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584"/>
      <c r="H185" s="585"/>
      <c r="I185" s="585"/>
      <c r="J185" s="585"/>
      <c r="K185" s="585"/>
      <c r="L185" s="585"/>
      <c r="M185" s="585"/>
      <c r="N185" s="585"/>
      <c r="O185" s="585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588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588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588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588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588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588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588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595"/>
      <c r="B339" s="596"/>
      <c r="C339" s="596"/>
      <c r="D339" s="596"/>
      <c r="E339" s="596"/>
      <c r="F339" s="596"/>
      <c r="G339" s="596"/>
      <c r="H339" s="596"/>
      <c r="I339" s="596"/>
      <c r="J339" s="596"/>
      <c r="K339" s="596"/>
      <c r="L339" s="596"/>
      <c r="M339" s="596"/>
      <c r="N339" s="596"/>
      <c r="O339" s="596"/>
      <c r="P339" s="596"/>
      <c r="Q339" s="596"/>
      <c r="R339" s="596"/>
      <c r="S339" s="596"/>
      <c r="T339" s="596"/>
      <c r="U339" s="596"/>
      <c r="V339" s="596"/>
      <c r="W339" s="596"/>
      <c r="X339" s="596"/>
      <c r="Y339" s="596"/>
      <c r="Z339" s="596"/>
      <c r="AA339" s="596"/>
      <c r="AB339" s="596"/>
      <c r="AC339" s="596"/>
      <c r="AD339" s="596"/>
      <c r="AE339" s="596"/>
      <c r="AF339" s="596"/>
      <c r="AG339" s="596"/>
      <c r="AH339" s="596"/>
      <c r="AI339" s="596"/>
      <c r="AJ339" s="596"/>
      <c r="AK339" s="596"/>
      <c r="AL339" s="596"/>
      <c r="AM339" s="596"/>
      <c r="AN339" s="596"/>
      <c r="AO339" s="596"/>
      <c r="AP339" s="596"/>
      <c r="AQ339" s="596"/>
      <c r="AR339" s="596"/>
      <c r="AS339" s="596"/>
      <c r="AT339" s="596"/>
      <c r="AU339" s="596"/>
      <c r="AV339" s="596"/>
      <c r="AW339" s="596"/>
      <c r="AX339" s="596"/>
      <c r="AY339" s="596"/>
      <c r="AZ339" s="596"/>
      <c r="BA339" s="596"/>
      <c r="BB339" s="596"/>
      <c r="BC339" s="596"/>
      <c r="BD339" s="596"/>
      <c r="BE339" s="596"/>
      <c r="BF339" s="596"/>
      <c r="BG339" s="596"/>
      <c r="BH339" s="596"/>
      <c r="BI339" s="596"/>
      <c r="BJ339" s="596"/>
      <c r="BK339" s="596"/>
      <c r="BL339" s="596"/>
      <c r="BM339" s="596"/>
      <c r="BN339" s="596"/>
      <c r="BO339" s="596"/>
      <c r="BP339" s="596"/>
      <c r="BQ339" s="596"/>
      <c r="BR339" s="596"/>
      <c r="BS339" s="596"/>
      <c r="BT339" s="596"/>
      <c r="BU339" s="596"/>
      <c r="BV339" s="596"/>
      <c r="BW339" s="596"/>
      <c r="BX339" s="596"/>
      <c r="BY339" s="596"/>
      <c r="BZ339" s="596"/>
      <c r="CA339" s="596"/>
      <c r="CB339" s="596"/>
      <c r="CC339" s="596"/>
      <c r="CD339" s="596"/>
      <c r="CE339" s="596"/>
      <c r="CF339" s="596"/>
      <c r="CG339" s="596"/>
      <c r="CH339" s="596"/>
      <c r="CI339" s="596"/>
      <c r="CJ339" s="596"/>
      <c r="CK339" s="596"/>
      <c r="CL339" s="596"/>
      <c r="CM339" s="596"/>
      <c r="CN339" s="596"/>
      <c r="CO339" s="596"/>
      <c r="CP339" s="596"/>
      <c r="CQ339" s="596"/>
      <c r="CR339" s="596"/>
      <c r="CS339" s="596"/>
      <c r="CT339" s="596"/>
      <c r="CU339" s="596"/>
      <c r="CV339" s="596"/>
      <c r="CW339" s="596"/>
      <c r="CX339" s="596"/>
      <c r="CY339" s="596"/>
      <c r="CZ339" s="596"/>
      <c r="DA339" s="596"/>
      <c r="DB339" s="596"/>
      <c r="DC339" s="596"/>
      <c r="DD339" s="596"/>
      <c r="DE339" s="596"/>
      <c r="DF339" s="596"/>
      <c r="DG339" s="596"/>
      <c r="DH339" s="596"/>
      <c r="DI339" s="596"/>
      <c r="DJ339" s="596"/>
      <c r="DK339" s="596"/>
      <c r="DL339" s="596"/>
      <c r="DM339" s="596"/>
      <c r="DN339" s="596"/>
      <c r="DO339" s="596"/>
      <c r="DP339" s="596"/>
      <c r="DQ339" s="596"/>
      <c r="DR339" s="596"/>
      <c r="DS339" s="596"/>
      <c r="DT339" s="596"/>
      <c r="DU339" s="596"/>
      <c r="DV339" s="596"/>
      <c r="DW339" s="596"/>
      <c r="DX339" s="596"/>
      <c r="DY339" s="596"/>
      <c r="DZ339" s="596"/>
      <c r="EA339" s="596"/>
      <c r="EB339" s="596"/>
      <c r="EC339" s="596"/>
      <c r="ED339" s="596"/>
      <c r="EE339" s="596"/>
      <c r="EF339" s="596"/>
      <c r="EG339" s="596"/>
      <c r="EH339" s="596"/>
      <c r="EI339" s="596"/>
      <c r="EJ339" s="596"/>
      <c r="EK339" s="596"/>
      <c r="EL339" s="596"/>
      <c r="EM339" s="596"/>
      <c r="EN339" s="596"/>
      <c r="EO339" s="596"/>
      <c r="EP339" s="596"/>
      <c r="EQ339" s="596"/>
      <c r="ER339" s="596"/>
      <c r="ES339" s="596"/>
      <c r="ET339" s="596"/>
      <c r="EU339" s="596"/>
      <c r="EV339" s="596"/>
      <c r="EW339" s="596"/>
      <c r="EX339" s="596"/>
      <c r="EY339" s="596"/>
      <c r="EZ339" s="596"/>
      <c r="FA339" s="596"/>
      <c r="FB339" s="596"/>
      <c r="FC339" s="596"/>
      <c r="FD339" s="596"/>
      <c r="FE339" s="596"/>
      <c r="FF339" s="596"/>
      <c r="FG339" s="596"/>
      <c r="FH339" s="596"/>
      <c r="FI339" s="596"/>
      <c r="FJ339" s="596"/>
      <c r="FK339" s="596"/>
      <c r="FL339" s="596"/>
      <c r="FM339" s="596"/>
      <c r="FN339" s="596"/>
      <c r="FO339" s="596"/>
      <c r="FP339" s="596"/>
      <c r="FQ339" s="596"/>
      <c r="FR339" s="596"/>
      <c r="FS339" s="596"/>
      <c r="FT339" s="596"/>
      <c r="FU339" s="596"/>
      <c r="FV339" s="596"/>
      <c r="FW339" s="596"/>
      <c r="FX339" s="596"/>
      <c r="FY339" s="596"/>
      <c r="FZ339" s="596"/>
      <c r="GA339" s="596"/>
      <c r="GB339" s="596"/>
      <c r="GC339" s="596"/>
      <c r="GD339" s="596"/>
      <c r="GE339" s="596"/>
      <c r="GF339" s="596"/>
      <c r="GG339" s="596"/>
      <c r="GH339" s="596"/>
      <c r="GI339" s="596"/>
      <c r="GJ339" s="596"/>
      <c r="GK339" s="596"/>
      <c r="GL339" s="596"/>
      <c r="GM339" s="596"/>
      <c r="GN339" s="596"/>
      <c r="GO339" s="596"/>
      <c r="GP339" s="596"/>
      <c r="GQ339" s="596"/>
      <c r="GR339" s="596"/>
      <c r="GS339" s="596"/>
      <c r="GT339" s="596"/>
      <c r="GU339" s="596"/>
      <c r="GV339" s="596"/>
      <c r="GW339" s="596"/>
      <c r="GX339" s="596"/>
      <c r="GY339" s="596"/>
      <c r="GZ339" s="596"/>
      <c r="HA339" s="596"/>
      <c r="HB339" s="596"/>
      <c r="HC339" s="596"/>
      <c r="HD339" s="596"/>
      <c r="HE339" s="596"/>
      <c r="HF339" s="596"/>
      <c r="HG339" s="596"/>
      <c r="HH339" s="596"/>
      <c r="HI339" s="596"/>
      <c r="HJ339" s="596"/>
      <c r="HK339" s="596"/>
      <c r="HL339" s="596"/>
      <c r="HM339" s="596"/>
      <c r="HN339" s="596"/>
      <c r="HO339" s="596"/>
      <c r="HP339" s="596"/>
      <c r="HQ339" s="596"/>
      <c r="HR339" s="596"/>
      <c r="HS339" s="596"/>
      <c r="HT339" s="596"/>
      <c r="HU339" s="596"/>
      <c r="HV339" s="596"/>
      <c r="HW339" s="596"/>
      <c r="HX339" s="596"/>
      <c r="HY339" s="596"/>
      <c r="HZ339" s="596"/>
      <c r="IA339" s="596"/>
      <c r="IB339" s="596"/>
      <c r="IC339" s="596"/>
      <c r="ID339" s="596"/>
      <c r="IE339" s="596"/>
      <c r="IF339" s="596"/>
      <c r="IG339" s="596"/>
      <c r="IH339" s="596"/>
      <c r="II339" s="596"/>
      <c r="IJ339" s="596"/>
      <c r="IK339" s="596"/>
      <c r="IL339" s="596"/>
      <c r="IM339" s="596"/>
      <c r="IN339" s="596"/>
      <c r="IO339" s="596"/>
      <c r="IP339" s="596"/>
      <c r="IQ339" s="596"/>
      <c r="IR339" s="596"/>
      <c r="IS339" s="596"/>
      <c r="IT339" s="596"/>
      <c r="IU339" s="596"/>
      <c r="IV339" s="596"/>
      <c r="IW339" s="596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0"/>
      <c r="C344" s="600"/>
      <c r="D344" s="600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595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601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601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601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601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601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601"/>
      <c r="B352" s="603"/>
      <c r="C352" s="603"/>
      <c r="D352" s="603"/>
      <c r="E352" s="143"/>
      <c r="F352" s="143"/>
      <c r="G352" s="604"/>
      <c r="H352" s="604"/>
      <c r="I352" s="604"/>
      <c r="J352" s="604"/>
      <c r="K352" s="604"/>
      <c r="L352" s="604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601"/>
      <c r="B353" s="143"/>
      <c r="C353" s="143"/>
      <c r="D353" s="143"/>
      <c r="E353" s="143"/>
      <c r="F353" s="143"/>
      <c r="G353" s="604"/>
      <c r="H353" s="604"/>
      <c r="I353" s="604"/>
      <c r="J353" s="604"/>
      <c r="K353" s="604"/>
      <c r="L353" s="604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601"/>
      <c r="B354" s="143"/>
      <c r="C354" s="143"/>
      <c r="D354" s="143"/>
      <c r="E354" s="143"/>
      <c r="F354" s="143"/>
      <c r="G354" s="604"/>
      <c r="H354" s="604"/>
      <c r="I354" s="604"/>
      <c r="J354" s="604"/>
      <c r="K354" s="604"/>
      <c r="L354" s="604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601"/>
      <c r="B355" s="143"/>
      <c r="C355" s="143"/>
      <c r="D355" s="143"/>
      <c r="E355" s="143"/>
      <c r="F355" s="143"/>
      <c r="G355" s="604"/>
      <c r="H355" s="604"/>
      <c r="I355" s="604"/>
      <c r="J355" s="604"/>
      <c r="K355" s="604"/>
      <c r="L355" s="604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601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289"/>
      <c r="F361" s="289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601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601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601"/>
      <c r="B367" s="143"/>
      <c r="C367" s="143"/>
      <c r="D367" s="143"/>
      <c r="E367" s="289"/>
      <c r="F367" s="289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289"/>
      <c r="F376" s="289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605"/>
      <c r="H385" s="605"/>
      <c r="I385" s="605"/>
      <c r="J385" s="605"/>
      <c r="K385" s="605"/>
      <c r="L385" s="605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605"/>
      <c r="H387" s="605"/>
      <c r="I387" s="605"/>
      <c r="J387" s="605"/>
      <c r="K387" s="605"/>
      <c r="L387" s="605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608"/>
      <c r="F467" s="608"/>
      <c r="G467" s="608"/>
      <c r="H467" s="608"/>
      <c r="I467" s="608"/>
      <c r="J467" s="608"/>
      <c r="K467" s="608"/>
      <c r="L467" s="608"/>
      <c r="M467" s="608"/>
      <c r="N467" s="608"/>
      <c r="O467" s="608"/>
      <c r="P467" s="608"/>
      <c r="Q467" s="608"/>
      <c r="R467" s="608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608"/>
      <c r="F468" s="608"/>
      <c r="G468" s="608"/>
      <c r="H468" s="608"/>
      <c r="I468" s="608"/>
      <c r="J468" s="608"/>
      <c r="K468" s="608"/>
      <c r="L468" s="608"/>
      <c r="M468" s="608"/>
      <c r="N468" s="608"/>
      <c r="O468" s="608"/>
      <c r="P468" s="608"/>
      <c r="Q468" s="608"/>
      <c r="R468" s="608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608"/>
      <c r="F469" s="608"/>
      <c r="G469" s="608"/>
      <c r="H469" s="608"/>
      <c r="I469" s="608"/>
      <c r="J469" s="608"/>
      <c r="K469" s="608"/>
      <c r="L469" s="608"/>
      <c r="M469" s="608"/>
      <c r="N469" s="608"/>
      <c r="O469" s="608"/>
      <c r="P469" s="608"/>
      <c r="Q469" s="608"/>
      <c r="R469" s="608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608"/>
      <c r="F470" s="608"/>
      <c r="G470" s="608"/>
      <c r="H470" s="608"/>
      <c r="I470" s="608"/>
      <c r="J470" s="608"/>
      <c r="K470" s="608"/>
      <c r="L470" s="608"/>
      <c r="M470" s="608"/>
      <c r="N470" s="608"/>
      <c r="O470" s="608"/>
      <c r="P470" s="608"/>
      <c r="Q470" s="608"/>
      <c r="R470" s="608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608"/>
      <c r="F471" s="608"/>
      <c r="G471" s="608"/>
      <c r="H471" s="608"/>
      <c r="I471" s="608"/>
      <c r="J471" s="608"/>
      <c r="K471" s="608"/>
      <c r="L471" s="608"/>
      <c r="M471" s="608"/>
      <c r="N471" s="608"/>
      <c r="O471" s="608"/>
      <c r="P471" s="608"/>
      <c r="Q471" s="608"/>
      <c r="R471" s="608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608"/>
      <c r="F472" s="608"/>
      <c r="G472" s="608"/>
      <c r="H472" s="608"/>
      <c r="I472" s="608"/>
      <c r="J472" s="608"/>
      <c r="K472" s="608"/>
      <c r="L472" s="608"/>
      <c r="M472" s="608"/>
      <c r="N472" s="608"/>
      <c r="O472" s="608"/>
      <c r="P472" s="608"/>
      <c r="Q472" s="608"/>
      <c r="R472" s="608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608"/>
      <c r="F473" s="608"/>
      <c r="G473" s="608"/>
      <c r="H473" s="608"/>
      <c r="I473" s="608"/>
      <c r="J473" s="608"/>
      <c r="K473" s="608"/>
      <c r="L473" s="608"/>
      <c r="M473" s="608"/>
      <c r="N473" s="608"/>
      <c r="O473" s="608"/>
      <c r="P473" s="608"/>
      <c r="Q473" s="608"/>
      <c r="R473" s="608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608"/>
      <c r="F474" s="608"/>
      <c r="G474" s="608"/>
      <c r="H474" s="608"/>
      <c r="I474" s="608"/>
      <c r="J474" s="608"/>
      <c r="K474" s="608"/>
      <c r="L474" s="608"/>
      <c r="M474" s="608"/>
      <c r="N474" s="608"/>
      <c r="O474" s="608"/>
      <c r="P474" s="608"/>
      <c r="Q474" s="608"/>
      <c r="R474" s="608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608"/>
      <c r="F475" s="608"/>
      <c r="G475" s="608"/>
      <c r="H475" s="608"/>
      <c r="I475" s="608"/>
      <c r="J475" s="608"/>
      <c r="K475" s="608"/>
      <c r="L475" s="608"/>
      <c r="M475" s="608"/>
      <c r="N475" s="608"/>
      <c r="O475" s="608"/>
      <c r="P475" s="608"/>
      <c r="Q475" s="608"/>
      <c r="R475" s="608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608"/>
      <c r="F476" s="608"/>
      <c r="G476" s="608"/>
      <c r="H476" s="608"/>
      <c r="I476" s="608"/>
      <c r="J476" s="608"/>
      <c r="K476" s="608"/>
      <c r="L476" s="608"/>
      <c r="M476" s="608"/>
      <c r="N476" s="608"/>
      <c r="O476" s="608"/>
      <c r="P476" s="608"/>
      <c r="Q476" s="608"/>
      <c r="R476" s="608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608"/>
      <c r="F477" s="608"/>
      <c r="G477" s="608"/>
      <c r="H477" s="608"/>
      <c r="I477" s="608"/>
      <c r="J477" s="608"/>
      <c r="K477" s="608"/>
      <c r="L477" s="608"/>
      <c r="M477" s="608"/>
      <c r="N477" s="608"/>
      <c r="O477" s="608"/>
      <c r="P477" s="608"/>
      <c r="Q477" s="608"/>
      <c r="R477" s="608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608"/>
      <c r="F478" s="608"/>
      <c r="G478" s="608"/>
      <c r="H478" s="608"/>
      <c r="I478" s="608"/>
      <c r="J478" s="608"/>
      <c r="K478" s="608"/>
      <c r="L478" s="608"/>
      <c r="M478" s="608"/>
      <c r="N478" s="608"/>
      <c r="O478" s="608"/>
      <c r="P478" s="608"/>
      <c r="Q478" s="608"/>
      <c r="R478" s="608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608"/>
      <c r="F479" s="608"/>
      <c r="G479" s="608"/>
      <c r="H479" s="608"/>
      <c r="I479" s="608"/>
      <c r="J479" s="608"/>
      <c r="K479" s="608"/>
      <c r="L479" s="608"/>
      <c r="M479" s="608"/>
      <c r="N479" s="608"/>
      <c r="O479" s="608"/>
      <c r="P479" s="608"/>
      <c r="Q479" s="608"/>
      <c r="R479" s="608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608"/>
      <c r="F480" s="608"/>
      <c r="G480" s="608"/>
      <c r="H480" s="608"/>
      <c r="I480" s="608"/>
      <c r="J480" s="608"/>
      <c r="K480" s="608"/>
      <c r="L480" s="608"/>
      <c r="M480" s="608"/>
      <c r="N480" s="608"/>
      <c r="O480" s="608"/>
      <c r="P480" s="608"/>
      <c r="Q480" s="608"/>
      <c r="R480" s="608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608"/>
      <c r="F481" s="608"/>
      <c r="G481" s="608"/>
      <c r="H481" s="608"/>
      <c r="I481" s="608"/>
      <c r="J481" s="608"/>
      <c r="K481" s="608"/>
      <c r="L481" s="608"/>
      <c r="M481" s="608"/>
      <c r="N481" s="608"/>
      <c r="O481" s="608"/>
      <c r="P481" s="608"/>
      <c r="Q481" s="608"/>
      <c r="R481" s="608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608"/>
      <c r="F482" s="608"/>
      <c r="G482" s="608"/>
      <c r="H482" s="608"/>
      <c r="I482" s="608"/>
      <c r="J482" s="608"/>
      <c r="K482" s="608"/>
      <c r="L482" s="608"/>
      <c r="M482" s="608"/>
      <c r="N482" s="608"/>
      <c r="O482" s="608"/>
      <c r="P482" s="608"/>
      <c r="Q482" s="608"/>
      <c r="R482" s="608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608"/>
      <c r="F483" s="608"/>
      <c r="G483" s="608"/>
      <c r="H483" s="608"/>
      <c r="I483" s="608"/>
      <c r="J483" s="608"/>
      <c r="K483" s="608"/>
      <c r="L483" s="608"/>
      <c r="M483" s="608"/>
      <c r="N483" s="608"/>
      <c r="O483" s="608"/>
      <c r="P483" s="608"/>
      <c r="Q483" s="608"/>
      <c r="R483" s="608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608"/>
      <c r="F484" s="608"/>
      <c r="G484" s="608"/>
      <c r="H484" s="608"/>
      <c r="I484" s="608"/>
      <c r="J484" s="608"/>
      <c r="K484" s="608"/>
      <c r="L484" s="608"/>
      <c r="M484" s="608"/>
      <c r="N484" s="608"/>
      <c r="O484" s="608"/>
      <c r="P484" s="608"/>
      <c r="Q484" s="608"/>
      <c r="R484" s="608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608"/>
      <c r="F485" s="608"/>
      <c r="G485" s="608"/>
      <c r="H485" s="608"/>
      <c r="I485" s="608"/>
      <c r="J485" s="608"/>
      <c r="K485" s="608"/>
      <c r="L485" s="608"/>
      <c r="M485" s="608"/>
      <c r="N485" s="608"/>
      <c r="O485" s="608"/>
      <c r="P485" s="608"/>
      <c r="Q485" s="608"/>
      <c r="R485" s="608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608"/>
      <c r="F486" s="608"/>
      <c r="G486" s="608"/>
      <c r="H486" s="608"/>
      <c r="I486" s="608"/>
      <c r="J486" s="608"/>
      <c r="K486" s="608"/>
      <c r="L486" s="608"/>
      <c r="M486" s="608"/>
      <c r="N486" s="608"/>
      <c r="O486" s="608"/>
      <c r="P486" s="608"/>
      <c r="Q486" s="608"/>
      <c r="R486" s="608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608"/>
      <c r="F487" s="608"/>
      <c r="G487" s="608"/>
      <c r="H487" s="608"/>
      <c r="I487" s="608"/>
      <c r="J487" s="608"/>
      <c r="K487" s="608"/>
      <c r="L487" s="608"/>
      <c r="M487" s="608"/>
      <c r="N487" s="608"/>
      <c r="O487" s="608"/>
      <c r="P487" s="608"/>
      <c r="Q487" s="608"/>
      <c r="R487" s="608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608"/>
      <c r="F488" s="608"/>
      <c r="G488" s="608"/>
      <c r="H488" s="608"/>
      <c r="I488" s="608"/>
      <c r="J488" s="608"/>
      <c r="K488" s="608"/>
      <c r="L488" s="608"/>
      <c r="M488" s="608"/>
      <c r="N488" s="608"/>
      <c r="O488" s="608"/>
      <c r="P488" s="608"/>
      <c r="Q488" s="608"/>
      <c r="R488" s="608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608"/>
      <c r="F489" s="608"/>
      <c r="G489" s="608"/>
      <c r="H489" s="608"/>
      <c r="I489" s="608"/>
      <c r="J489" s="608"/>
      <c r="K489" s="608"/>
      <c r="L489" s="608"/>
      <c r="M489" s="608"/>
      <c r="N489" s="608"/>
      <c r="O489" s="608"/>
      <c r="P489" s="608"/>
      <c r="Q489" s="608"/>
      <c r="R489" s="608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608"/>
      <c r="F490" s="608"/>
      <c r="G490" s="608"/>
      <c r="H490" s="608"/>
      <c r="I490" s="608"/>
      <c r="J490" s="608"/>
      <c r="K490" s="608"/>
      <c r="L490" s="608"/>
      <c r="M490" s="608"/>
      <c r="N490" s="608"/>
      <c r="O490" s="608"/>
      <c r="P490" s="608"/>
      <c r="Q490" s="608"/>
      <c r="R490" s="608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608"/>
      <c r="F491" s="608"/>
      <c r="G491" s="608"/>
      <c r="H491" s="608"/>
      <c r="I491" s="608"/>
      <c r="J491" s="608"/>
      <c r="K491" s="608"/>
      <c r="L491" s="608"/>
      <c r="M491" s="608"/>
      <c r="N491" s="608"/>
      <c r="O491" s="608"/>
      <c r="P491" s="608"/>
      <c r="Q491" s="608"/>
      <c r="R491" s="608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608"/>
      <c r="F492" s="608"/>
      <c r="G492" s="608"/>
      <c r="H492" s="608"/>
      <c r="I492" s="608"/>
      <c r="J492" s="608"/>
      <c r="K492" s="608"/>
      <c r="L492" s="608"/>
      <c r="M492" s="608"/>
      <c r="N492" s="608"/>
      <c r="O492" s="608"/>
      <c r="P492" s="608"/>
      <c r="Q492" s="608"/>
      <c r="R492" s="608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608"/>
      <c r="F493" s="608"/>
      <c r="G493" s="608"/>
      <c r="H493" s="608"/>
      <c r="I493" s="608"/>
      <c r="J493" s="608"/>
      <c r="K493" s="608"/>
      <c r="L493" s="608"/>
      <c r="M493" s="608"/>
      <c r="N493" s="608"/>
      <c r="O493" s="608"/>
      <c r="P493" s="608"/>
      <c r="Q493" s="608"/>
      <c r="R493" s="608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608"/>
      <c r="F494" s="608"/>
      <c r="G494" s="608"/>
      <c r="H494" s="608"/>
      <c r="I494" s="608"/>
      <c r="J494" s="608"/>
      <c r="K494" s="608"/>
      <c r="L494" s="608"/>
      <c r="M494" s="608"/>
      <c r="N494" s="608"/>
      <c r="O494" s="608"/>
      <c r="P494" s="608"/>
      <c r="Q494" s="608"/>
      <c r="R494" s="608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608"/>
      <c r="F495" s="608"/>
      <c r="G495" s="608"/>
      <c r="H495" s="608"/>
      <c r="I495" s="608"/>
      <c r="J495" s="608"/>
      <c r="K495" s="608"/>
      <c r="L495" s="608"/>
      <c r="M495" s="608"/>
      <c r="N495" s="608"/>
      <c r="O495" s="608"/>
      <c r="P495" s="608"/>
      <c r="Q495" s="608"/>
      <c r="R495" s="608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608"/>
      <c r="F496" s="608"/>
      <c r="G496" s="608"/>
      <c r="H496" s="608"/>
      <c r="I496" s="608"/>
      <c r="J496" s="608"/>
      <c r="K496" s="608"/>
      <c r="L496" s="608"/>
      <c r="M496" s="608"/>
      <c r="N496" s="608"/>
      <c r="O496" s="608"/>
      <c r="P496" s="608"/>
      <c r="Q496" s="608"/>
      <c r="R496" s="608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608"/>
      <c r="F497" s="608"/>
      <c r="G497" s="608"/>
      <c r="H497" s="608"/>
      <c r="I497" s="608"/>
      <c r="J497" s="608"/>
      <c r="K497" s="608"/>
      <c r="L497" s="608"/>
      <c r="M497" s="608"/>
      <c r="N497" s="608"/>
      <c r="O497" s="608"/>
      <c r="P497" s="608"/>
      <c r="Q497" s="608"/>
      <c r="R497" s="608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608"/>
      <c r="F498" s="608"/>
      <c r="G498" s="608"/>
      <c r="H498" s="608"/>
      <c r="I498" s="608"/>
      <c r="J498" s="608"/>
      <c r="K498" s="608"/>
      <c r="L498" s="608"/>
      <c r="M498" s="608"/>
      <c r="N498" s="608"/>
      <c r="O498" s="608"/>
      <c r="P498" s="608"/>
      <c r="Q498" s="608"/>
      <c r="R498" s="608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608"/>
      <c r="F499" s="608"/>
      <c r="G499" s="608"/>
      <c r="H499" s="608"/>
      <c r="I499" s="608"/>
      <c r="J499" s="608"/>
      <c r="K499" s="608"/>
      <c r="L499" s="608"/>
      <c r="M499" s="608"/>
      <c r="N499" s="608"/>
      <c r="O499" s="608"/>
      <c r="P499" s="608"/>
      <c r="Q499" s="608"/>
      <c r="R499" s="608"/>
      <c r="S499" s="608"/>
      <c r="T499" s="608"/>
      <c r="U499" s="608"/>
      <c r="V499" s="608"/>
      <c r="W499" s="608"/>
      <c r="X499" s="608"/>
      <c r="Y499" s="608"/>
    </row>
    <row r="500" customFormat="false" ht="12.75" hidden="false" customHeight="false" outlineLevel="1" collapsed="false">
      <c r="A500" s="143"/>
      <c r="B500" s="608"/>
      <c r="C500" s="608"/>
      <c r="D500" s="589"/>
      <c r="E500" s="608"/>
      <c r="F500" s="608"/>
      <c r="G500" s="608"/>
      <c r="H500" s="608"/>
      <c r="I500" s="608"/>
      <c r="J500" s="608"/>
      <c r="K500" s="608"/>
      <c r="L500" s="608"/>
      <c r="M500" s="608"/>
      <c r="N500" s="608"/>
      <c r="O500" s="608"/>
      <c r="P500" s="608"/>
      <c r="Q500" s="608"/>
      <c r="R500" s="608"/>
      <c r="S500" s="608"/>
      <c r="T500" s="608"/>
      <c r="U500" s="608"/>
      <c r="V500" s="608"/>
      <c r="W500" s="608"/>
      <c r="X500" s="608"/>
      <c r="Y500" s="608"/>
    </row>
    <row r="501" customFormat="false" ht="12.75" hidden="false" customHeight="false" outlineLevel="1" collapsed="false">
      <c r="A501" s="143"/>
      <c r="B501" s="589"/>
      <c r="C501" s="589"/>
      <c r="D501" s="589"/>
      <c r="E501" s="608"/>
      <c r="F501" s="608"/>
      <c r="G501" s="608"/>
      <c r="H501" s="608"/>
      <c r="I501" s="608"/>
      <c r="J501" s="608"/>
      <c r="K501" s="608"/>
      <c r="L501" s="608"/>
      <c r="M501" s="608"/>
      <c r="N501" s="608"/>
      <c r="O501" s="608"/>
      <c r="P501" s="608"/>
      <c r="Q501" s="608"/>
      <c r="R501" s="608"/>
      <c r="S501" s="608"/>
      <c r="T501" s="608"/>
      <c r="U501" s="608"/>
      <c r="V501" s="608"/>
      <c r="W501" s="608"/>
      <c r="X501" s="608"/>
      <c r="Y501" s="608"/>
    </row>
    <row r="502" customFormat="false" ht="12.75" hidden="false" customHeight="false" outlineLevel="1" collapsed="false">
      <c r="A502" s="143"/>
      <c r="B502" s="589"/>
      <c r="C502" s="589"/>
      <c r="D502" s="589"/>
      <c r="E502" s="608"/>
      <c r="F502" s="608"/>
      <c r="G502" s="608"/>
      <c r="H502" s="608"/>
      <c r="I502" s="608"/>
      <c r="J502" s="608"/>
      <c r="K502" s="608"/>
      <c r="L502" s="608"/>
      <c r="M502" s="608"/>
      <c r="N502" s="608"/>
      <c r="O502" s="608"/>
      <c r="P502" s="608"/>
      <c r="Q502" s="608"/>
      <c r="R502" s="608"/>
      <c r="S502" s="608"/>
      <c r="T502" s="608"/>
      <c r="U502" s="608"/>
      <c r="V502" s="608"/>
      <c r="W502" s="608"/>
      <c r="X502" s="608"/>
      <c r="Y502" s="608"/>
    </row>
    <row r="503" customFormat="false" ht="12.75" hidden="false" customHeight="false" outlineLevel="1" collapsed="false">
      <c r="A503" s="143"/>
      <c r="B503" s="589"/>
      <c r="C503" s="589"/>
      <c r="D503" s="589"/>
      <c r="E503" s="608"/>
      <c r="F503" s="608"/>
      <c r="G503" s="608"/>
      <c r="H503" s="608"/>
      <c r="I503" s="608"/>
      <c r="J503" s="608"/>
      <c r="K503" s="608"/>
      <c r="L503" s="608"/>
      <c r="M503" s="608"/>
      <c r="N503" s="608"/>
      <c r="O503" s="608"/>
      <c r="P503" s="608"/>
      <c r="Q503" s="608"/>
      <c r="R503" s="608"/>
      <c r="S503" s="608"/>
      <c r="T503" s="608"/>
      <c r="U503" s="608"/>
      <c r="V503" s="608"/>
      <c r="W503" s="608"/>
      <c r="X503" s="608"/>
      <c r="Y503" s="608"/>
    </row>
    <row r="504" customFormat="false" ht="12.75" hidden="false" customHeight="false" outlineLevel="1" collapsed="false">
      <c r="A504" s="143"/>
      <c r="B504" s="589"/>
      <c r="C504" s="589"/>
      <c r="D504" s="589"/>
      <c r="E504" s="608"/>
      <c r="F504" s="608"/>
      <c r="G504" s="608"/>
      <c r="H504" s="608"/>
      <c r="I504" s="608"/>
      <c r="J504" s="608"/>
      <c r="K504" s="608"/>
      <c r="L504" s="608"/>
      <c r="M504" s="608"/>
      <c r="N504" s="608"/>
      <c r="O504" s="608"/>
      <c r="P504" s="608"/>
      <c r="Q504" s="608"/>
      <c r="R504" s="608"/>
      <c r="S504" s="608"/>
      <c r="T504" s="608"/>
      <c r="U504" s="608"/>
      <c r="V504" s="608"/>
      <c r="W504" s="608"/>
      <c r="X504" s="608"/>
      <c r="Y504" s="608"/>
    </row>
    <row r="505" customFormat="false" ht="12.75" hidden="false" customHeight="false" outlineLevel="1" collapsed="false">
      <c r="A505" s="144"/>
      <c r="B505" s="589"/>
      <c r="C505" s="589"/>
      <c r="D505" s="589"/>
      <c r="E505" s="608"/>
      <c r="F505" s="608"/>
      <c r="G505" s="608"/>
      <c r="H505" s="608"/>
      <c r="I505" s="608"/>
      <c r="J505" s="608"/>
      <c r="K505" s="608"/>
      <c r="L505" s="608"/>
      <c r="M505" s="608"/>
      <c r="N505" s="608"/>
      <c r="O505" s="608"/>
      <c r="P505" s="608"/>
      <c r="Q505" s="608"/>
      <c r="R505" s="608"/>
      <c r="S505" s="608"/>
      <c r="T505" s="608"/>
      <c r="U505" s="608"/>
      <c r="V505" s="608"/>
      <c r="W505" s="608"/>
      <c r="X505" s="608"/>
      <c r="Y505" s="608"/>
    </row>
    <row r="506" customFormat="false" ht="12.75" hidden="false" customHeight="false" outlineLevel="1" collapsed="false">
      <c r="A506" s="143"/>
      <c r="B506" s="589"/>
      <c r="C506" s="589"/>
      <c r="D506" s="589"/>
      <c r="E506" s="608"/>
      <c r="F506" s="608"/>
      <c r="G506" s="608"/>
      <c r="H506" s="608"/>
      <c r="I506" s="608"/>
      <c r="J506" s="608"/>
      <c r="K506" s="608"/>
      <c r="L506" s="608"/>
      <c r="M506" s="608"/>
      <c r="N506" s="608"/>
      <c r="O506" s="608"/>
      <c r="P506" s="608"/>
      <c r="Q506" s="608"/>
      <c r="R506" s="608"/>
      <c r="S506" s="608"/>
      <c r="T506" s="608"/>
      <c r="U506" s="608"/>
      <c r="V506" s="608"/>
      <c r="W506" s="608"/>
      <c r="X506" s="608"/>
      <c r="Y506" s="608"/>
    </row>
    <row r="507" customFormat="false" ht="12.75" hidden="false" customHeight="false" outlineLevel="1" collapsed="false">
      <c r="A507" s="143"/>
      <c r="B507" s="589"/>
      <c r="C507" s="589"/>
      <c r="D507" s="589"/>
      <c r="E507" s="608"/>
      <c r="F507" s="608"/>
      <c r="G507" s="608"/>
      <c r="H507" s="608"/>
      <c r="I507" s="608"/>
      <c r="J507" s="608"/>
      <c r="K507" s="608"/>
      <c r="L507" s="608"/>
      <c r="M507" s="608"/>
      <c r="N507" s="608"/>
      <c r="O507" s="608"/>
      <c r="P507" s="608"/>
      <c r="Q507" s="608"/>
      <c r="R507" s="608"/>
      <c r="S507" s="608"/>
      <c r="T507" s="608"/>
      <c r="U507" s="608"/>
      <c r="V507" s="608"/>
      <c r="W507" s="608"/>
      <c r="X507" s="608"/>
      <c r="Y507" s="608"/>
    </row>
    <row r="508" customFormat="false" ht="12.75" hidden="false" customHeight="false" outlineLevel="1" collapsed="false">
      <c r="A508" s="144"/>
      <c r="B508" s="589"/>
      <c r="C508" s="589"/>
      <c r="D508" s="589"/>
      <c r="E508" s="608"/>
      <c r="F508" s="608"/>
      <c r="G508" s="608"/>
      <c r="H508" s="608"/>
      <c r="I508" s="608"/>
      <c r="J508" s="608"/>
      <c r="K508" s="608"/>
      <c r="L508" s="608"/>
      <c r="M508" s="608"/>
      <c r="N508" s="608"/>
      <c r="O508" s="608"/>
      <c r="P508" s="608"/>
      <c r="Q508" s="608"/>
      <c r="R508" s="608"/>
      <c r="S508" s="608"/>
      <c r="T508" s="608"/>
      <c r="U508" s="608"/>
      <c r="V508" s="608"/>
      <c r="W508" s="608"/>
      <c r="X508" s="608"/>
      <c r="Y508" s="608"/>
    </row>
    <row r="509" customFormat="false" ht="12.75" hidden="false" customHeight="false" outlineLevel="1" collapsed="false">
      <c r="A509" s="144"/>
      <c r="B509" s="589"/>
      <c r="C509" s="589"/>
      <c r="D509" s="589"/>
      <c r="E509" s="608"/>
      <c r="F509" s="608"/>
      <c r="G509" s="608"/>
      <c r="H509" s="608"/>
      <c r="I509" s="608"/>
      <c r="J509" s="608"/>
      <c r="K509" s="608"/>
      <c r="L509" s="608"/>
      <c r="M509" s="608"/>
      <c r="N509" s="608"/>
      <c r="O509" s="608"/>
      <c r="P509" s="608"/>
      <c r="Q509" s="608"/>
      <c r="R509" s="608"/>
      <c r="S509" s="608"/>
      <c r="T509" s="608"/>
      <c r="U509" s="608"/>
      <c r="V509" s="608"/>
      <c r="W509" s="608"/>
      <c r="X509" s="608"/>
      <c r="Y509" s="608"/>
    </row>
    <row r="510" customFormat="false" ht="12.75" hidden="false" customHeight="false" outlineLevel="1" collapsed="false">
      <c r="A510" s="143"/>
      <c r="B510" s="589"/>
      <c r="C510" s="589"/>
      <c r="D510" s="589"/>
      <c r="E510" s="608"/>
      <c r="F510" s="608"/>
      <c r="G510" s="608"/>
      <c r="H510" s="608"/>
      <c r="I510" s="608"/>
      <c r="J510" s="608"/>
      <c r="K510" s="608"/>
      <c r="L510" s="608"/>
      <c r="M510" s="608"/>
      <c r="N510" s="608"/>
      <c r="O510" s="608"/>
      <c r="P510" s="608"/>
      <c r="Q510" s="608"/>
      <c r="R510" s="608"/>
      <c r="S510" s="608"/>
      <c r="T510" s="608"/>
      <c r="U510" s="608"/>
      <c r="V510" s="608"/>
      <c r="W510" s="608"/>
      <c r="X510" s="608"/>
      <c r="Y510" s="608"/>
    </row>
    <row r="511" customFormat="false" ht="12.75" hidden="false" customHeight="false" outlineLevel="1" collapsed="false">
      <c r="A511" s="143"/>
      <c r="B511" s="589"/>
      <c r="C511" s="589"/>
      <c r="D511" s="589"/>
      <c r="E511" s="608"/>
      <c r="F511" s="608"/>
      <c r="G511" s="608"/>
      <c r="H511" s="608"/>
      <c r="I511" s="608"/>
      <c r="J511" s="608"/>
      <c r="K511" s="608"/>
      <c r="L511" s="608"/>
      <c r="M511" s="608"/>
      <c r="N511" s="608"/>
      <c r="O511" s="608"/>
      <c r="P511" s="608"/>
      <c r="Q511" s="608"/>
      <c r="R511" s="608"/>
      <c r="S511" s="608"/>
      <c r="T511" s="608"/>
      <c r="U511" s="608"/>
      <c r="V511" s="608"/>
      <c r="W511" s="608"/>
      <c r="X511" s="608"/>
      <c r="Y511" s="608"/>
    </row>
    <row r="512" customFormat="false" ht="12.75" hidden="false" customHeight="false" outlineLevel="1" collapsed="false">
      <c r="A512" s="143"/>
      <c r="B512" s="589"/>
      <c r="C512" s="589"/>
      <c r="D512" s="589"/>
      <c r="E512" s="608"/>
      <c r="F512" s="608"/>
      <c r="G512" s="608"/>
      <c r="H512" s="608"/>
      <c r="I512" s="608"/>
      <c r="J512" s="608"/>
      <c r="K512" s="608"/>
      <c r="L512" s="608"/>
      <c r="M512" s="608"/>
      <c r="N512" s="608"/>
      <c r="O512" s="608"/>
      <c r="P512" s="608"/>
      <c r="Q512" s="608"/>
      <c r="R512" s="608"/>
      <c r="S512" s="608"/>
      <c r="T512" s="608"/>
      <c r="U512" s="608"/>
      <c r="V512" s="608"/>
      <c r="W512" s="608"/>
      <c r="X512" s="608"/>
      <c r="Y512" s="608"/>
    </row>
    <row r="513" customFormat="false" ht="12.75" hidden="false" customHeight="false" outlineLevel="1" collapsed="false">
      <c r="A513" s="143"/>
      <c r="B513" s="589"/>
      <c r="C513" s="589"/>
      <c r="D513" s="589"/>
      <c r="E513" s="608"/>
      <c r="F513" s="608"/>
      <c r="G513" s="608"/>
      <c r="H513" s="608"/>
      <c r="I513" s="608"/>
      <c r="J513" s="608"/>
      <c r="K513" s="608"/>
      <c r="L513" s="608"/>
      <c r="M513" s="608"/>
      <c r="N513" s="608"/>
      <c r="O513" s="608"/>
      <c r="P513" s="608"/>
      <c r="Q513" s="608"/>
      <c r="R513" s="608"/>
      <c r="S513" s="608"/>
      <c r="T513" s="608"/>
      <c r="U513" s="608"/>
      <c r="V513" s="608"/>
      <c r="W513" s="608"/>
      <c r="X513" s="608"/>
      <c r="Y513" s="608"/>
    </row>
    <row r="514" customFormat="false" ht="12.75" hidden="false" customHeight="false" outlineLevel="1" collapsed="false">
      <c r="A514" s="143"/>
      <c r="B514" s="589"/>
      <c r="C514" s="589"/>
      <c r="D514" s="589"/>
      <c r="E514" s="608"/>
      <c r="F514" s="608"/>
      <c r="G514" s="608"/>
      <c r="H514" s="608"/>
      <c r="I514" s="608"/>
      <c r="J514" s="608"/>
      <c r="K514" s="608"/>
      <c r="L514" s="608"/>
      <c r="M514" s="608"/>
      <c r="N514" s="608"/>
      <c r="O514" s="608"/>
      <c r="P514" s="608"/>
      <c r="Q514" s="608"/>
      <c r="R514" s="608"/>
      <c r="S514" s="608"/>
      <c r="T514" s="608"/>
      <c r="U514" s="608"/>
      <c r="V514" s="608"/>
      <c r="W514" s="608"/>
      <c r="X514" s="608"/>
      <c r="Y514" s="608"/>
    </row>
    <row r="515" customFormat="false" ht="12.75" hidden="false" customHeight="false" outlineLevel="1" collapsed="false">
      <c r="A515" s="143"/>
      <c r="B515" s="589"/>
      <c r="C515" s="589"/>
      <c r="D515" s="589"/>
      <c r="E515" s="608"/>
      <c r="F515" s="608"/>
      <c r="G515" s="608"/>
      <c r="H515" s="608"/>
      <c r="I515" s="608"/>
      <c r="J515" s="608"/>
      <c r="K515" s="608"/>
      <c r="L515" s="608"/>
      <c r="M515" s="608"/>
      <c r="N515" s="608"/>
      <c r="O515" s="608"/>
      <c r="P515" s="608"/>
      <c r="Q515" s="608"/>
      <c r="R515" s="608"/>
      <c r="S515" s="608"/>
      <c r="T515" s="608"/>
      <c r="U515" s="608"/>
      <c r="V515" s="608"/>
      <c r="W515" s="608"/>
      <c r="X515" s="608"/>
      <c r="Y515" s="608"/>
    </row>
    <row r="516" customFormat="false" ht="12.75" hidden="false" customHeight="false" outlineLevel="1" collapsed="false">
      <c r="A516" s="143"/>
      <c r="B516" s="589"/>
      <c r="C516" s="589"/>
      <c r="D516" s="589"/>
      <c r="E516" s="608"/>
      <c r="F516" s="608"/>
      <c r="G516" s="608"/>
      <c r="H516" s="608"/>
      <c r="I516" s="608"/>
      <c r="J516" s="608"/>
      <c r="K516" s="608"/>
      <c r="L516" s="608"/>
      <c r="M516" s="608"/>
      <c r="N516" s="608"/>
      <c r="O516" s="608"/>
      <c r="P516" s="608"/>
      <c r="Q516" s="608"/>
      <c r="R516" s="608"/>
      <c r="S516" s="608"/>
      <c r="T516" s="608"/>
      <c r="U516" s="608"/>
      <c r="V516" s="608"/>
      <c r="W516" s="608"/>
      <c r="X516" s="608"/>
      <c r="Y516" s="608"/>
    </row>
    <row r="517" customFormat="false" ht="12.75" hidden="false" customHeight="false" outlineLevel="1" collapsed="false">
      <c r="A517" s="143"/>
      <c r="B517" s="589"/>
      <c r="C517" s="589"/>
      <c r="D517" s="589"/>
      <c r="E517" s="608"/>
      <c r="F517" s="608"/>
      <c r="G517" s="608"/>
      <c r="H517" s="608"/>
      <c r="I517" s="608"/>
      <c r="J517" s="608"/>
      <c r="K517" s="608"/>
      <c r="L517" s="608"/>
      <c r="M517" s="608"/>
      <c r="N517" s="608"/>
      <c r="O517" s="608"/>
      <c r="P517" s="608"/>
      <c r="Q517" s="608"/>
      <c r="R517" s="608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608"/>
      <c r="F518" s="608"/>
      <c r="G518" s="608"/>
      <c r="H518" s="608"/>
      <c r="I518" s="608"/>
      <c r="J518" s="608"/>
      <c r="K518" s="608"/>
      <c r="L518" s="608"/>
      <c r="M518" s="608"/>
      <c r="N518" s="608"/>
      <c r="O518" s="608"/>
      <c r="P518" s="608"/>
      <c r="Q518" s="608"/>
      <c r="R518" s="608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608"/>
      <c r="F519" s="608"/>
      <c r="G519" s="608"/>
      <c r="H519" s="608"/>
      <c r="I519" s="608"/>
      <c r="J519" s="608"/>
      <c r="K519" s="608"/>
      <c r="L519" s="608"/>
      <c r="M519" s="608"/>
      <c r="N519" s="608"/>
      <c r="O519" s="608"/>
      <c r="P519" s="608"/>
      <c r="Q519" s="608"/>
      <c r="R519" s="608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608"/>
      <c r="F520" s="608"/>
      <c r="G520" s="608"/>
      <c r="H520" s="608"/>
      <c r="I520" s="608"/>
      <c r="J520" s="608"/>
      <c r="K520" s="608"/>
      <c r="L520" s="608"/>
      <c r="M520" s="608"/>
      <c r="N520" s="608"/>
      <c r="O520" s="608"/>
      <c r="P520" s="608"/>
      <c r="Q520" s="608"/>
      <c r="R520" s="608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608"/>
      <c r="F521" s="608"/>
      <c r="G521" s="608"/>
      <c r="H521" s="608"/>
      <c r="I521" s="608"/>
      <c r="J521" s="608"/>
      <c r="K521" s="608"/>
      <c r="L521" s="608"/>
      <c r="M521" s="608"/>
      <c r="N521" s="608"/>
      <c r="O521" s="608"/>
      <c r="P521" s="608"/>
      <c r="Q521" s="608"/>
      <c r="R521" s="608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609"/>
      <c r="F522" s="609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601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601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609"/>
      <c r="E538" s="609"/>
      <c r="F538" s="609"/>
      <c r="G538" s="579"/>
      <c r="H538" s="579"/>
      <c r="I538" s="579"/>
      <c r="J538" s="579"/>
      <c r="K538" s="579"/>
      <c r="L538" s="579"/>
      <c r="M538" s="579"/>
      <c r="N538" s="579"/>
      <c r="O538" s="579"/>
      <c r="P538" s="579"/>
      <c r="Q538" s="579"/>
      <c r="R538" s="579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10"/>
      <c r="C541" s="610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620"/>
      <c r="C553" s="620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3"/>
      <c r="C567" s="623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588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26"/>
      <c r="C581" s="626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26"/>
      <c r="C582" s="626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26"/>
      <c r="C583" s="626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588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588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588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588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629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H94"/>
  <sheetViews>
    <sheetView showFormulas="false" showGridLines="true" showRowColHeaders="true" showZeros="true" rightToLeft="false" tabSelected="false" showOutlineSymbols="true" defaultGridColor="true" view="normal" topLeftCell="A2" colorId="64" zoomScale="75" zoomScaleNormal="75" zoomScalePageLayoutView="100" workbookViewId="0">
      <selection pane="topLeft" activeCell="A2" activeCellId="0" sqref="A2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28" width="65.99"/>
    <col collapsed="false" customWidth="true" hidden="false" outlineLevel="0" max="2" min="2" style="128" width="19.28"/>
    <col collapsed="false" customWidth="true" hidden="false" outlineLevel="0" max="3" min="3" style="128" width="20.7"/>
    <col collapsed="false" customWidth="true" hidden="false" outlineLevel="0" max="4" min="4" style="128" width="21.13"/>
    <col collapsed="false" customWidth="true" hidden="false" outlineLevel="0" max="5" min="5" style="128" width="24.7"/>
    <col collapsed="false" customWidth="true" hidden="false" outlineLevel="0" max="6" min="6" style="128" width="21.28"/>
    <col collapsed="false" customWidth="true" hidden="false" outlineLevel="0" max="7" min="7" style="128" width="17.7"/>
    <col collapsed="false" customWidth="true" hidden="false" outlineLevel="0" max="8" min="8" style="128" width="9.85"/>
    <col collapsed="false" customWidth="true" hidden="false" outlineLevel="0" max="9" min="9" style="128" width="14.14"/>
    <col collapsed="false" customWidth="true" hidden="false" outlineLevel="0" max="10" min="10" style="128" width="22.99"/>
    <col collapsed="false" customWidth="true" hidden="false" outlineLevel="0" max="11" min="11" style="128" width="14.41"/>
    <col collapsed="false" customWidth="true" hidden="false" outlineLevel="0" max="12" min="12" style="128" width="13.85"/>
    <col collapsed="false" customWidth="true" hidden="false" outlineLevel="0" max="13" min="13" style="128" width="5.13"/>
    <col collapsed="false" customWidth="true" hidden="false" outlineLevel="0" max="16" min="14" style="128" width="14.41"/>
    <col collapsed="false" customWidth="true" hidden="false" outlineLevel="0" max="17" min="17" style="128" width="5.71"/>
    <col collapsed="false" customWidth="true" hidden="false" outlineLevel="0" max="18" min="18" style="128" width="12.28"/>
    <col collapsed="false" customWidth="true" hidden="false" outlineLevel="0" max="19" min="19" style="128" width="8.99"/>
    <col collapsed="false" customWidth="true" hidden="false" outlineLevel="0" max="20" min="20" style="128" width="11.99"/>
    <col collapsed="false" customWidth="true" hidden="false" outlineLevel="0" max="21" min="21" style="128" width="12.85"/>
    <col collapsed="false" customWidth="true" hidden="false" outlineLevel="0" max="22" min="22" style="128" width="11.99"/>
    <col collapsed="false" customWidth="true" hidden="false" outlineLevel="0" max="23" min="23" style="128" width="22.99"/>
    <col collapsed="false" customWidth="true" hidden="false" outlineLevel="0" max="29" min="24" style="128" width="11.99"/>
    <col collapsed="false" customWidth="false" hidden="false" outlineLevel="0" max="30" min="30" style="128" width="9.14"/>
    <col collapsed="false" customWidth="true" hidden="false" outlineLevel="0" max="33" min="31" style="128" width="9.99"/>
    <col collapsed="false" customWidth="true" hidden="false" outlineLevel="0" max="34" min="34" style="128" width="11.99"/>
    <col collapsed="false" customWidth="true" hidden="false" outlineLevel="0" max="35" min="35" style="128" width="17.56"/>
    <col collapsed="false" customWidth="true" hidden="false" outlineLevel="0" max="36" min="36" style="128" width="22.42"/>
    <col collapsed="false" customWidth="true" hidden="false" outlineLevel="0" max="37" min="37" style="128" width="18.99"/>
    <col collapsed="false" customWidth="true" hidden="false" outlineLevel="0" max="38" min="38" style="128" width="10.28"/>
    <col collapsed="false" customWidth="true" hidden="false" outlineLevel="0" max="58" min="39" style="128" width="13.14"/>
    <col collapsed="false" customWidth="false" hidden="false" outlineLevel="0" max="59" min="59" style="128" width="9.14"/>
    <col collapsed="false" customWidth="true" hidden="false" outlineLevel="0" max="69" min="60" style="128" width="9.99"/>
    <col collapsed="false" customWidth="false" hidden="false" outlineLevel="0" max="70" min="70" style="128" width="9.14"/>
    <col collapsed="false" customWidth="true" hidden="false" outlineLevel="0" max="76" min="71" style="128" width="9.99"/>
    <col collapsed="false" customWidth="false" hidden="false" outlineLevel="0" max="77" min="77" style="128" width="9.14"/>
    <col collapsed="false" customWidth="true" hidden="false" outlineLevel="0" max="83" min="78" style="128" width="9.99"/>
    <col collapsed="false" customWidth="false" hidden="false" outlineLevel="0" max="257" min="84" style="128" width="9.14"/>
  </cols>
  <sheetData>
    <row r="1" customFormat="false" ht="25.5" hidden="true" customHeight="false" outlineLevel="0" collapsed="false">
      <c r="A1" s="886" t="s">
        <v>22</v>
      </c>
      <c r="T1" s="887"/>
      <c r="AH1" s="887"/>
    </row>
    <row r="2" customFormat="false" ht="12.75" hidden="false" customHeight="true" outlineLevel="0" collapsed="false">
      <c r="A2" s="886"/>
      <c r="T2" s="887"/>
      <c r="AH2" s="887"/>
    </row>
    <row r="3" customFormat="false" ht="18.75" hidden="false" customHeight="false" outlineLevel="0" collapsed="false">
      <c r="A3" s="16" t="s">
        <v>575</v>
      </c>
      <c r="B3" s="1"/>
      <c r="C3" s="1"/>
      <c r="D3" s="1"/>
    </row>
    <row r="5" customFormat="false" ht="13.5" hidden="false" customHeight="false" outlineLevel="0" collapsed="false">
      <c r="S5" s="171"/>
    </row>
    <row r="6" customFormat="false" ht="15.75" hidden="false" customHeight="false" outlineLevel="0" collapsed="false">
      <c r="A6" s="888" t="s">
        <v>576</v>
      </c>
      <c r="B6" s="889"/>
      <c r="C6" s="889"/>
      <c r="D6" s="889"/>
      <c r="E6" s="125"/>
      <c r="F6" s="125"/>
      <c r="G6" s="126"/>
      <c r="T6" s="890"/>
    </row>
    <row r="7" customFormat="false" ht="15.75" hidden="false" customHeight="false" outlineLevel="0" collapsed="false">
      <c r="A7" s="891" t="s">
        <v>577</v>
      </c>
      <c r="B7" s="892" t="s">
        <v>316</v>
      </c>
      <c r="C7" s="893" t="s">
        <v>578</v>
      </c>
      <c r="D7" s="894"/>
      <c r="E7" s="895" t="s">
        <v>579</v>
      </c>
      <c r="F7" s="892" t="s">
        <v>316</v>
      </c>
      <c r="G7" s="896" t="s">
        <v>578</v>
      </c>
      <c r="X7" s="471"/>
      <c r="Y7" s="471"/>
      <c r="Z7" s="471"/>
    </row>
    <row r="8" customFormat="false" ht="15.75" hidden="false" customHeight="false" outlineLevel="0" collapsed="false">
      <c r="A8" s="897" t="s">
        <v>580</v>
      </c>
      <c r="B8" s="898" t="e">
        <f aca="false">C8/$C$14</f>
        <v>#VALUE!</v>
      </c>
      <c r="C8" s="899" t="n">
        <f aca="false">B33</f>
        <v>577000</v>
      </c>
      <c r="D8" s="900"/>
      <c r="E8" s="901" t="s">
        <v>581</v>
      </c>
      <c r="F8" s="902" t="e">
        <f aca="false">G8/G14</f>
        <v>#VALUE!</v>
      </c>
      <c r="G8" s="903" t="e">
        <f aca="false">(C14-G12)*ENA_Allocation!C10</f>
        <v>#VALUE!</v>
      </c>
      <c r="H8" s="147"/>
      <c r="X8" s="471"/>
      <c r="Y8" s="471"/>
      <c r="Z8" s="471"/>
    </row>
    <row r="9" customFormat="false" ht="15.75" hidden="false" customHeight="false" outlineLevel="0" collapsed="false">
      <c r="A9" s="891" t="s">
        <v>32</v>
      </c>
      <c r="B9" s="904" t="e">
        <f aca="false">C9/$C$14</f>
        <v>#VALUE!</v>
      </c>
      <c r="C9" s="905" t="n">
        <f aca="false">E20</f>
        <v>735000</v>
      </c>
      <c r="D9" s="906"/>
      <c r="E9" s="895" t="s">
        <v>582</v>
      </c>
      <c r="F9" s="907" t="e">
        <f aca="false">G9/G14</f>
        <v>#VALUE!</v>
      </c>
      <c r="G9" s="908" t="e">
        <f aca="false">(C14-G12)*ENA_Allocation!C15</f>
        <v>#VALUE!</v>
      </c>
      <c r="H9" s="1"/>
      <c r="T9" s="909"/>
      <c r="X9" s="471"/>
      <c r="Y9" s="471"/>
      <c r="Z9" s="471"/>
    </row>
    <row r="10" customFormat="false" ht="15.75" hidden="false" customHeight="false" outlineLevel="0" collapsed="false">
      <c r="A10" s="897" t="s">
        <v>583</v>
      </c>
      <c r="B10" s="898" t="e">
        <f aca="false">SUM(B8:B9)</f>
        <v>#VALUE!</v>
      </c>
      <c r="C10" s="899" t="n">
        <f aca="false">SUM(C8:C9)</f>
        <v>1312000</v>
      </c>
      <c r="D10" s="127"/>
      <c r="E10" s="901" t="s">
        <v>583</v>
      </c>
      <c r="F10" s="902" t="e">
        <f aca="false">SUM(F8:F9)</f>
        <v>#VALUE!</v>
      </c>
      <c r="G10" s="903" t="e">
        <f aca="false">SUM(G8:G9)</f>
        <v>#VALUE!</v>
      </c>
      <c r="H10" s="162"/>
      <c r="T10" s="909"/>
      <c r="X10" s="471"/>
      <c r="Y10" s="471"/>
      <c r="Z10" s="471"/>
    </row>
    <row r="11" customFormat="false" ht="15.75" hidden="false" customHeight="false" outlineLevel="0" collapsed="false">
      <c r="A11" s="272"/>
      <c r="B11" s="127"/>
      <c r="C11" s="127"/>
      <c r="D11" s="127"/>
      <c r="E11" s="127"/>
      <c r="F11" s="127"/>
      <c r="G11" s="910"/>
      <c r="H11" s="1"/>
      <c r="T11" s="909"/>
      <c r="X11" s="471"/>
      <c r="Y11" s="471"/>
      <c r="Z11" s="471"/>
    </row>
    <row r="12" customFormat="false" ht="15.75" hidden="false" customHeight="false" outlineLevel="0" collapsed="false">
      <c r="A12" s="911" t="s">
        <v>584</v>
      </c>
      <c r="B12" s="898" t="e">
        <f aca="false">C12/$C$14</f>
        <v>#VALUE!</v>
      </c>
      <c r="C12" s="899" t="e">
        <f aca="false">'Amortization of Power Contract'!C54</f>
        <v>#VALUE!</v>
      </c>
      <c r="D12" s="894"/>
      <c r="E12" s="894" t="s">
        <v>584</v>
      </c>
      <c r="F12" s="902" t="e">
        <f aca="false">G12/G14</f>
        <v>#VALUE!</v>
      </c>
      <c r="G12" s="903" t="e">
        <f aca="false">'Amortization of Power Contract'!C54</f>
        <v>#VALUE!</v>
      </c>
      <c r="H12" s="912"/>
      <c r="T12" s="909"/>
      <c r="W12" s="471"/>
      <c r="X12" s="471"/>
      <c r="Y12" s="471"/>
      <c r="Z12" s="471"/>
    </row>
    <row r="13" customFormat="false" ht="15.75" hidden="false" customHeight="false" outlineLevel="0" collapsed="false">
      <c r="A13" s="272"/>
      <c r="B13" s="127"/>
      <c r="C13" s="181"/>
      <c r="D13" s="127"/>
      <c r="E13" s="127"/>
      <c r="F13" s="127"/>
      <c r="G13" s="910"/>
      <c r="H13" s="1"/>
      <c r="T13" s="909"/>
      <c r="W13" s="471"/>
      <c r="X13" s="471"/>
      <c r="Y13" s="471"/>
      <c r="Z13" s="471"/>
    </row>
    <row r="14" customFormat="false" ht="16.5" hidden="false" customHeight="false" outlineLevel="0" collapsed="false">
      <c r="A14" s="913" t="s">
        <v>585</v>
      </c>
      <c r="B14" s="914" t="e">
        <f aca="false">C14/$C$14</f>
        <v>#VALUE!</v>
      </c>
      <c r="C14" s="915" t="e">
        <f aca="false">C12+C10</f>
        <v>#VALUE!</v>
      </c>
      <c r="D14" s="916"/>
      <c r="E14" s="917" t="s">
        <v>586</v>
      </c>
      <c r="F14" s="918" t="e">
        <f aca="false">SUM(F12,F10)</f>
        <v>#VALUE!</v>
      </c>
      <c r="G14" s="919" t="e">
        <f aca="false">G12+G10</f>
        <v>#VALUE!</v>
      </c>
      <c r="H14" s="1"/>
      <c r="T14" s="909"/>
    </row>
    <row r="15" customFormat="false" ht="16.5" hidden="false" customHeight="false" outlineLevel="0" collapsed="false">
      <c r="A15" s="920"/>
      <c r="B15" s="921"/>
      <c r="C15" s="905"/>
      <c r="D15" s="894"/>
      <c r="E15" s="894"/>
      <c r="F15" s="922"/>
      <c r="G15" s="923"/>
      <c r="H15" s="1"/>
      <c r="T15" s="909"/>
    </row>
    <row r="16" customFormat="false" ht="15.75" hidden="false" customHeight="false" outlineLevel="0" collapsed="false">
      <c r="A16" s="888" t="s">
        <v>587</v>
      </c>
      <c r="B16" s="125"/>
      <c r="C16" s="125"/>
      <c r="D16" s="924"/>
      <c r="E16" s="125"/>
      <c r="F16" s="125"/>
      <c r="G16" s="126"/>
      <c r="H16" s="1"/>
      <c r="T16" s="909"/>
    </row>
    <row r="17" customFormat="false" ht="15.75" hidden="false" customHeight="false" outlineLevel="0" collapsed="false">
      <c r="A17" s="272"/>
      <c r="B17" s="925" t="s">
        <v>44</v>
      </c>
      <c r="C17" s="925" t="s">
        <v>45</v>
      </c>
      <c r="D17" s="925" t="s">
        <v>46</v>
      </c>
      <c r="E17" s="925" t="s">
        <v>47</v>
      </c>
      <c r="F17" s="152"/>
      <c r="G17" s="926"/>
      <c r="H17" s="1"/>
      <c r="T17" s="909"/>
    </row>
    <row r="18" customFormat="false" ht="15.75" hidden="false" customHeight="false" outlineLevel="0" collapsed="false">
      <c r="A18" s="927" t="s">
        <v>588</v>
      </c>
      <c r="B18" s="928"/>
      <c r="C18" s="928"/>
      <c r="D18" s="928"/>
      <c r="E18" s="127"/>
      <c r="F18" s="127"/>
      <c r="G18" s="910"/>
      <c r="H18" s="1"/>
      <c r="T18" s="909"/>
    </row>
    <row r="19" customFormat="false" ht="15.75" hidden="false" customHeight="false" outlineLevel="0" collapsed="false">
      <c r="A19" s="929" t="s">
        <v>51</v>
      </c>
      <c r="B19" s="930" t="n">
        <v>36892</v>
      </c>
      <c r="C19" s="127"/>
      <c r="D19" s="127"/>
      <c r="E19" s="127"/>
      <c r="F19" s="127"/>
      <c r="G19" s="910"/>
      <c r="H19" s="1"/>
      <c r="T19" s="909"/>
    </row>
    <row r="20" customFormat="false" ht="15.75" hidden="false" customHeight="false" outlineLevel="0" collapsed="false">
      <c r="A20" s="929" t="s">
        <v>52</v>
      </c>
      <c r="B20" s="931" t="n">
        <v>50000</v>
      </c>
      <c r="C20" s="931" t="n">
        <v>210000</v>
      </c>
      <c r="D20" s="931" t="n">
        <v>475000</v>
      </c>
      <c r="E20" s="932" t="n">
        <f aca="false">SUM(B20:D20)</f>
        <v>735000</v>
      </c>
      <c r="F20" s="933"/>
      <c r="G20" s="934"/>
      <c r="H20" s="1"/>
      <c r="T20" s="909"/>
    </row>
    <row r="21" customFormat="false" ht="15.75" hidden="false" customHeight="false" outlineLevel="0" collapsed="false">
      <c r="A21" s="929" t="s">
        <v>53</v>
      </c>
      <c r="B21" s="935" t="n">
        <f aca="false">ENA_Debt!E98</f>
        <v>2.99520876112252</v>
      </c>
      <c r="C21" s="935" t="n">
        <f aca="false">ENA_Debt!J98</f>
        <v>9.9958932238193</v>
      </c>
      <c r="D21" s="935" t="n">
        <f aca="false">ENA_Debt!O98</f>
        <v>19.9972621492129</v>
      </c>
      <c r="E21" s="936"/>
      <c r="F21" s="933"/>
      <c r="G21" s="934"/>
      <c r="H21" s="162"/>
      <c r="T21" s="909"/>
    </row>
    <row r="22" customFormat="false" ht="15.75" hidden="false" customHeight="false" outlineLevel="0" collapsed="false">
      <c r="A22" s="929" t="s">
        <v>54</v>
      </c>
      <c r="B22" s="930" t="n">
        <v>37986</v>
      </c>
      <c r="C22" s="930" t="n">
        <v>40543</v>
      </c>
      <c r="D22" s="930" t="n">
        <v>44196</v>
      </c>
      <c r="E22" s="932"/>
      <c r="F22" s="127"/>
      <c r="G22" s="910"/>
      <c r="H22" s="162"/>
      <c r="T22" s="909"/>
    </row>
    <row r="23" customFormat="false" ht="15.75" hidden="false" customHeight="false" outlineLevel="0" collapsed="false">
      <c r="A23" s="929" t="s">
        <v>589</v>
      </c>
      <c r="B23" s="937" t="n">
        <f aca="false">ENA_Debt!E99</f>
        <v>1.75621492128679</v>
      </c>
      <c r="C23" s="937" t="n">
        <f aca="false">ENA_Debt!J99</f>
        <v>7.15483367556468</v>
      </c>
      <c r="D23" s="937" t="n">
        <f aca="false">ENA_Debt!O99</f>
        <v>15.0306091718001</v>
      </c>
      <c r="E23" s="938"/>
      <c r="F23" s="127"/>
      <c r="G23" s="910"/>
      <c r="H23" s="1"/>
      <c r="T23" s="909"/>
    </row>
    <row r="24" customFormat="false" ht="15.75" hidden="false" customHeight="false" outlineLevel="0" collapsed="false">
      <c r="A24" s="929"/>
      <c r="B24" s="127"/>
      <c r="C24" s="127"/>
      <c r="D24" s="127"/>
      <c r="E24" s="932"/>
      <c r="F24" s="127"/>
      <c r="G24" s="910"/>
      <c r="T24" s="909"/>
    </row>
    <row r="25" customFormat="false" ht="15.75" hidden="false" customHeight="false" outlineLevel="0" collapsed="false">
      <c r="A25" s="911" t="s">
        <v>56</v>
      </c>
      <c r="B25" s="939" t="n">
        <v>0.068</v>
      </c>
      <c r="C25" s="939" t="n">
        <v>0.065</v>
      </c>
      <c r="D25" s="939" t="n">
        <v>0.062</v>
      </c>
      <c r="E25" s="940" t="n">
        <f aca="false">SUMPRODUCT(B25:D25,$B$20:$D$20)/E20</f>
        <v>0.063265306122449</v>
      </c>
      <c r="F25" s="127"/>
      <c r="G25" s="910"/>
      <c r="T25" s="909"/>
    </row>
    <row r="26" customFormat="false" ht="15.75" hidden="false" customHeight="false" outlineLevel="0" collapsed="false">
      <c r="A26" s="941" t="s">
        <v>58</v>
      </c>
      <c r="B26" s="942" t="n">
        <v>0.0225</v>
      </c>
      <c r="C26" s="942" t="n">
        <v>0.045</v>
      </c>
      <c r="D26" s="942" t="n">
        <v>0.05</v>
      </c>
      <c r="E26" s="943" t="n">
        <f aca="false">SUMPRODUCT(B26:D26,$B$20:$D$20)/E20</f>
        <v>0.0467006802721088</v>
      </c>
      <c r="F26" s="127"/>
      <c r="G26" s="910"/>
      <c r="T26" s="909"/>
    </row>
    <row r="27" customFormat="false" ht="15.75" hidden="false" customHeight="false" outlineLevel="0" collapsed="false">
      <c r="A27" s="929" t="s">
        <v>60</v>
      </c>
      <c r="B27" s="944" t="n">
        <f aca="false">SUM(B25:B26)</f>
        <v>0.0905</v>
      </c>
      <c r="C27" s="944" t="n">
        <f aca="false">SUM(C25:C26)</f>
        <v>0.11</v>
      </c>
      <c r="D27" s="944" t="n">
        <f aca="false">SUM(D25:D26)</f>
        <v>0.112</v>
      </c>
      <c r="E27" s="940" t="n">
        <f aca="false">SUMPRODUCT(B27:D27,$B$20:$D$20)/E20</f>
        <v>0.109965986394558</v>
      </c>
      <c r="F27" s="127"/>
      <c r="G27" s="910"/>
      <c r="T27" s="909"/>
    </row>
    <row r="28" customFormat="false" ht="15.75" hidden="false" customHeight="false" outlineLevel="0" collapsed="false">
      <c r="A28" s="911"/>
      <c r="B28" s="894"/>
      <c r="C28" s="894"/>
      <c r="D28" s="894"/>
      <c r="E28" s="482"/>
      <c r="F28" s="127"/>
      <c r="G28" s="910"/>
      <c r="T28" s="909"/>
    </row>
    <row r="29" customFormat="false" ht="15.75" hidden="false" customHeight="false" outlineLevel="0" collapsed="false">
      <c r="A29" s="911" t="s">
        <v>590</v>
      </c>
      <c r="B29" s="945" t="n">
        <v>0.05</v>
      </c>
      <c r="C29" s="127"/>
      <c r="D29" s="127"/>
      <c r="E29" s="946"/>
      <c r="F29" s="947"/>
      <c r="G29" s="948"/>
      <c r="T29" s="909"/>
    </row>
    <row r="30" customFormat="false" ht="15.75" hidden="false" customHeight="false" outlineLevel="0" collapsed="false">
      <c r="A30" s="272"/>
      <c r="B30" s="127"/>
      <c r="C30" s="127"/>
      <c r="D30" s="127"/>
      <c r="E30" s="127"/>
      <c r="F30" s="949"/>
      <c r="G30" s="910"/>
      <c r="T30" s="909"/>
    </row>
    <row r="31" customFormat="false" ht="15.75" hidden="false" customHeight="false" outlineLevel="0" collapsed="false">
      <c r="A31" s="927" t="s">
        <v>591</v>
      </c>
      <c r="B31" s="127"/>
      <c r="C31" s="127"/>
      <c r="D31" s="127"/>
      <c r="E31" s="127"/>
      <c r="F31" s="127"/>
      <c r="G31" s="910"/>
      <c r="T31" s="909"/>
    </row>
    <row r="32" customFormat="false" ht="15.75" hidden="false" customHeight="false" outlineLevel="0" collapsed="false">
      <c r="A32" s="929" t="s">
        <v>592</v>
      </c>
      <c r="B32" s="930" t="n">
        <v>36892</v>
      </c>
      <c r="C32" s="127"/>
      <c r="D32" s="127"/>
      <c r="E32" s="127"/>
      <c r="F32" s="127"/>
      <c r="G32" s="910"/>
      <c r="T32" s="909"/>
    </row>
    <row r="33" customFormat="false" ht="15.75" hidden="false" customHeight="false" outlineLevel="0" collapsed="false">
      <c r="A33" s="929" t="s">
        <v>52</v>
      </c>
      <c r="B33" s="950" t="n">
        <v>577000</v>
      </c>
      <c r="C33" s="127"/>
      <c r="D33" s="127"/>
      <c r="E33" s="127"/>
      <c r="F33" s="127"/>
      <c r="G33" s="910"/>
      <c r="T33" s="909"/>
    </row>
    <row r="34" customFormat="false" ht="16.5" hidden="false" customHeight="false" outlineLevel="0" collapsed="false">
      <c r="A34" s="951" t="s">
        <v>593</v>
      </c>
      <c r="B34" s="952" t="n">
        <v>0.14</v>
      </c>
      <c r="C34" s="463"/>
      <c r="D34" s="463"/>
      <c r="E34" s="463"/>
      <c r="F34" s="463"/>
      <c r="G34" s="953"/>
      <c r="T34" s="909"/>
    </row>
    <row r="35" customFormat="false" ht="16.5" hidden="false" customHeight="false" outlineLevel="0" collapsed="false">
      <c r="A35" s="127"/>
      <c r="B35" s="127"/>
      <c r="C35" s="127"/>
      <c r="D35" s="127"/>
      <c r="E35" s="127"/>
      <c r="F35" s="127"/>
      <c r="G35" s="127"/>
      <c r="T35" s="909"/>
    </row>
    <row r="36" customFormat="false" ht="15.75" hidden="false" customHeight="false" outlineLevel="0" collapsed="false">
      <c r="A36" s="954" t="s">
        <v>594</v>
      </c>
      <c r="B36" s="955"/>
      <c r="C36" s="956"/>
      <c r="D36" s="956"/>
      <c r="E36" s="957"/>
      <c r="F36" s="957"/>
      <c r="G36" s="126"/>
      <c r="T36" s="909"/>
    </row>
    <row r="37" customFormat="false" ht="15.75" hidden="false" customHeight="false" outlineLevel="0" collapsed="false">
      <c r="A37" s="272"/>
      <c r="B37" s="958" t="s">
        <v>595</v>
      </c>
      <c r="C37" s="958"/>
      <c r="D37" s="127"/>
      <c r="E37" s="127"/>
      <c r="F37" s="894"/>
      <c r="G37" s="910"/>
      <c r="T37" s="909"/>
    </row>
    <row r="38" customFormat="false" ht="15.75" hidden="false" customHeight="false" outlineLevel="0" collapsed="false">
      <c r="A38" s="911"/>
      <c r="B38" s="959" t="n">
        <v>1999</v>
      </c>
      <c r="C38" s="959" t="n">
        <v>2000</v>
      </c>
      <c r="D38" s="959" t="s">
        <v>269</v>
      </c>
      <c r="E38" s="959" t="s">
        <v>596</v>
      </c>
      <c r="F38" s="892" t="s">
        <v>597</v>
      </c>
      <c r="G38" s="910"/>
      <c r="T38" s="909"/>
    </row>
    <row r="39" customFormat="false" ht="15.75" hidden="false" customHeight="false" outlineLevel="0" collapsed="false">
      <c r="A39" s="960" t="s">
        <v>598</v>
      </c>
      <c r="B39" s="961"/>
      <c r="C39" s="127"/>
      <c r="D39" s="961"/>
      <c r="E39" s="961"/>
      <c r="F39" s="894"/>
      <c r="G39" s="910"/>
      <c r="T39" s="909"/>
    </row>
    <row r="40" customFormat="false" ht="15.75" hidden="false" customHeight="false" outlineLevel="0" collapsed="false">
      <c r="A40" s="962" t="s">
        <v>599</v>
      </c>
      <c r="B40" s="963" t="e">
        <f aca="false">G8</f>
        <v>#VALUE!</v>
      </c>
      <c r="C40" s="923" t="e">
        <f aca="false">G9</f>
        <v>#VALUE!</v>
      </c>
      <c r="D40" s="963" t="n">
        <v>15</v>
      </c>
      <c r="E40" s="964" t="s">
        <v>600</v>
      </c>
      <c r="F40" s="965" t="n">
        <v>0</v>
      </c>
      <c r="G40" s="910"/>
      <c r="T40" s="909"/>
    </row>
    <row r="41" customFormat="false" ht="15.75" hidden="false" customHeight="false" outlineLevel="0" collapsed="false">
      <c r="A41" s="962"/>
      <c r="B41" s="963"/>
      <c r="C41" s="923"/>
      <c r="D41" s="963"/>
      <c r="E41" s="964"/>
      <c r="F41" s="965"/>
      <c r="G41" s="910"/>
      <c r="T41" s="909"/>
    </row>
    <row r="42" customFormat="false" ht="15.75" hidden="false" customHeight="false" outlineLevel="0" collapsed="false">
      <c r="A42" s="960" t="s">
        <v>249</v>
      </c>
      <c r="B42" s="966"/>
      <c r="C42" s="967"/>
      <c r="D42" s="966"/>
      <c r="E42" s="966"/>
      <c r="F42" s="965"/>
      <c r="G42" s="910"/>
      <c r="T42" s="909"/>
    </row>
    <row r="43" customFormat="false" ht="16.5" hidden="false" customHeight="false" outlineLevel="0" collapsed="false">
      <c r="A43" s="968" t="s">
        <v>601</v>
      </c>
      <c r="B43" s="969" t="e">
        <f aca="false">G8+'Amortization of Power Contract'!C46</f>
        <v>#VALUE!</v>
      </c>
      <c r="C43" s="970" t="e">
        <f aca="false">G9+'Amortization of Power Contract'!C50</f>
        <v>#VALUE!</v>
      </c>
      <c r="D43" s="969" t="n">
        <v>30</v>
      </c>
      <c r="E43" s="971" t="s">
        <v>469</v>
      </c>
      <c r="F43" s="972" t="n">
        <v>0.1</v>
      </c>
      <c r="G43" s="953"/>
      <c r="T43" s="909"/>
    </row>
    <row r="44" customFormat="false" ht="16.5" hidden="false" customHeight="false" outlineLevel="0" collapsed="false">
      <c r="T44" s="909"/>
    </row>
    <row r="45" customFormat="false" ht="15.75" hidden="false" customHeight="false" outlineLevel="0" collapsed="false">
      <c r="A45" s="888" t="s">
        <v>61</v>
      </c>
      <c r="B45" s="957"/>
      <c r="C45" s="957"/>
      <c r="D45" s="957"/>
      <c r="E45" s="957"/>
      <c r="F45" s="957"/>
      <c r="G45" s="973"/>
      <c r="T45" s="909"/>
    </row>
    <row r="46" customFormat="false" ht="15.75" hidden="false" customHeight="false" outlineLevel="0" collapsed="false">
      <c r="A46" s="911"/>
      <c r="B46" s="894"/>
      <c r="C46" s="894"/>
      <c r="D46" s="894"/>
      <c r="E46" s="894"/>
      <c r="F46" s="894"/>
      <c r="G46" s="974"/>
      <c r="T46" s="909"/>
    </row>
    <row r="47" customFormat="false" ht="15.75" hidden="false" customHeight="false" outlineLevel="0" collapsed="false">
      <c r="A47" s="941" t="s">
        <v>602</v>
      </c>
      <c r="B47" s="975"/>
      <c r="C47" s="127"/>
      <c r="D47" s="892" t="s">
        <v>63</v>
      </c>
      <c r="E47" s="892" t="s">
        <v>64</v>
      </c>
      <c r="F47" s="894"/>
      <c r="G47" s="974"/>
      <c r="T47" s="909"/>
    </row>
    <row r="48" customFormat="false" ht="15.75" hidden="false" customHeight="false" outlineLevel="0" collapsed="false">
      <c r="A48" s="911" t="s">
        <v>66</v>
      </c>
      <c r="B48" s="894"/>
      <c r="C48" s="127"/>
      <c r="D48" s="976" t="e">
        <f aca="false">ENA_Debt!D84</f>
        <v>#VALUE!</v>
      </c>
      <c r="E48" s="976" t="e">
        <f aca="false">ENA_Debt!D85</f>
        <v>#VALUE!</v>
      </c>
      <c r="F48" s="894"/>
      <c r="G48" s="974"/>
      <c r="T48" s="909"/>
    </row>
    <row r="49" customFormat="false" ht="15.75" hidden="false" customHeight="false" outlineLevel="0" collapsed="false">
      <c r="A49" s="911" t="s">
        <v>68</v>
      </c>
      <c r="B49" s="894"/>
      <c r="C49" s="127"/>
      <c r="D49" s="976" t="n">
        <f aca="false">ENA_Debt!G84</f>
        <v>2.22677345561792</v>
      </c>
      <c r="E49" s="976" t="n">
        <f aca="false">ENA_Debt!G85</f>
        <v>3.20608633861166</v>
      </c>
      <c r="F49" s="894"/>
      <c r="G49" s="974"/>
      <c r="T49" s="909"/>
    </row>
    <row r="50" customFormat="false" ht="15.75" hidden="false" customHeight="false" outlineLevel="0" collapsed="false">
      <c r="A50" s="911"/>
      <c r="B50" s="894"/>
      <c r="C50" s="894"/>
      <c r="D50" s="894"/>
      <c r="E50" s="894"/>
      <c r="F50" s="894"/>
      <c r="G50" s="974"/>
      <c r="T50" s="909"/>
    </row>
    <row r="51" customFormat="false" ht="15.75" hidden="false" customHeight="false" outlineLevel="0" collapsed="false">
      <c r="A51" s="911"/>
      <c r="B51" s="894"/>
      <c r="C51" s="894"/>
      <c r="D51" s="892" t="s">
        <v>603</v>
      </c>
      <c r="E51" s="892" t="s">
        <v>604</v>
      </c>
      <c r="F51" s="892" t="s">
        <v>605</v>
      </c>
      <c r="G51" s="974"/>
      <c r="T51" s="909"/>
    </row>
    <row r="52" customFormat="false" ht="15.75" hidden="false" customHeight="false" outlineLevel="0" collapsed="false">
      <c r="A52" s="911" t="s">
        <v>606</v>
      </c>
      <c r="B52" s="894"/>
      <c r="C52" s="894"/>
      <c r="D52" s="923" t="n">
        <f aca="false">SUMPRODUCT(ENA_Assumptions!C9:E9,ENA_Assumptions!C10:E10)/SUM(ENA_Assumptions!C9:E9)</f>
        <v>11956.1945945946</v>
      </c>
      <c r="E52" s="923" t="n">
        <f aca="false">SUMPRODUCT(ENA_Assumptions!G9:I9,ENA_Assumptions!G10:I10)/SUM(ENA_Assumptions!G9:I9)</f>
        <v>11458.7430730479</v>
      </c>
      <c r="F52" s="923" t="n">
        <f aca="false">SUMPRODUCT(ENA_Assumptions!C9:I9,ENA_Assumptions!C10:I10)/ENA_Assumptions!K9</f>
        <v>11682.1907734998</v>
      </c>
      <c r="G52" s="974"/>
      <c r="T52" s="909"/>
    </row>
    <row r="53" customFormat="false" ht="15.75" hidden="false" customHeight="false" outlineLevel="0" collapsed="false">
      <c r="A53" s="272"/>
      <c r="B53" s="127"/>
      <c r="C53" s="127"/>
      <c r="D53" s="127"/>
      <c r="E53" s="127"/>
      <c r="F53" s="127"/>
      <c r="G53" s="910"/>
      <c r="T53" s="909"/>
    </row>
    <row r="54" customFormat="false" ht="15.75" hidden="false" customHeight="false" outlineLevel="0" collapsed="false">
      <c r="A54" s="911" t="s">
        <v>607</v>
      </c>
      <c r="B54" s="894"/>
      <c r="C54" s="894"/>
      <c r="D54" s="923" t="n">
        <f aca="false">SUM(ENA_Assumptions!C9:E9)</f>
        <v>1295</v>
      </c>
      <c r="E54" s="923" t="n">
        <f aca="false">SUM(ENA_Assumptions!G9:I9)</f>
        <v>1588</v>
      </c>
      <c r="F54" s="923" t="n">
        <f aca="false">SUM(D54:E54)</f>
        <v>2883</v>
      </c>
      <c r="G54" s="974"/>
      <c r="T54" s="909"/>
    </row>
    <row r="55" customFormat="false" ht="15.75" hidden="false" customHeight="false" outlineLevel="0" collapsed="false">
      <c r="A55" s="911"/>
      <c r="B55" s="127"/>
      <c r="C55" s="127"/>
      <c r="D55" s="923"/>
      <c r="E55" s="923"/>
      <c r="F55" s="923"/>
      <c r="G55" s="910"/>
      <c r="T55" s="909"/>
    </row>
    <row r="56" customFormat="false" ht="15.75" hidden="false" customHeight="false" outlineLevel="0" collapsed="false">
      <c r="A56" s="911" t="s">
        <v>608</v>
      </c>
      <c r="B56" s="127"/>
      <c r="C56" s="127"/>
      <c r="D56" s="923" t="n">
        <f aca="false">ENA_CF!V31/F54</f>
        <v>191.8791416309</v>
      </c>
      <c r="E56" s="127"/>
      <c r="F56" s="127"/>
      <c r="G56" s="910"/>
      <c r="T56" s="909"/>
    </row>
    <row r="57" customFormat="false" ht="12.75" hidden="false" customHeight="false" outlineLevel="0" collapsed="false">
      <c r="A57" s="272"/>
      <c r="B57" s="127"/>
      <c r="C57" s="127"/>
      <c r="D57" s="127"/>
      <c r="E57" s="127"/>
      <c r="F57" s="127"/>
      <c r="G57" s="910"/>
      <c r="T57" s="497"/>
      <c r="U57" s="497"/>
      <c r="V57" s="497"/>
      <c r="W57" s="497"/>
      <c r="X57" s="497"/>
    </row>
    <row r="58" customFormat="false" ht="15.75" hidden="false" customHeight="false" outlineLevel="0" collapsed="false">
      <c r="A58" s="911" t="s">
        <v>609</v>
      </c>
      <c r="B58" s="894"/>
      <c r="C58" s="894"/>
      <c r="D58" s="977" t="e">
        <f aca="false">ENA_CF!B33</f>
        <v>#VALUE!</v>
      </c>
      <c r="E58" s="894"/>
      <c r="F58" s="894"/>
      <c r="G58" s="974"/>
      <c r="T58" s="497"/>
      <c r="U58" s="497"/>
      <c r="V58" s="497"/>
      <c r="W58" s="497"/>
      <c r="X58" s="497"/>
    </row>
    <row r="59" customFormat="false" ht="15.75" hidden="false" customHeight="false" outlineLevel="0" collapsed="false">
      <c r="A59" s="911"/>
      <c r="B59" s="961"/>
      <c r="C59" s="978"/>
      <c r="D59" s="979"/>
      <c r="E59" s="894"/>
      <c r="F59" s="894"/>
      <c r="G59" s="974"/>
      <c r="T59" s="980"/>
      <c r="U59" s="497"/>
      <c r="V59" s="497"/>
      <c r="W59" s="497"/>
      <c r="X59" s="497"/>
    </row>
    <row r="60" customFormat="false" ht="15.75" hidden="false" customHeight="false" outlineLevel="0" collapsed="false">
      <c r="A60" s="911"/>
      <c r="B60" s="892" t="n">
        <v>2001</v>
      </c>
      <c r="C60" s="892" t="n">
        <v>2002</v>
      </c>
      <c r="D60" s="892" t="n">
        <v>2003</v>
      </c>
      <c r="E60" s="892" t="n">
        <v>2004</v>
      </c>
      <c r="F60" s="892" t="n">
        <v>2005</v>
      </c>
      <c r="G60" s="910"/>
      <c r="T60" s="980"/>
      <c r="U60" s="497"/>
      <c r="V60" s="497"/>
      <c r="W60" s="497"/>
      <c r="X60" s="497"/>
    </row>
    <row r="61" customFormat="false" ht="15.75" hidden="false" customHeight="false" outlineLevel="0" collapsed="false">
      <c r="A61" s="911" t="s">
        <v>610</v>
      </c>
      <c r="B61" s="923" t="e">
        <f aca="false">ENA_IS!B32</f>
        <v>#VALUE!</v>
      </c>
      <c r="C61" s="923" t="e">
        <f aca="false">ENA_IS!C32</f>
        <v>#VALUE!</v>
      </c>
      <c r="D61" s="923" t="e">
        <f aca="false">ENA_IS!D32</f>
        <v>#VALUE!</v>
      </c>
      <c r="E61" s="923" t="n">
        <f aca="false">ENA_IS!E32</f>
        <v>208898.300039933</v>
      </c>
      <c r="F61" s="923" t="n">
        <f aca="false">ENA_IS!F32</f>
        <v>219835.485714598</v>
      </c>
      <c r="G61" s="910"/>
      <c r="T61" s="980"/>
      <c r="U61" s="497"/>
      <c r="V61" s="497"/>
      <c r="W61" s="497"/>
      <c r="X61" s="497"/>
    </row>
    <row r="62" customFormat="false" ht="15.75" hidden="false" customHeight="false" outlineLevel="0" collapsed="false">
      <c r="A62" s="911" t="s">
        <v>611</v>
      </c>
      <c r="B62" s="923" t="e">
        <f aca="false">ENA_IS!B45</f>
        <v>#VALUE!</v>
      </c>
      <c r="C62" s="923" t="e">
        <f aca="false">ENA_IS!C45</f>
        <v>#VALUE!</v>
      </c>
      <c r="D62" s="923" t="e">
        <f aca="false">ENA_IS!D45</f>
        <v>#VALUE!</v>
      </c>
      <c r="E62" s="923" t="e">
        <f aca="false">ENA_IS!E45</f>
        <v>#VALUE!</v>
      </c>
      <c r="F62" s="923" t="e">
        <f aca="false">ENA_IS!F45</f>
        <v>#VALUE!</v>
      </c>
      <c r="G62" s="910"/>
      <c r="T62" s="980"/>
      <c r="U62" s="497"/>
      <c r="V62" s="497"/>
      <c r="W62" s="497"/>
      <c r="X62" s="497"/>
    </row>
    <row r="63" customFormat="false" ht="15.75" hidden="false" customHeight="false" outlineLevel="0" collapsed="false">
      <c r="A63" s="911" t="s">
        <v>612</v>
      </c>
      <c r="B63" s="923" t="e">
        <f aca="false">ENA_CF!C17</f>
        <v>#VALUE!</v>
      </c>
      <c r="C63" s="923" t="e">
        <f aca="false">ENA_CF!D17</f>
        <v>#VALUE!</v>
      </c>
      <c r="D63" s="923" t="e">
        <f aca="false">ENA_CF!E17</f>
        <v>#VALUE!</v>
      </c>
      <c r="E63" s="923" t="n">
        <f aca="false">ENA_CF!F17</f>
        <v>115163.439370528</v>
      </c>
      <c r="F63" s="923" t="n">
        <f aca="false">ENA_CF!G17</f>
        <v>121708.294493517</v>
      </c>
      <c r="G63" s="910"/>
      <c r="T63" s="980"/>
      <c r="U63" s="497"/>
      <c r="V63" s="497"/>
      <c r="W63" s="497"/>
      <c r="X63" s="497"/>
    </row>
    <row r="64" customFormat="false" ht="16.5" hidden="false" customHeight="false" outlineLevel="0" collapsed="false">
      <c r="A64" s="981" t="s">
        <v>613</v>
      </c>
      <c r="B64" s="970" t="e">
        <f aca="false">ENA_CF!C22</f>
        <v>#VALUE!</v>
      </c>
      <c r="C64" s="970" t="e">
        <f aca="false">ENA_CF!D22</f>
        <v>#VALUE!</v>
      </c>
      <c r="D64" s="970" t="e">
        <f aca="false">ENA_CF!E22</f>
        <v>#VALUE!</v>
      </c>
      <c r="E64" s="970" t="e">
        <f aca="false">ENA_CF!F22</f>
        <v>#VALUE!</v>
      </c>
      <c r="F64" s="970" t="e">
        <f aca="false">ENA_CF!G22</f>
        <v>#VALUE!</v>
      </c>
      <c r="G64" s="953"/>
      <c r="I64" s="176"/>
      <c r="J64" s="982"/>
      <c r="K64" s="982"/>
      <c r="L64" s="982"/>
      <c r="M64" s="982"/>
      <c r="N64" s="982"/>
      <c r="O64" s="982"/>
      <c r="P64" s="982"/>
      <c r="Q64" s="982"/>
      <c r="R64" s="982"/>
      <c r="S64" s="497"/>
      <c r="T64" s="980"/>
      <c r="U64" s="497"/>
      <c r="V64" s="497"/>
      <c r="W64" s="497"/>
      <c r="X64" s="497"/>
    </row>
    <row r="65" customFormat="false" ht="15.75" hidden="false" customHeight="false" outlineLevel="0" collapsed="false">
      <c r="J65" s="982"/>
      <c r="K65" s="982"/>
      <c r="L65" s="982"/>
      <c r="M65" s="982"/>
      <c r="N65" s="982"/>
      <c r="O65" s="982"/>
      <c r="P65" s="982"/>
      <c r="Q65" s="982"/>
      <c r="R65" s="982"/>
      <c r="S65" s="497"/>
      <c r="T65" s="980"/>
      <c r="U65" s="497"/>
      <c r="V65" s="497"/>
      <c r="W65" s="497"/>
      <c r="X65" s="497"/>
    </row>
    <row r="66" customFormat="false" ht="15.75" hidden="false" customHeight="false" outlineLevel="0" collapsed="false">
      <c r="J66" s="982"/>
      <c r="K66" s="982"/>
      <c r="L66" s="982"/>
      <c r="M66" s="982"/>
      <c r="N66" s="982"/>
      <c r="O66" s="982"/>
      <c r="P66" s="982"/>
      <c r="Q66" s="982"/>
      <c r="R66" s="982"/>
      <c r="S66" s="497"/>
      <c r="T66" s="980"/>
      <c r="U66" s="497"/>
      <c r="V66" s="497"/>
      <c r="W66" s="497"/>
      <c r="X66" s="497"/>
    </row>
    <row r="67" customFormat="false" ht="15.75" hidden="false" customHeight="false" outlineLevel="0" collapsed="false">
      <c r="J67" s="497"/>
      <c r="K67" s="497"/>
      <c r="L67" s="497"/>
      <c r="M67" s="497"/>
      <c r="N67" s="497"/>
      <c r="O67" s="497"/>
      <c r="P67" s="497"/>
      <c r="Q67" s="497"/>
      <c r="R67" s="497"/>
      <c r="S67" s="497"/>
      <c r="T67" s="980"/>
      <c r="U67" s="497"/>
      <c r="V67" s="497"/>
      <c r="W67" s="497"/>
      <c r="X67" s="497"/>
    </row>
    <row r="68" customFormat="false" ht="12.75" hidden="false" customHeight="false" outlineLevel="0" collapsed="false">
      <c r="J68" s="497"/>
      <c r="K68" s="497"/>
      <c r="L68" s="497"/>
      <c r="M68" s="497"/>
      <c r="N68" s="497"/>
      <c r="O68" s="497"/>
      <c r="P68" s="497"/>
      <c r="Q68" s="497"/>
      <c r="R68" s="497"/>
      <c r="S68" s="497"/>
      <c r="T68" s="497"/>
      <c r="U68" s="497"/>
      <c r="V68" s="497"/>
      <c r="W68" s="497"/>
      <c r="X68" s="497"/>
    </row>
    <row r="69" customFormat="false" ht="12.75" hidden="false" customHeight="false" outlineLevel="0" collapsed="false">
      <c r="J69" s="497"/>
      <c r="K69" s="497"/>
      <c r="L69" s="497"/>
      <c r="M69" s="497"/>
      <c r="N69" s="497"/>
      <c r="O69" s="497"/>
      <c r="P69" s="497"/>
      <c r="Q69" s="497"/>
      <c r="R69" s="497"/>
      <c r="S69" s="497"/>
      <c r="T69" s="497"/>
      <c r="U69" s="497"/>
      <c r="V69" s="497"/>
      <c r="W69" s="497"/>
      <c r="X69" s="497"/>
    </row>
    <row r="70" customFormat="false" ht="12.75" hidden="false" customHeight="false" outlineLevel="0" collapsed="false">
      <c r="J70" s="497"/>
      <c r="K70" s="497"/>
      <c r="L70" s="497"/>
      <c r="M70" s="497"/>
      <c r="N70" s="497"/>
      <c r="O70" s="497"/>
      <c r="P70" s="497"/>
      <c r="Q70" s="497"/>
      <c r="R70" s="497"/>
      <c r="S70" s="497"/>
      <c r="T70" s="497"/>
      <c r="U70" s="497"/>
      <c r="V70" s="497"/>
      <c r="W70" s="497"/>
      <c r="X70" s="497"/>
    </row>
    <row r="71" customFormat="false" ht="12.75" hidden="false" customHeight="false" outlineLevel="0" collapsed="false">
      <c r="J71" s="497"/>
      <c r="K71" s="497"/>
      <c r="L71" s="497"/>
      <c r="M71" s="497"/>
      <c r="N71" s="497"/>
      <c r="O71" s="497"/>
      <c r="P71" s="497"/>
      <c r="Q71" s="497"/>
      <c r="R71" s="497"/>
      <c r="S71" s="497"/>
      <c r="T71" s="497"/>
      <c r="U71" s="497"/>
      <c r="V71" s="497"/>
      <c r="W71" s="497"/>
      <c r="X71" s="497"/>
    </row>
    <row r="72" customFormat="false" ht="12.75" hidden="false" customHeight="false" outlineLevel="0" collapsed="false">
      <c r="J72" s="497"/>
      <c r="K72" s="497"/>
      <c r="L72" s="497"/>
      <c r="M72" s="497"/>
      <c r="N72" s="497"/>
      <c r="O72" s="497"/>
      <c r="P72" s="497"/>
      <c r="Q72" s="497"/>
      <c r="R72" s="497"/>
      <c r="S72" s="497"/>
      <c r="T72" s="497"/>
      <c r="U72" s="497"/>
      <c r="V72" s="497"/>
      <c r="W72" s="497"/>
      <c r="X72" s="497"/>
    </row>
    <row r="73" customFormat="false" ht="12.75" hidden="false" customHeight="false" outlineLevel="0" collapsed="false">
      <c r="J73" s="497"/>
      <c r="K73" s="497"/>
      <c r="L73" s="497"/>
      <c r="M73" s="497"/>
      <c r="N73" s="497"/>
      <c r="O73" s="497"/>
      <c r="P73" s="497"/>
      <c r="Q73" s="497"/>
      <c r="R73" s="497"/>
      <c r="S73" s="497"/>
      <c r="T73" s="497"/>
      <c r="U73" s="497"/>
      <c r="V73" s="497"/>
      <c r="W73" s="497"/>
      <c r="X73" s="497"/>
    </row>
    <row r="74" customFormat="false" ht="12.75" hidden="false" customHeight="false" outlineLevel="0" collapsed="false">
      <c r="J74" s="497"/>
      <c r="K74" s="497"/>
      <c r="L74" s="497"/>
      <c r="M74" s="497"/>
      <c r="N74" s="497"/>
      <c r="O74" s="497"/>
      <c r="P74" s="497"/>
      <c r="Q74" s="497"/>
      <c r="R74" s="497"/>
      <c r="S74" s="497"/>
      <c r="T74" s="497"/>
      <c r="U74" s="497"/>
      <c r="V74" s="497"/>
      <c r="W74" s="497"/>
      <c r="X74" s="497"/>
    </row>
    <row r="75" customFormat="false" ht="12.75" hidden="false" customHeight="false" outlineLevel="0" collapsed="false">
      <c r="S75" s="497"/>
      <c r="T75" s="497"/>
      <c r="U75" s="497"/>
      <c r="V75" s="497"/>
      <c r="W75" s="497"/>
      <c r="X75" s="497"/>
    </row>
    <row r="76" customFormat="false" ht="12.75" hidden="false" customHeight="false" outlineLevel="0" collapsed="false">
      <c r="S76" s="497"/>
      <c r="T76" s="497"/>
      <c r="U76" s="497"/>
      <c r="V76" s="497"/>
      <c r="W76" s="497"/>
      <c r="X76" s="497"/>
    </row>
    <row r="77" customFormat="false" ht="12.75" hidden="false" customHeight="false" outlineLevel="0" collapsed="false">
      <c r="S77" s="497"/>
      <c r="T77" s="497"/>
      <c r="U77" s="497"/>
      <c r="V77" s="497"/>
      <c r="W77" s="497"/>
      <c r="X77" s="497"/>
    </row>
    <row r="78" customFormat="false" ht="12.75" hidden="false" customHeight="false" outlineLevel="0" collapsed="false">
      <c r="S78" s="497"/>
      <c r="T78" s="497"/>
      <c r="U78" s="497"/>
      <c r="V78" s="497"/>
      <c r="W78" s="497"/>
      <c r="X78" s="497"/>
    </row>
    <row r="79" customFormat="false" ht="12.75" hidden="false" customHeight="false" outlineLevel="0" collapsed="false">
      <c r="S79" s="497"/>
      <c r="T79" s="497"/>
      <c r="U79" s="497"/>
      <c r="V79" s="497"/>
      <c r="W79" s="497"/>
      <c r="X79" s="497"/>
    </row>
    <row r="80" customFormat="false" ht="12.75" hidden="false" customHeight="false" outlineLevel="0" collapsed="false">
      <c r="S80" s="497"/>
      <c r="T80" s="497"/>
      <c r="U80" s="497"/>
      <c r="V80" s="497"/>
      <c r="W80" s="497"/>
      <c r="X80" s="497"/>
    </row>
    <row r="81" customFormat="false" ht="12.75" hidden="false" customHeight="false" outlineLevel="0" collapsed="false">
      <c r="S81" s="497"/>
      <c r="T81" s="497"/>
      <c r="U81" s="497"/>
      <c r="V81" s="497"/>
      <c r="W81" s="497"/>
      <c r="X81" s="497"/>
    </row>
    <row r="82" customFormat="false" ht="12.75" hidden="false" customHeight="false" outlineLevel="0" collapsed="false">
      <c r="S82" s="497"/>
      <c r="T82" s="497"/>
      <c r="U82" s="497"/>
      <c r="V82" s="497"/>
      <c r="W82" s="497"/>
      <c r="X82" s="497"/>
    </row>
    <row r="83" customFormat="false" ht="12.75" hidden="false" customHeight="false" outlineLevel="0" collapsed="false">
      <c r="S83" s="497"/>
      <c r="T83" s="497"/>
      <c r="U83" s="497"/>
      <c r="V83" s="497"/>
      <c r="W83" s="497"/>
      <c r="X83" s="497"/>
    </row>
    <row r="84" customFormat="false" ht="12.75" hidden="false" customHeight="false" outlineLevel="0" collapsed="false">
      <c r="S84" s="497"/>
      <c r="T84" s="497"/>
      <c r="U84" s="497"/>
      <c r="V84" s="497"/>
      <c r="W84" s="497"/>
      <c r="X84" s="497"/>
    </row>
    <row r="85" customFormat="false" ht="12.75" hidden="false" customHeight="false" outlineLevel="0" collapsed="false">
      <c r="S85" s="497"/>
      <c r="T85" s="497"/>
      <c r="U85" s="497"/>
      <c r="V85" s="497"/>
      <c r="W85" s="497"/>
      <c r="X85" s="497"/>
    </row>
    <row r="86" customFormat="false" ht="12.75" hidden="false" customHeight="false" outlineLevel="0" collapsed="false">
      <c r="S86" s="497"/>
      <c r="T86" s="497"/>
      <c r="U86" s="497"/>
      <c r="V86" s="497"/>
      <c r="W86" s="497"/>
      <c r="X86" s="497"/>
    </row>
    <row r="87" customFormat="false" ht="12.75" hidden="false" customHeight="false" outlineLevel="0" collapsed="false">
      <c r="S87" s="497"/>
      <c r="T87" s="497"/>
      <c r="U87" s="497"/>
      <c r="V87" s="497"/>
      <c r="W87" s="497"/>
      <c r="X87" s="497"/>
    </row>
    <row r="88" customFormat="false" ht="12.75" hidden="false" customHeight="false" outlineLevel="0" collapsed="false">
      <c r="J88" s="497"/>
      <c r="K88" s="497"/>
      <c r="L88" s="497"/>
      <c r="M88" s="497"/>
      <c r="N88" s="497"/>
      <c r="O88" s="497"/>
      <c r="P88" s="497"/>
      <c r="Q88" s="497"/>
      <c r="R88" s="497"/>
      <c r="S88" s="497"/>
      <c r="T88" s="497"/>
      <c r="U88" s="497"/>
      <c r="V88" s="497"/>
      <c r="W88" s="497"/>
      <c r="X88" s="497"/>
    </row>
    <row r="89" customFormat="false" ht="12.75" hidden="false" customHeight="false" outlineLevel="0" collapsed="false">
      <c r="J89" s="497"/>
      <c r="K89" s="497"/>
      <c r="L89" s="497"/>
      <c r="M89" s="497"/>
      <c r="N89" s="497"/>
      <c r="O89" s="497"/>
      <c r="P89" s="497"/>
      <c r="Q89" s="497"/>
      <c r="R89" s="497"/>
      <c r="S89" s="497"/>
      <c r="T89" s="497"/>
      <c r="U89" s="497"/>
      <c r="V89" s="497"/>
      <c r="W89" s="497"/>
      <c r="X89" s="497"/>
    </row>
    <row r="94" customFormat="false" ht="12.75" hidden="false" customHeight="false" outlineLevel="0" collapsed="false">
      <c r="Q94" s="1"/>
    </row>
  </sheetData>
  <mergeCells count="1">
    <mergeCell ref="B37:C37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colBreaks count="1" manualBreakCount="1">
    <brk id="18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22">
              <controlPr defaultSize="0" print="false" autoFill="0" autoPict="0">
                <anchor moveWithCells="true" sizeWithCells="false">
                  <from>
                    <xdr:col>2</xdr:col>
                    <xdr:colOff>433440</xdr:colOff>
                    <xdr:row>31</xdr:row>
                    <xdr:rowOff>29160</xdr:rowOff>
                  </from>
                  <to>
                    <xdr:col>3</xdr:col>
                    <xdr:colOff>655920</xdr:colOff>
                    <xdr:row>32</xdr:row>
                    <xdr:rowOff>1616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G70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66.28"/>
    <col collapsed="false" customWidth="true" hidden="false" outlineLevel="0" max="5" min="3" style="0" width="13.7"/>
    <col collapsed="false" customWidth="true" hidden="false" outlineLevel="0" max="6" min="6" style="0" width="5.13"/>
    <col collapsed="false" customWidth="true" hidden="false" outlineLevel="0" max="9" min="7" style="0" width="13.7"/>
    <col collapsed="false" customWidth="true" hidden="false" outlineLevel="0" max="10" min="10" style="0" width="4.56"/>
    <col collapsed="false" customWidth="true" hidden="false" outlineLevel="0" max="11" min="11" style="0" width="13.7"/>
    <col collapsed="false" customWidth="true" hidden="false" outlineLevel="0" max="12" min="12" style="0" width="4.7"/>
    <col collapsed="false" customWidth="true" hidden="false" outlineLevel="0" max="16" min="16" style="0" width="22.99"/>
  </cols>
  <sheetData>
    <row r="2" customFormat="false" ht="18.75" hidden="false" customHeight="false" outlineLevel="0" collapsed="false">
      <c r="A2" s="16" t="s">
        <v>614</v>
      </c>
    </row>
    <row r="4" customFormat="false" ht="13.5" hidden="false" customHeight="false" outlineLevel="0" collapsed="false"/>
    <row r="5" customFormat="false" ht="15.75" hidden="false" customHeight="false" outlineLevel="0" collapsed="false">
      <c r="A5" s="954" t="s">
        <v>615</v>
      </c>
      <c r="B5" s="955"/>
      <c r="C5" s="983" t="s">
        <v>616</v>
      </c>
      <c r="D5" s="983"/>
      <c r="E5" s="983"/>
      <c r="F5" s="125"/>
      <c r="G5" s="983" t="s">
        <v>617</v>
      </c>
      <c r="H5" s="983"/>
      <c r="I5" s="983"/>
      <c r="J5" s="956"/>
      <c r="K5" s="984"/>
      <c r="L5" s="181"/>
      <c r="M5" s="985"/>
      <c r="N5" s="985"/>
      <c r="O5" s="985"/>
      <c r="P5" s="985"/>
      <c r="Q5" s="985"/>
      <c r="R5" s="985"/>
      <c r="S5" s="985"/>
      <c r="T5" s="985"/>
      <c r="U5" s="985"/>
      <c r="V5" s="985"/>
      <c r="W5" s="985"/>
      <c r="X5" s="985"/>
      <c r="Y5" s="985"/>
      <c r="Z5" s="985"/>
      <c r="AA5" s="985"/>
      <c r="AB5" s="985"/>
      <c r="AC5" s="985"/>
      <c r="AD5" s="985"/>
      <c r="AE5" s="985"/>
      <c r="AF5" s="985"/>
      <c r="AG5" s="985"/>
    </row>
    <row r="6" customFormat="false" ht="15.75" hidden="false" customHeight="false" outlineLevel="0" collapsed="false">
      <c r="A6" s="911"/>
      <c r="B6" s="894"/>
      <c r="C6" s="894"/>
      <c r="D6" s="894"/>
      <c r="E6" s="894"/>
      <c r="F6" s="127"/>
      <c r="G6" s="894"/>
      <c r="H6" s="894"/>
      <c r="I6" s="894"/>
      <c r="J6" s="986"/>
      <c r="K6" s="974"/>
      <c r="L6" s="181"/>
      <c r="M6" s="985"/>
      <c r="N6" s="985"/>
      <c r="O6" s="985"/>
      <c r="P6" s="985"/>
      <c r="Q6" s="985"/>
      <c r="R6" s="985"/>
      <c r="S6" s="985"/>
      <c r="T6" s="985"/>
      <c r="U6" s="985"/>
      <c r="V6" s="985"/>
      <c r="W6" s="985"/>
      <c r="X6" s="985"/>
      <c r="Y6" s="985"/>
      <c r="Z6" s="985"/>
      <c r="AA6" s="985"/>
      <c r="AB6" s="985"/>
      <c r="AC6" s="985"/>
      <c r="AD6" s="985"/>
      <c r="AE6" s="985"/>
      <c r="AF6" s="985"/>
      <c r="AG6" s="985"/>
    </row>
    <row r="7" customFormat="false" ht="15.75" hidden="false" customHeight="false" outlineLevel="0" collapsed="false">
      <c r="A7" s="911"/>
      <c r="B7" s="894"/>
      <c r="C7" s="925" t="s">
        <v>618</v>
      </c>
      <c r="D7" s="925" t="s">
        <v>619</v>
      </c>
      <c r="E7" s="925" t="s">
        <v>620</v>
      </c>
      <c r="F7" s="127"/>
      <c r="G7" s="925" t="s">
        <v>621</v>
      </c>
      <c r="H7" s="925" t="s">
        <v>622</v>
      </c>
      <c r="I7" s="925" t="s">
        <v>623</v>
      </c>
      <c r="J7" s="987"/>
      <c r="K7" s="988" t="s">
        <v>583</v>
      </c>
      <c r="L7" s="181"/>
      <c r="M7" s="985"/>
      <c r="N7" s="985"/>
      <c r="O7" s="985"/>
      <c r="P7" s="985"/>
      <c r="Q7" s="985"/>
      <c r="R7" s="985"/>
      <c r="S7" s="985"/>
      <c r="T7" s="985"/>
      <c r="U7" s="985"/>
      <c r="V7" s="985"/>
      <c r="W7" s="985"/>
      <c r="X7" s="985"/>
      <c r="Y7" s="985"/>
      <c r="Z7" s="985"/>
      <c r="AA7" s="985"/>
      <c r="AB7" s="985"/>
      <c r="AC7" s="985"/>
      <c r="AD7" s="985"/>
      <c r="AE7" s="985"/>
      <c r="AF7" s="985"/>
      <c r="AG7" s="985"/>
    </row>
    <row r="8" customFormat="false" ht="15.75" hidden="false" customHeight="false" outlineLevel="0" collapsed="false">
      <c r="A8" s="911" t="s">
        <v>624</v>
      </c>
      <c r="B8" s="894"/>
      <c r="C8" s="989" t="n">
        <v>4</v>
      </c>
      <c r="D8" s="989" t="n">
        <v>6</v>
      </c>
      <c r="E8" s="989" t="n">
        <v>6</v>
      </c>
      <c r="F8" s="990"/>
      <c r="G8" s="989" t="n">
        <v>3</v>
      </c>
      <c r="H8" s="989" t="n">
        <v>4</v>
      </c>
      <c r="I8" s="989" t="n">
        <v>8</v>
      </c>
      <c r="J8" s="963"/>
      <c r="K8" s="991" t="n">
        <f aca="false">SUM(C8:I8)</f>
        <v>31</v>
      </c>
      <c r="L8" s="181"/>
      <c r="M8" s="985"/>
      <c r="N8" s="985"/>
      <c r="O8" s="985"/>
      <c r="P8" s="985"/>
      <c r="Q8" s="985"/>
      <c r="R8" s="985"/>
      <c r="S8" s="985"/>
      <c r="T8" s="985"/>
      <c r="U8" s="985"/>
      <c r="V8" s="985"/>
      <c r="W8" s="985"/>
      <c r="X8" s="985"/>
      <c r="Y8" s="985"/>
      <c r="Z8" s="985"/>
      <c r="AA8" s="985"/>
      <c r="AB8" s="985"/>
      <c r="AC8" s="985"/>
      <c r="AD8" s="985"/>
      <c r="AE8" s="985"/>
      <c r="AF8" s="985"/>
      <c r="AG8" s="985"/>
    </row>
    <row r="9" customFormat="false" ht="15.75" hidden="false" customHeight="false" outlineLevel="0" collapsed="false">
      <c r="A9" s="911" t="s">
        <v>625</v>
      </c>
      <c r="B9" s="894"/>
      <c r="C9" s="989" t="n">
        <v>458</v>
      </c>
      <c r="D9" s="989" t="n">
        <v>466</v>
      </c>
      <c r="E9" s="989" t="n">
        <v>371</v>
      </c>
      <c r="F9" s="935"/>
      <c r="G9" s="989" t="n">
        <v>510</v>
      </c>
      <c r="H9" s="989" t="n">
        <v>470</v>
      </c>
      <c r="I9" s="989" t="n">
        <v>608</v>
      </c>
      <c r="J9" s="992"/>
      <c r="K9" s="991" t="n">
        <f aca="false">SUM(C9:I9)</f>
        <v>2883</v>
      </c>
      <c r="L9" s="181"/>
      <c r="M9" s="985"/>
      <c r="N9" s="985"/>
      <c r="O9" s="985"/>
      <c r="P9" s="985"/>
      <c r="Q9" s="985"/>
      <c r="R9" s="985"/>
      <c r="S9" s="985"/>
      <c r="T9" s="985"/>
      <c r="U9" s="985"/>
      <c r="V9" s="985"/>
      <c r="W9" s="985"/>
      <c r="X9" s="985"/>
      <c r="Y9" s="985"/>
      <c r="Z9" s="985"/>
      <c r="AA9" s="985"/>
      <c r="AB9" s="985"/>
      <c r="AC9" s="985"/>
      <c r="AD9" s="985"/>
      <c r="AE9" s="985"/>
      <c r="AF9" s="985"/>
      <c r="AG9" s="985"/>
    </row>
    <row r="10" customFormat="false" ht="15.75" hidden="false" customHeight="false" outlineLevel="0" collapsed="false">
      <c r="A10" s="911" t="s">
        <v>626</v>
      </c>
      <c r="B10" s="894"/>
      <c r="C10" s="989" t="n">
        <v>11406</v>
      </c>
      <c r="D10" s="989" t="n">
        <v>12064</v>
      </c>
      <c r="E10" s="989" t="n">
        <v>12500</v>
      </c>
      <c r="F10" s="993"/>
      <c r="G10" s="989" t="n">
        <v>10592</v>
      </c>
      <c r="H10" s="989" t="n">
        <v>11734</v>
      </c>
      <c r="I10" s="989" t="n">
        <v>11973</v>
      </c>
      <c r="J10" s="963"/>
      <c r="K10" s="991" t="n">
        <f aca="false">SUMPRODUCT(C10:I10,C9:I9)/K9</f>
        <v>11682.1907734998</v>
      </c>
      <c r="L10" s="181"/>
      <c r="M10" s="985"/>
      <c r="N10" s="985"/>
      <c r="O10" s="985"/>
      <c r="P10" s="985"/>
      <c r="Q10" s="985"/>
      <c r="R10" s="985"/>
      <c r="S10" s="985"/>
      <c r="T10" s="985"/>
      <c r="U10" s="985"/>
      <c r="V10" s="985"/>
      <c r="W10" s="985"/>
      <c r="X10" s="985"/>
      <c r="Y10" s="985"/>
      <c r="Z10" s="985"/>
      <c r="AA10" s="985"/>
      <c r="AB10" s="985"/>
      <c r="AC10" s="985"/>
      <c r="AD10" s="985"/>
      <c r="AE10" s="985"/>
      <c r="AF10" s="985"/>
      <c r="AG10" s="985"/>
    </row>
    <row r="11" customFormat="false" ht="15.75" hidden="false" customHeight="false" outlineLevel="0" collapsed="false">
      <c r="A11" s="911" t="s">
        <v>627</v>
      </c>
      <c r="B11" s="985"/>
      <c r="C11" s="989" t="n">
        <v>75</v>
      </c>
      <c r="D11" s="989" t="n">
        <v>75</v>
      </c>
      <c r="E11" s="989" t="n">
        <v>75</v>
      </c>
      <c r="F11" s="993"/>
      <c r="G11" s="989" t="n">
        <v>75</v>
      </c>
      <c r="H11" s="989" t="n">
        <v>75</v>
      </c>
      <c r="I11" s="989" t="n">
        <v>75</v>
      </c>
      <c r="J11" s="985"/>
      <c r="K11" s="991" t="n">
        <f aca="false">SUM(C11:I11)</f>
        <v>450</v>
      </c>
      <c r="L11" s="127"/>
      <c r="M11" s="985"/>
      <c r="N11" s="985"/>
      <c r="O11" s="985"/>
      <c r="P11" s="985"/>
      <c r="Q11" s="985"/>
      <c r="R11" s="985"/>
      <c r="S11" s="985"/>
      <c r="T11" s="985"/>
      <c r="U11" s="985"/>
      <c r="V11" s="985"/>
      <c r="W11" s="985"/>
      <c r="X11" s="985"/>
      <c r="Y11" s="985"/>
      <c r="Z11" s="985"/>
      <c r="AA11" s="985"/>
      <c r="AB11" s="985"/>
      <c r="AC11" s="985"/>
      <c r="AD11" s="985"/>
      <c r="AE11" s="985"/>
      <c r="AF11" s="985"/>
      <c r="AG11" s="985"/>
    </row>
    <row r="12" customFormat="false" ht="16.5" hidden="false" customHeight="false" outlineLevel="0" collapsed="false">
      <c r="A12" s="981" t="s">
        <v>628</v>
      </c>
      <c r="B12" s="994"/>
      <c r="C12" s="995" t="n">
        <v>494</v>
      </c>
      <c r="D12" s="995" t="n">
        <v>504</v>
      </c>
      <c r="E12" s="995" t="n">
        <v>396</v>
      </c>
      <c r="F12" s="996"/>
      <c r="G12" s="995" t="n">
        <v>536</v>
      </c>
      <c r="H12" s="995" t="n">
        <v>508</v>
      </c>
      <c r="I12" s="995" t="n">
        <v>656</v>
      </c>
      <c r="J12" s="994"/>
      <c r="K12" s="997" t="n">
        <f aca="false">SUM(C12:I12)</f>
        <v>3094</v>
      </c>
      <c r="L12" s="127"/>
      <c r="M12" s="985"/>
      <c r="N12" s="985"/>
      <c r="O12" s="985"/>
      <c r="P12" s="985"/>
      <c r="Q12" s="985"/>
      <c r="R12" s="985"/>
      <c r="S12" s="985"/>
      <c r="T12" s="985"/>
      <c r="U12" s="985"/>
      <c r="V12" s="985"/>
      <c r="W12" s="985"/>
      <c r="X12" s="985"/>
      <c r="Y12" s="985"/>
      <c r="Z12" s="985"/>
      <c r="AA12" s="985"/>
      <c r="AB12" s="985"/>
      <c r="AC12" s="985"/>
      <c r="AD12" s="985"/>
      <c r="AE12" s="985"/>
      <c r="AF12" s="985"/>
      <c r="AG12" s="985"/>
    </row>
    <row r="13" customFormat="false" ht="12.75" hidden="false" customHeight="false" outlineLevel="0" collapsed="false">
      <c r="L13" s="181"/>
      <c r="M13" s="985"/>
      <c r="N13" s="985"/>
      <c r="O13" s="985"/>
      <c r="P13" s="985"/>
      <c r="Q13" s="985"/>
      <c r="R13" s="985"/>
      <c r="S13" s="985"/>
      <c r="T13" s="985"/>
      <c r="U13" s="985"/>
      <c r="V13" s="985"/>
      <c r="W13" s="985"/>
      <c r="X13" s="985"/>
      <c r="Y13" s="985"/>
      <c r="Z13" s="985"/>
      <c r="AA13" s="985"/>
      <c r="AB13" s="985"/>
      <c r="AC13" s="985"/>
      <c r="AD13" s="985"/>
      <c r="AE13" s="985"/>
      <c r="AF13" s="985"/>
      <c r="AG13" s="985"/>
    </row>
    <row r="14" customFormat="false" ht="13.5" hidden="false" customHeight="false" outlineLevel="0" collapsed="false">
      <c r="A14" s="127"/>
      <c r="B14" s="127"/>
      <c r="C14" s="127"/>
      <c r="D14" s="127"/>
      <c r="E14" s="127"/>
      <c r="F14" s="127"/>
      <c r="G14" s="127"/>
      <c r="H14" s="127"/>
      <c r="I14" s="127"/>
      <c r="J14" s="127"/>
      <c r="K14" s="127"/>
      <c r="L14" s="181"/>
      <c r="M14" s="985"/>
      <c r="N14" s="985"/>
      <c r="O14" s="985"/>
      <c r="P14" s="985"/>
      <c r="Q14" s="985"/>
      <c r="R14" s="985"/>
      <c r="S14" s="985"/>
      <c r="T14" s="985"/>
      <c r="U14" s="985"/>
      <c r="V14" s="985"/>
      <c r="W14" s="985"/>
      <c r="X14" s="985"/>
      <c r="Y14" s="985"/>
      <c r="Z14" s="985"/>
      <c r="AA14" s="985"/>
      <c r="AB14" s="985"/>
      <c r="AC14" s="985"/>
      <c r="AD14" s="985"/>
      <c r="AE14" s="985"/>
      <c r="AF14" s="985"/>
      <c r="AG14" s="985"/>
    </row>
    <row r="15" customFormat="false" ht="15.75" hidden="false" customHeight="false" outlineLevel="0" collapsed="false">
      <c r="A15" s="954" t="s">
        <v>629</v>
      </c>
      <c r="B15" s="955"/>
      <c r="C15" s="957"/>
      <c r="D15" s="957"/>
      <c r="E15" s="957"/>
      <c r="F15" s="125"/>
      <c r="G15" s="957"/>
      <c r="H15" s="957"/>
      <c r="I15" s="957"/>
      <c r="J15" s="955"/>
      <c r="K15" s="998"/>
      <c r="L15" s="181"/>
      <c r="M15" s="985"/>
      <c r="N15" s="985"/>
      <c r="O15" s="985"/>
      <c r="P15" s="985"/>
      <c r="Q15" s="985"/>
      <c r="R15" s="985"/>
      <c r="S15" s="985"/>
      <c r="T15" s="985"/>
      <c r="U15" s="985"/>
      <c r="V15" s="985"/>
      <c r="W15" s="985"/>
      <c r="X15" s="985"/>
      <c r="Y15" s="985"/>
      <c r="Z15" s="985"/>
      <c r="AA15" s="985"/>
      <c r="AB15" s="985"/>
      <c r="AC15" s="985"/>
      <c r="AD15" s="985"/>
      <c r="AE15" s="985"/>
      <c r="AF15" s="985"/>
      <c r="AG15" s="985"/>
    </row>
    <row r="16" customFormat="false" ht="12.75" hidden="false" customHeight="false" outlineLevel="0" collapsed="false">
      <c r="A16" s="272"/>
      <c r="B16" s="127"/>
      <c r="C16" s="127"/>
      <c r="D16" s="127"/>
      <c r="E16" s="127"/>
      <c r="F16" s="127"/>
      <c r="G16" s="127"/>
      <c r="H16" s="127"/>
      <c r="I16" s="127"/>
      <c r="J16" s="143"/>
      <c r="K16" s="999"/>
      <c r="L16" s="127"/>
      <c r="M16" s="985"/>
      <c r="N16" s="985"/>
      <c r="O16" s="985"/>
      <c r="P16" s="985"/>
      <c r="Q16" s="985"/>
      <c r="R16" s="985"/>
      <c r="S16" s="985"/>
      <c r="T16" s="985"/>
      <c r="U16" s="985"/>
      <c r="V16" s="985"/>
      <c r="W16" s="985"/>
      <c r="X16" s="985"/>
      <c r="Y16" s="985"/>
      <c r="Z16" s="985"/>
      <c r="AA16" s="985"/>
      <c r="AB16" s="985"/>
      <c r="AC16" s="985"/>
      <c r="AD16" s="985"/>
      <c r="AE16" s="985"/>
      <c r="AF16" s="985"/>
      <c r="AG16" s="985"/>
    </row>
    <row r="17" customFormat="false" ht="15.75" hidden="false" customHeight="false" outlineLevel="0" collapsed="false">
      <c r="A17" s="911" t="s">
        <v>630</v>
      </c>
      <c r="B17" s="894"/>
      <c r="C17" s="1000" t="n">
        <v>4</v>
      </c>
      <c r="D17" s="1001" t="n">
        <f aca="false">$C$17</f>
        <v>4</v>
      </c>
      <c r="E17" s="1001" t="n">
        <f aca="false">$C$17</f>
        <v>4</v>
      </c>
      <c r="F17" s="1002"/>
      <c r="G17" s="1001" t="n">
        <f aca="false">$C$17</f>
        <v>4</v>
      </c>
      <c r="H17" s="1001" t="n">
        <f aca="false">$C$17</f>
        <v>4</v>
      </c>
      <c r="I17" s="1001" t="n">
        <f aca="false">$C$17</f>
        <v>4</v>
      </c>
      <c r="J17" s="1003"/>
      <c r="K17" s="1004"/>
      <c r="L17" s="127"/>
      <c r="M17" s="985"/>
      <c r="N17" s="985"/>
      <c r="O17" s="985"/>
      <c r="P17" s="985"/>
      <c r="Q17" s="985"/>
      <c r="R17" s="985"/>
      <c r="S17" s="985"/>
      <c r="T17" s="985"/>
      <c r="U17" s="985"/>
      <c r="V17" s="985"/>
      <c r="W17" s="985"/>
      <c r="X17" s="985"/>
      <c r="Y17" s="985"/>
      <c r="Z17" s="985"/>
      <c r="AA17" s="985"/>
      <c r="AB17" s="985"/>
      <c r="AC17" s="985"/>
      <c r="AD17" s="985"/>
      <c r="AE17" s="985"/>
      <c r="AF17" s="985"/>
      <c r="AG17" s="985"/>
    </row>
    <row r="18" customFormat="false" ht="15.75" hidden="false" customHeight="false" outlineLevel="0" collapsed="false">
      <c r="A18" s="911" t="s">
        <v>631</v>
      </c>
      <c r="B18" s="127"/>
      <c r="C18" s="1005" t="n">
        <f aca="false">C24</f>
        <v>1.5</v>
      </c>
      <c r="D18" s="1005" t="n">
        <f aca="false">D24</f>
        <v>1</v>
      </c>
      <c r="E18" s="1005" t="n">
        <f aca="false">E24</f>
        <v>1</v>
      </c>
      <c r="F18" s="1006"/>
      <c r="G18" s="1005" t="n">
        <f aca="false">G24</f>
        <v>1.5</v>
      </c>
      <c r="H18" s="1005" t="n">
        <f aca="false">H24</f>
        <v>3</v>
      </c>
      <c r="I18" s="1005" t="n">
        <f aca="false">I24</f>
        <v>2</v>
      </c>
      <c r="J18" s="127"/>
      <c r="K18" s="910"/>
      <c r="L18" s="127"/>
      <c r="M18" s="985"/>
      <c r="N18" s="985"/>
      <c r="O18" s="985"/>
      <c r="P18" s="985"/>
      <c r="Q18" s="985"/>
      <c r="R18" s="985"/>
      <c r="S18" s="985"/>
      <c r="T18" s="985"/>
      <c r="U18" s="985"/>
      <c r="V18" s="985"/>
      <c r="W18" s="985"/>
      <c r="X18" s="985"/>
      <c r="Y18" s="985"/>
      <c r="Z18" s="985"/>
      <c r="AA18" s="985"/>
      <c r="AB18" s="985"/>
      <c r="AC18" s="985"/>
      <c r="AD18" s="985"/>
      <c r="AE18" s="985"/>
      <c r="AF18" s="985"/>
      <c r="AG18" s="985"/>
    </row>
    <row r="19" customFormat="false" ht="15.75" hidden="false" customHeight="false" outlineLevel="0" collapsed="false">
      <c r="A19" s="911" t="s">
        <v>632</v>
      </c>
      <c r="B19" s="985"/>
      <c r="C19" s="963" t="n">
        <f aca="false">C25</f>
        <v>1500</v>
      </c>
      <c r="D19" s="963" t="n">
        <f aca="false">D25</f>
        <v>1000</v>
      </c>
      <c r="E19" s="963" t="n">
        <f aca="false">E25</f>
        <v>1000</v>
      </c>
      <c r="F19" s="459"/>
      <c r="G19" s="963" t="n">
        <f aca="false">G25</f>
        <v>1500</v>
      </c>
      <c r="H19" s="963" t="n">
        <f aca="false">H25</f>
        <v>1500</v>
      </c>
      <c r="I19" s="963" t="n">
        <f aca="false">I25</f>
        <v>1000</v>
      </c>
      <c r="J19" s="985"/>
      <c r="K19" s="991"/>
      <c r="L19" s="1007"/>
      <c r="M19" s="985"/>
      <c r="N19" s="985"/>
      <c r="O19" s="985"/>
      <c r="P19" s="1008"/>
      <c r="Q19" s="985"/>
      <c r="R19" s="985"/>
      <c r="S19" s="985"/>
      <c r="T19" s="985"/>
      <c r="U19" s="985"/>
      <c r="V19" s="985"/>
      <c r="W19" s="985"/>
      <c r="X19" s="985"/>
      <c r="Y19" s="985"/>
      <c r="Z19" s="985"/>
      <c r="AA19" s="985"/>
      <c r="AB19" s="985"/>
      <c r="AC19" s="985"/>
      <c r="AD19" s="985"/>
      <c r="AE19" s="985"/>
      <c r="AF19" s="985"/>
      <c r="AG19" s="985"/>
    </row>
    <row r="20" customFormat="false" ht="16.5" hidden="false" customHeight="false" outlineLevel="0" collapsed="false">
      <c r="A20" s="981" t="s">
        <v>633</v>
      </c>
      <c r="B20" s="994"/>
      <c r="C20" s="1009" t="n">
        <v>624921.707873049</v>
      </c>
      <c r="D20" s="1009" t="n">
        <v>544139.671750663</v>
      </c>
      <c r="E20" s="1009" t="n">
        <v>410269.84</v>
      </c>
      <c r="F20" s="1010"/>
      <c r="G20" s="1009" t="n">
        <v>532991.61978559</v>
      </c>
      <c r="H20" s="1009" t="n">
        <v>461312.721856219</v>
      </c>
      <c r="I20" s="1009" t="n">
        <v>2002000</v>
      </c>
      <c r="J20" s="463"/>
      <c r="K20" s="1011"/>
      <c r="L20" s="181"/>
      <c r="M20" s="985"/>
      <c r="N20" s="985"/>
      <c r="O20" s="985"/>
      <c r="P20" s="993"/>
      <c r="Q20" s="985"/>
      <c r="R20" s="985"/>
      <c r="S20" s="985"/>
      <c r="T20" s="985"/>
      <c r="U20" s="985"/>
      <c r="V20" s="985"/>
      <c r="W20" s="985"/>
      <c r="X20" s="985"/>
      <c r="Y20" s="985"/>
      <c r="Z20" s="985"/>
      <c r="AA20" s="985"/>
      <c r="AB20" s="985"/>
      <c r="AC20" s="985"/>
      <c r="AD20" s="985"/>
      <c r="AE20" s="985"/>
      <c r="AF20" s="985"/>
      <c r="AG20" s="985"/>
    </row>
    <row r="21" customFormat="false" ht="15.75" hidden="false" customHeight="false" outlineLevel="0" collapsed="false">
      <c r="A21" s="985"/>
      <c r="B21" s="985"/>
      <c r="C21" s="985"/>
      <c r="D21" s="985"/>
      <c r="E21" s="985"/>
      <c r="F21" s="985"/>
      <c r="G21" s="985"/>
      <c r="H21" s="985"/>
      <c r="I21" s="985"/>
      <c r="J21" s="985"/>
      <c r="K21" s="985"/>
      <c r="L21" s="143"/>
      <c r="M21" s="985"/>
      <c r="N21" s="985"/>
      <c r="O21" s="985"/>
      <c r="P21" s="993"/>
      <c r="Q21" s="985"/>
      <c r="R21" s="985"/>
      <c r="S21" s="985"/>
      <c r="T21" s="985"/>
      <c r="U21" s="985"/>
      <c r="V21" s="985"/>
      <c r="W21" s="985"/>
      <c r="X21" s="985"/>
      <c r="Y21" s="985"/>
      <c r="Z21" s="985"/>
      <c r="AA21" s="985"/>
      <c r="AB21" s="985"/>
      <c r="AC21" s="985"/>
      <c r="AD21" s="985"/>
      <c r="AE21" s="985"/>
      <c r="AF21" s="985"/>
      <c r="AG21" s="985"/>
    </row>
    <row r="22" customFormat="false" ht="16.5" hidden="false" customHeight="false" outlineLevel="0" collapsed="false">
      <c r="L22" s="143"/>
      <c r="M22" s="985"/>
      <c r="N22" s="985"/>
      <c r="O22" s="985"/>
      <c r="P22" s="993"/>
      <c r="Q22" s="985"/>
      <c r="R22" s="985"/>
      <c r="S22" s="985"/>
      <c r="T22" s="985"/>
      <c r="U22" s="985"/>
      <c r="V22" s="985"/>
      <c r="W22" s="985"/>
      <c r="X22" s="985"/>
      <c r="Y22" s="985"/>
      <c r="Z22" s="985"/>
      <c r="AA22" s="985"/>
      <c r="AB22" s="985"/>
      <c r="AC22" s="985"/>
      <c r="AD22" s="985"/>
      <c r="AE22" s="985"/>
      <c r="AF22" s="985"/>
      <c r="AG22" s="985"/>
    </row>
    <row r="23" customFormat="false" ht="15.75" hidden="false" customHeight="false" outlineLevel="0" collapsed="false">
      <c r="A23" s="888" t="s">
        <v>634</v>
      </c>
      <c r="B23" s="957"/>
      <c r="C23" s="1012"/>
      <c r="D23" s="1012"/>
      <c r="E23" s="1012"/>
      <c r="F23" s="1013"/>
      <c r="G23" s="1012"/>
      <c r="H23" s="1012"/>
      <c r="I23" s="1014"/>
      <c r="J23" s="1015"/>
      <c r="K23" s="1016"/>
      <c r="L23" s="143"/>
      <c r="M23" s="985"/>
      <c r="N23" s="985"/>
      <c r="O23" s="985"/>
      <c r="P23" s="993"/>
      <c r="Q23" s="985"/>
      <c r="R23" s="985"/>
      <c r="S23" s="985"/>
      <c r="T23" s="985"/>
      <c r="U23" s="985"/>
      <c r="V23" s="985"/>
      <c r="W23" s="985"/>
      <c r="X23" s="985"/>
      <c r="Y23" s="985"/>
      <c r="Z23" s="985"/>
      <c r="AA23" s="985"/>
      <c r="AB23" s="985"/>
      <c r="AC23" s="985"/>
      <c r="AD23" s="985"/>
      <c r="AE23" s="985"/>
      <c r="AF23" s="985"/>
      <c r="AG23" s="985"/>
    </row>
    <row r="24" customFormat="false" ht="15.75" hidden="false" customHeight="false" outlineLevel="0" collapsed="false">
      <c r="A24" s="1017" t="s">
        <v>635</v>
      </c>
      <c r="B24" s="894"/>
      <c r="C24" s="1018" t="n">
        <v>1.5</v>
      </c>
      <c r="D24" s="1018" t="n">
        <v>1</v>
      </c>
      <c r="E24" s="1018" t="n">
        <v>1</v>
      </c>
      <c r="F24" s="1006"/>
      <c r="G24" s="1018" t="n">
        <v>1.5</v>
      </c>
      <c r="H24" s="1018" t="n">
        <v>3</v>
      </c>
      <c r="I24" s="1018" t="n">
        <v>2</v>
      </c>
      <c r="J24" s="506"/>
      <c r="K24" s="1019"/>
      <c r="L24" s="143"/>
      <c r="M24" s="985"/>
      <c r="N24" s="985"/>
      <c r="O24" s="985"/>
      <c r="P24" s="1020"/>
      <c r="Q24" s="985"/>
      <c r="R24" s="985"/>
      <c r="S24" s="985"/>
      <c r="T24" s="985"/>
      <c r="U24" s="985"/>
      <c r="V24" s="985"/>
      <c r="W24" s="985"/>
      <c r="X24" s="985"/>
      <c r="Y24" s="985"/>
      <c r="Z24" s="985"/>
      <c r="AA24" s="985"/>
      <c r="AB24" s="985"/>
      <c r="AC24" s="985"/>
      <c r="AD24" s="985"/>
      <c r="AE24" s="985"/>
      <c r="AF24" s="985"/>
      <c r="AG24" s="985"/>
    </row>
    <row r="25" customFormat="false" ht="15.75" hidden="false" customHeight="false" outlineLevel="0" collapsed="false">
      <c r="A25" s="911" t="s">
        <v>636</v>
      </c>
      <c r="B25" s="985"/>
      <c r="C25" s="989" t="n">
        <v>1500</v>
      </c>
      <c r="D25" s="989" t="n">
        <v>1000</v>
      </c>
      <c r="E25" s="989" t="n">
        <v>1000</v>
      </c>
      <c r="F25" s="985"/>
      <c r="G25" s="989" t="n">
        <v>1500</v>
      </c>
      <c r="H25" s="989" t="n">
        <v>1500</v>
      </c>
      <c r="I25" s="989" t="n">
        <v>1000</v>
      </c>
      <c r="J25" s="1021"/>
      <c r="K25" s="1022"/>
      <c r="L25" s="143"/>
      <c r="M25" s="985"/>
      <c r="N25" s="985"/>
      <c r="O25" s="985"/>
      <c r="P25" s="985"/>
      <c r="Q25" s="985"/>
      <c r="R25" s="985"/>
      <c r="S25" s="985"/>
      <c r="T25" s="985"/>
      <c r="U25" s="985"/>
      <c r="V25" s="985"/>
      <c r="W25" s="985"/>
      <c r="X25" s="985"/>
      <c r="Y25" s="985"/>
      <c r="Z25" s="985"/>
      <c r="AA25" s="985"/>
      <c r="AB25" s="985"/>
      <c r="AC25" s="985"/>
      <c r="AD25" s="985"/>
      <c r="AE25" s="985"/>
      <c r="AF25" s="985"/>
      <c r="AG25" s="985"/>
    </row>
    <row r="26" customFormat="false" ht="15.75" hidden="false" customHeight="false" outlineLevel="0" collapsed="false">
      <c r="A26" s="911" t="s">
        <v>637</v>
      </c>
      <c r="B26" s="894"/>
      <c r="C26" s="945" t="n">
        <v>0.03</v>
      </c>
      <c r="D26" s="1021" t="n">
        <f aca="false">$C$26</f>
        <v>0.03</v>
      </c>
      <c r="E26" s="1021" t="n">
        <f aca="false">$C$26</f>
        <v>0.03</v>
      </c>
      <c r="F26" s="1023"/>
      <c r="G26" s="1021" t="n">
        <f aca="false">$C$26</f>
        <v>0.03</v>
      </c>
      <c r="H26" s="1021" t="n">
        <f aca="false">$C$26</f>
        <v>0.03</v>
      </c>
      <c r="I26" s="1021" t="n">
        <f aca="false">$C$26</f>
        <v>0.03</v>
      </c>
      <c r="J26" s="966"/>
      <c r="K26" s="1024"/>
      <c r="L26" s="181"/>
      <c r="M26" s="985"/>
      <c r="N26" s="985"/>
      <c r="O26" s="985"/>
      <c r="P26" s="985"/>
      <c r="Q26" s="985"/>
      <c r="R26" s="985"/>
      <c r="S26" s="985"/>
      <c r="T26" s="985"/>
      <c r="U26" s="985"/>
      <c r="V26" s="985"/>
      <c r="W26" s="985"/>
      <c r="X26" s="985"/>
      <c r="Y26" s="985"/>
      <c r="Z26" s="985"/>
      <c r="AA26" s="985"/>
      <c r="AB26" s="985"/>
      <c r="AC26" s="985"/>
      <c r="AD26" s="985"/>
      <c r="AE26" s="985"/>
      <c r="AF26" s="985"/>
      <c r="AG26" s="985"/>
    </row>
    <row r="27" customFormat="false" ht="15.75" hidden="false" customHeight="false" outlineLevel="0" collapsed="false">
      <c r="A27" s="911"/>
      <c r="B27" s="894"/>
      <c r="C27" s="967"/>
      <c r="D27" s="967"/>
      <c r="E27" s="967"/>
      <c r="F27" s="967"/>
      <c r="G27" s="967"/>
      <c r="H27" s="967"/>
      <c r="I27" s="967"/>
      <c r="J27" s="1025"/>
      <c r="K27" s="1026"/>
      <c r="L27" s="143"/>
      <c r="M27" s="985"/>
      <c r="N27" s="985"/>
      <c r="O27" s="985"/>
      <c r="P27" s="985"/>
      <c r="Q27" s="985"/>
      <c r="R27" s="985"/>
      <c r="S27" s="985"/>
      <c r="T27" s="985"/>
      <c r="U27" s="985"/>
      <c r="V27" s="985"/>
      <c r="W27" s="985"/>
      <c r="X27" s="985"/>
      <c r="Y27" s="985"/>
      <c r="Z27" s="985"/>
      <c r="AA27" s="985"/>
      <c r="AB27" s="985"/>
      <c r="AC27" s="985"/>
      <c r="AD27" s="985"/>
      <c r="AE27" s="985"/>
      <c r="AF27" s="985"/>
      <c r="AG27" s="985"/>
    </row>
    <row r="28" customFormat="false" ht="15.75" hidden="false" customHeight="false" outlineLevel="0" collapsed="false">
      <c r="A28" s="927" t="s">
        <v>638</v>
      </c>
      <c r="B28" s="894"/>
      <c r="C28" s="201"/>
      <c r="D28" s="201"/>
      <c r="E28" s="201"/>
      <c r="F28" s="967"/>
      <c r="G28" s="201"/>
      <c r="H28" s="201"/>
      <c r="I28" s="201"/>
      <c r="J28" s="1025"/>
      <c r="K28" s="1026"/>
      <c r="L28" s="143"/>
      <c r="M28" s="985"/>
      <c r="N28" s="985"/>
      <c r="O28" s="985"/>
      <c r="P28" s="985"/>
      <c r="Q28" s="985"/>
      <c r="R28" s="985"/>
      <c r="S28" s="985"/>
      <c r="T28" s="985"/>
      <c r="U28" s="985"/>
      <c r="V28" s="985"/>
      <c r="W28" s="985"/>
      <c r="X28" s="985"/>
      <c r="Y28" s="985"/>
      <c r="Z28" s="985"/>
      <c r="AA28" s="985"/>
      <c r="AB28" s="985"/>
      <c r="AC28" s="985"/>
      <c r="AD28" s="985"/>
      <c r="AE28" s="985"/>
      <c r="AF28" s="985"/>
      <c r="AG28" s="985"/>
    </row>
    <row r="29" customFormat="false" ht="15.75" hidden="false" customHeight="false" outlineLevel="0" collapsed="false">
      <c r="A29" s="911" t="s">
        <v>430</v>
      </c>
      <c r="B29" s="127"/>
      <c r="C29" s="1027" t="n">
        <v>1563.63147</v>
      </c>
      <c r="D29" s="1027" t="n">
        <v>1721.30196</v>
      </c>
      <c r="E29" s="1027" t="n">
        <v>1878.06659</v>
      </c>
      <c r="F29" s="992"/>
      <c r="G29" s="1027" t="n">
        <v>1242.48171428571</v>
      </c>
      <c r="H29" s="1027" t="n">
        <v>1515.79028571429</v>
      </c>
      <c r="I29" s="1027" t="n">
        <v>1448.54057142857</v>
      </c>
      <c r="J29" s="1025"/>
      <c r="K29" s="1026"/>
      <c r="L29" s="143"/>
      <c r="M29" s="985"/>
      <c r="N29" s="985"/>
      <c r="O29" s="985"/>
      <c r="P29" s="985"/>
      <c r="Q29" s="985"/>
      <c r="R29" s="985"/>
      <c r="S29" s="985"/>
      <c r="T29" s="985"/>
      <c r="U29" s="985"/>
      <c r="V29" s="985"/>
      <c r="W29" s="985"/>
      <c r="X29" s="985"/>
      <c r="Y29" s="985"/>
      <c r="Z29" s="985"/>
      <c r="AA29" s="985"/>
      <c r="AB29" s="985"/>
      <c r="AC29" s="985"/>
      <c r="AD29" s="985"/>
      <c r="AE29" s="985"/>
      <c r="AF29" s="985"/>
      <c r="AG29" s="985"/>
    </row>
    <row r="30" customFormat="false" ht="15.75" hidden="false" customHeight="false" outlineLevel="0" collapsed="false">
      <c r="A30" s="911" t="s">
        <v>639</v>
      </c>
      <c r="B30" s="127"/>
      <c r="C30" s="992" t="n">
        <f aca="false">C24*C20/1000</f>
        <v>937.382561809574</v>
      </c>
      <c r="D30" s="992" t="n">
        <f aca="false">D24*D20/1000</f>
        <v>544.139671750663</v>
      </c>
      <c r="E30" s="992" t="n">
        <f aca="false">E24*E20/1000</f>
        <v>410.26984</v>
      </c>
      <c r="F30" s="992"/>
      <c r="G30" s="992" t="n">
        <f aca="false">G24*G20/1000</f>
        <v>799.487429678385</v>
      </c>
      <c r="H30" s="992" t="n">
        <f aca="false">H24*H20/1000</f>
        <v>1383.93816556866</v>
      </c>
      <c r="I30" s="992" t="n">
        <f aca="false">I24*I20/1000</f>
        <v>4004</v>
      </c>
      <c r="J30" s="1025"/>
      <c r="K30" s="1026"/>
      <c r="L30" s="143"/>
      <c r="M30" s="985"/>
      <c r="N30" s="985"/>
      <c r="O30" s="985"/>
      <c r="P30" s="985"/>
      <c r="Q30" s="985"/>
      <c r="R30" s="985"/>
      <c r="S30" s="985"/>
      <c r="T30" s="985"/>
      <c r="U30" s="985"/>
      <c r="V30" s="985"/>
      <c r="W30" s="985"/>
      <c r="X30" s="985"/>
      <c r="Y30" s="985"/>
      <c r="Z30" s="985"/>
      <c r="AA30" s="985"/>
      <c r="AB30" s="985"/>
      <c r="AC30" s="985"/>
      <c r="AD30" s="985"/>
      <c r="AE30" s="985"/>
      <c r="AF30" s="985"/>
      <c r="AG30" s="985"/>
    </row>
    <row r="31" customFormat="false" ht="15.75" hidden="false" customHeight="false" outlineLevel="0" collapsed="false">
      <c r="A31" s="911" t="s">
        <v>640</v>
      </c>
      <c r="B31" s="985"/>
      <c r="C31" s="992" t="n">
        <f aca="false">C25*C11*C8/1000</f>
        <v>450</v>
      </c>
      <c r="D31" s="992" t="n">
        <f aca="false">D25*D11*D8/1000</f>
        <v>450</v>
      </c>
      <c r="E31" s="992" t="n">
        <f aca="false">E25*E11*E8/1000</f>
        <v>450</v>
      </c>
      <c r="F31" s="985"/>
      <c r="G31" s="992" t="n">
        <f aca="false">G25*G11*G8/1000</f>
        <v>337.5</v>
      </c>
      <c r="H31" s="992" t="n">
        <f aca="false">H25*H11*H8/1000</f>
        <v>450</v>
      </c>
      <c r="I31" s="992" t="n">
        <f aca="false">I25*I11*I8/1000</f>
        <v>600</v>
      </c>
      <c r="J31" s="985"/>
      <c r="K31" s="1028"/>
      <c r="L31" s="127"/>
      <c r="M31" s="985"/>
      <c r="N31" s="985"/>
      <c r="O31" s="985"/>
      <c r="P31" s="985"/>
      <c r="Q31" s="985"/>
      <c r="R31" s="985"/>
      <c r="S31" s="985"/>
      <c r="T31" s="985"/>
      <c r="U31" s="985"/>
      <c r="V31" s="985"/>
      <c r="W31" s="985"/>
      <c r="X31" s="985"/>
      <c r="Y31" s="985"/>
      <c r="Z31" s="985"/>
      <c r="AA31" s="985"/>
      <c r="AB31" s="985"/>
      <c r="AC31" s="985"/>
      <c r="AD31" s="985"/>
      <c r="AE31" s="985"/>
      <c r="AF31" s="985"/>
      <c r="AG31" s="985"/>
    </row>
    <row r="32" customFormat="false" ht="15.75" hidden="false" customHeight="false" outlineLevel="0" collapsed="false">
      <c r="A32" s="911" t="s">
        <v>641</v>
      </c>
      <c r="B32" s="127"/>
      <c r="C32" s="1027" t="n">
        <v>431.785166666667</v>
      </c>
      <c r="D32" s="1027" t="n">
        <v>410.930666666667</v>
      </c>
      <c r="E32" s="1027" t="n">
        <v>362.672166666667</v>
      </c>
      <c r="F32" s="992"/>
      <c r="G32" s="1027" t="n">
        <v>322.251142857143</v>
      </c>
      <c r="H32" s="1027" t="n">
        <v>306.267714285714</v>
      </c>
      <c r="I32" s="1027" t="n">
        <v>400.647142857143</v>
      </c>
      <c r="J32" s="1025"/>
      <c r="K32" s="1026"/>
      <c r="L32" s="143"/>
      <c r="M32" s="985"/>
      <c r="N32" s="985"/>
      <c r="O32" s="985"/>
      <c r="P32" s="985"/>
      <c r="Q32" s="985"/>
      <c r="R32" s="985"/>
      <c r="S32" s="985"/>
      <c r="T32" s="985"/>
      <c r="U32" s="985"/>
      <c r="V32" s="985"/>
      <c r="W32" s="985"/>
      <c r="X32" s="985"/>
      <c r="Y32" s="985"/>
      <c r="Z32" s="985"/>
      <c r="AA32" s="985"/>
      <c r="AB32" s="985"/>
      <c r="AC32" s="985"/>
      <c r="AD32" s="985"/>
      <c r="AE32" s="985"/>
      <c r="AF32" s="985"/>
      <c r="AG32" s="985"/>
    </row>
    <row r="33" customFormat="false" ht="16.5" hidden="false" customHeight="false" outlineLevel="0" collapsed="false">
      <c r="A33" s="981" t="s">
        <v>642</v>
      </c>
      <c r="B33" s="463"/>
      <c r="C33" s="1029" t="n">
        <f aca="false">-Brownsville!B56</f>
        <v>250</v>
      </c>
      <c r="D33" s="1029" t="n">
        <f aca="false">-Caledonia!B56</f>
        <v>591.2</v>
      </c>
      <c r="E33" s="1029" t="n">
        <f aca="false">-'New Albany'!B56</f>
        <v>488.8</v>
      </c>
      <c r="F33" s="1029"/>
      <c r="G33" s="1029" t="n">
        <f aca="false">-Gleason!B56</f>
        <v>92.2251014</v>
      </c>
      <c r="H33" s="1029" t="n">
        <f aca="false">-Wheatland!B56</f>
        <v>203.273</v>
      </c>
      <c r="I33" s="1029" t="n">
        <f aca="false">-Wilton!B56</f>
        <v>333.7</v>
      </c>
      <c r="J33" s="463"/>
      <c r="K33" s="953"/>
      <c r="L33" s="143"/>
      <c r="M33" s="985"/>
      <c r="N33" s="985"/>
      <c r="O33" s="985"/>
      <c r="P33" s="985"/>
      <c r="Q33" s="985"/>
      <c r="R33" s="985"/>
      <c r="S33" s="985"/>
      <c r="T33" s="985"/>
      <c r="U33" s="985"/>
      <c r="V33" s="985"/>
      <c r="W33" s="985"/>
      <c r="X33" s="985"/>
      <c r="Y33" s="985"/>
      <c r="Z33" s="985"/>
      <c r="AA33" s="985"/>
      <c r="AB33" s="985"/>
      <c r="AC33" s="985"/>
      <c r="AD33" s="985"/>
      <c r="AE33" s="985"/>
      <c r="AF33" s="985"/>
      <c r="AG33" s="985"/>
    </row>
    <row r="34" customFormat="false" ht="12.75" hidden="false" customHeight="false" outlineLevel="0" collapsed="false">
      <c r="L34" s="143"/>
      <c r="M34" s="985"/>
      <c r="N34" s="985"/>
      <c r="O34" s="985"/>
      <c r="P34" s="985"/>
      <c r="Q34" s="985"/>
      <c r="R34" s="985"/>
      <c r="S34" s="985"/>
      <c r="T34" s="985"/>
      <c r="U34" s="985"/>
      <c r="V34" s="985"/>
      <c r="W34" s="985"/>
      <c r="X34" s="985"/>
      <c r="Y34" s="985"/>
      <c r="Z34" s="985"/>
      <c r="AA34" s="985"/>
      <c r="AB34" s="985"/>
      <c r="AC34" s="985"/>
      <c r="AD34" s="985"/>
      <c r="AE34" s="985"/>
      <c r="AF34" s="985"/>
      <c r="AG34" s="985"/>
    </row>
    <row r="35" customFormat="false" ht="13.5" hidden="false" customHeight="false" outlineLevel="0" collapsed="false">
      <c r="A35" s="127"/>
      <c r="B35" s="127"/>
      <c r="C35" s="127"/>
      <c r="D35" s="127"/>
      <c r="E35" s="127"/>
      <c r="F35" s="127"/>
      <c r="G35" s="127"/>
      <c r="H35" s="127"/>
      <c r="I35" s="127"/>
      <c r="J35" s="127"/>
      <c r="K35" s="127"/>
      <c r="L35" s="143"/>
      <c r="M35" s="985"/>
      <c r="N35" s="985"/>
      <c r="O35" s="985"/>
      <c r="P35" s="985"/>
      <c r="Q35" s="985"/>
      <c r="R35" s="985"/>
      <c r="S35" s="985"/>
      <c r="T35" s="985"/>
      <c r="U35" s="985"/>
      <c r="V35" s="985"/>
      <c r="W35" s="985"/>
      <c r="X35" s="985"/>
      <c r="Y35" s="985"/>
      <c r="Z35" s="985"/>
      <c r="AA35" s="985"/>
      <c r="AB35" s="985"/>
      <c r="AC35" s="985"/>
      <c r="AD35" s="985"/>
      <c r="AE35" s="985"/>
      <c r="AF35" s="985"/>
      <c r="AG35" s="985"/>
    </row>
    <row r="36" customFormat="false" ht="15.75" hidden="false" customHeight="false" outlineLevel="0" collapsed="false">
      <c r="A36" s="954" t="s">
        <v>643</v>
      </c>
      <c r="B36" s="955"/>
      <c r="C36" s="1014"/>
      <c r="D36" s="1014"/>
      <c r="E36" s="1014"/>
      <c r="F36" s="1013"/>
      <c r="G36" s="1014"/>
      <c r="H36" s="1014"/>
      <c r="I36" s="1014"/>
      <c r="J36" s="1014"/>
      <c r="K36" s="1030"/>
      <c r="L36" s="143"/>
      <c r="M36" s="985"/>
      <c r="N36" s="985"/>
      <c r="O36" s="985"/>
      <c r="P36" s="985"/>
      <c r="Q36" s="985"/>
      <c r="R36" s="985"/>
      <c r="S36" s="985"/>
      <c r="T36" s="985"/>
      <c r="U36" s="985"/>
      <c r="V36" s="985"/>
      <c r="W36" s="985"/>
      <c r="X36" s="985"/>
      <c r="Y36" s="985"/>
      <c r="Z36" s="985"/>
      <c r="AA36" s="985"/>
      <c r="AB36" s="985"/>
      <c r="AC36" s="985"/>
      <c r="AD36" s="985"/>
      <c r="AE36" s="985"/>
      <c r="AF36" s="985"/>
      <c r="AG36" s="985"/>
    </row>
    <row r="37" customFormat="false" ht="15.75" hidden="false" customHeight="false" outlineLevel="0" collapsed="false">
      <c r="A37" s="911"/>
      <c r="B37" s="894"/>
      <c r="C37" s="990"/>
      <c r="D37" s="990"/>
      <c r="E37" s="990"/>
      <c r="F37" s="967"/>
      <c r="G37" s="990"/>
      <c r="H37" s="990"/>
      <c r="I37" s="990"/>
      <c r="J37" s="990"/>
      <c r="K37" s="1031"/>
      <c r="L37" s="143"/>
      <c r="M37" s="985"/>
      <c r="N37" s="985"/>
      <c r="O37" s="985"/>
      <c r="P37" s="985"/>
      <c r="Q37" s="985"/>
      <c r="R37" s="985"/>
      <c r="S37" s="985"/>
      <c r="T37" s="985"/>
      <c r="U37" s="985"/>
      <c r="V37" s="985"/>
      <c r="W37" s="985"/>
      <c r="X37" s="985"/>
      <c r="Y37" s="985"/>
      <c r="Z37" s="985"/>
      <c r="AA37" s="985"/>
      <c r="AB37" s="985"/>
      <c r="AC37" s="985"/>
      <c r="AD37" s="985"/>
      <c r="AE37" s="985"/>
      <c r="AF37" s="985"/>
      <c r="AG37" s="985"/>
    </row>
    <row r="38" customFormat="false" ht="15.75" hidden="false" customHeight="false" outlineLevel="0" collapsed="false">
      <c r="A38" s="911" t="s">
        <v>644</v>
      </c>
      <c r="B38" s="894"/>
      <c r="C38" s="945" t="n">
        <v>0.35</v>
      </c>
      <c r="D38" s="945" t="n">
        <v>0.35</v>
      </c>
      <c r="E38" s="945" t="n">
        <v>0.35</v>
      </c>
      <c r="F38" s="967"/>
      <c r="G38" s="945" t="n">
        <v>0.35</v>
      </c>
      <c r="H38" s="945" t="n">
        <v>0.35</v>
      </c>
      <c r="I38" s="945" t="n">
        <v>0.35</v>
      </c>
      <c r="J38" s="1021"/>
      <c r="K38" s="1022" t="n">
        <v>0.35</v>
      </c>
      <c r="L38" s="143"/>
      <c r="M38" s="985"/>
      <c r="N38" s="985"/>
      <c r="O38" s="985"/>
      <c r="P38" s="985"/>
      <c r="Q38" s="985"/>
      <c r="R38" s="985"/>
      <c r="S38" s="985"/>
      <c r="T38" s="985"/>
      <c r="U38" s="985"/>
      <c r="V38" s="985"/>
      <c r="W38" s="985"/>
      <c r="X38" s="985"/>
      <c r="Y38" s="985"/>
      <c r="Z38" s="985"/>
      <c r="AA38" s="985"/>
      <c r="AB38" s="985"/>
      <c r="AC38" s="985"/>
      <c r="AD38" s="985"/>
      <c r="AE38" s="985"/>
      <c r="AF38" s="985"/>
      <c r="AG38" s="985"/>
    </row>
    <row r="39" customFormat="false" ht="15.75" hidden="false" customHeight="false" outlineLevel="0" collapsed="false">
      <c r="A39" s="911" t="s">
        <v>645</v>
      </c>
      <c r="B39" s="894"/>
      <c r="C39" s="1032" t="n">
        <v>0.06</v>
      </c>
      <c r="D39" s="1032" t="n">
        <v>0.05</v>
      </c>
      <c r="E39" s="1032" t="n">
        <v>0.05</v>
      </c>
      <c r="F39" s="967"/>
      <c r="G39" s="1032" t="n">
        <v>0.06</v>
      </c>
      <c r="H39" s="1032" t="n">
        <v>0.045</v>
      </c>
      <c r="I39" s="1032" t="n">
        <v>0.0718</v>
      </c>
      <c r="J39" s="966"/>
      <c r="K39" s="1024"/>
      <c r="L39" s="143"/>
      <c r="M39" s="985"/>
      <c r="N39" s="985"/>
      <c r="O39" s="985"/>
      <c r="P39" s="985"/>
      <c r="Q39" s="985"/>
      <c r="R39" s="985"/>
      <c r="S39" s="985"/>
      <c r="T39" s="985"/>
      <c r="U39" s="985"/>
      <c r="V39" s="985"/>
      <c r="W39" s="985"/>
      <c r="X39" s="985"/>
      <c r="Y39" s="985"/>
      <c r="Z39" s="985"/>
      <c r="AA39" s="985"/>
      <c r="AB39" s="985"/>
      <c r="AC39" s="985"/>
      <c r="AD39" s="985"/>
      <c r="AE39" s="985"/>
      <c r="AF39" s="985"/>
      <c r="AG39" s="985"/>
    </row>
    <row r="40" customFormat="false" ht="15.75" hidden="false" customHeight="false" outlineLevel="0" collapsed="false">
      <c r="A40" s="911" t="s">
        <v>646</v>
      </c>
      <c r="B40" s="985"/>
      <c r="C40" s="1032" t="s">
        <v>647</v>
      </c>
      <c r="D40" s="1032" t="s">
        <v>647</v>
      </c>
      <c r="E40" s="1032" t="s">
        <v>647</v>
      </c>
      <c r="F40" s="967"/>
      <c r="G40" s="1032" t="s">
        <v>647</v>
      </c>
      <c r="H40" s="1032" t="n">
        <v>0.034</v>
      </c>
      <c r="I40" s="1032" t="s">
        <v>647</v>
      </c>
      <c r="J40" s="966"/>
      <c r="K40" s="1024"/>
      <c r="L40" s="143"/>
      <c r="M40" s="985"/>
      <c r="N40" s="985"/>
      <c r="O40" s="985"/>
      <c r="P40" s="985"/>
      <c r="Q40" s="985"/>
      <c r="R40" s="985"/>
      <c r="S40" s="985"/>
      <c r="T40" s="985"/>
      <c r="U40" s="985"/>
      <c r="V40" s="985"/>
      <c r="W40" s="985"/>
      <c r="X40" s="985"/>
      <c r="Y40" s="985"/>
      <c r="Z40" s="985"/>
      <c r="AA40" s="985"/>
      <c r="AB40" s="985"/>
      <c r="AC40" s="985"/>
      <c r="AD40" s="985"/>
      <c r="AE40" s="985"/>
      <c r="AF40" s="985"/>
      <c r="AG40" s="985"/>
    </row>
    <row r="41" customFormat="false" ht="15.75" hidden="false" customHeight="false" outlineLevel="0" collapsed="false">
      <c r="A41" s="911" t="s">
        <v>648</v>
      </c>
      <c r="B41" s="985"/>
      <c r="C41" s="1032" t="s">
        <v>647</v>
      </c>
      <c r="D41" s="1032" t="s">
        <v>647</v>
      </c>
      <c r="E41" s="1032" t="s">
        <v>647</v>
      </c>
      <c r="F41" s="967"/>
      <c r="G41" s="1032" t="s">
        <v>647</v>
      </c>
      <c r="H41" s="1032" t="n">
        <v>0.012</v>
      </c>
      <c r="I41" s="1032" t="s">
        <v>647</v>
      </c>
      <c r="J41" s="506"/>
      <c r="K41" s="1019"/>
      <c r="L41" s="143"/>
      <c r="M41" s="985"/>
      <c r="N41" s="985"/>
      <c r="O41" s="985"/>
      <c r="P41" s="985"/>
      <c r="Q41" s="985"/>
      <c r="R41" s="985"/>
      <c r="S41" s="985"/>
      <c r="T41" s="985"/>
      <c r="U41" s="985"/>
      <c r="V41" s="985"/>
      <c r="W41" s="985"/>
      <c r="X41" s="985"/>
      <c r="Y41" s="985"/>
      <c r="Z41" s="985"/>
      <c r="AA41" s="985"/>
      <c r="AB41" s="985"/>
      <c r="AC41" s="985"/>
      <c r="AD41" s="985"/>
      <c r="AE41" s="985"/>
      <c r="AF41" s="985"/>
      <c r="AG41" s="985"/>
    </row>
    <row r="42" customFormat="false" ht="15.75" hidden="false" customHeight="false" outlineLevel="0" collapsed="false">
      <c r="A42" s="911" t="s">
        <v>649</v>
      </c>
      <c r="B42" s="894"/>
      <c r="C42" s="1032" t="n">
        <v>0.0025</v>
      </c>
      <c r="D42" s="1032" t="n">
        <v>0.0025</v>
      </c>
      <c r="E42" s="1032" t="n">
        <v>0.0025</v>
      </c>
      <c r="F42" s="967"/>
      <c r="G42" s="1032" t="n">
        <v>0.0025</v>
      </c>
      <c r="H42" s="1032" t="s">
        <v>647</v>
      </c>
      <c r="I42" s="1032" t="n">
        <v>0.0015</v>
      </c>
      <c r="J42" s="506"/>
      <c r="K42" s="1019"/>
      <c r="L42" s="143"/>
      <c r="M42" s="985"/>
      <c r="N42" s="985"/>
      <c r="O42" s="985"/>
      <c r="P42" s="985"/>
      <c r="Q42" s="985"/>
      <c r="R42" s="985"/>
      <c r="S42" s="985"/>
      <c r="T42" s="985"/>
      <c r="U42" s="985"/>
      <c r="V42" s="985"/>
      <c r="W42" s="985"/>
      <c r="X42" s="985"/>
      <c r="Y42" s="985"/>
      <c r="Z42" s="985"/>
      <c r="AA42" s="985"/>
      <c r="AB42" s="985"/>
      <c r="AC42" s="985"/>
      <c r="AD42" s="985"/>
      <c r="AE42" s="985"/>
      <c r="AF42" s="985"/>
      <c r="AG42" s="985"/>
    </row>
    <row r="43" customFormat="false" ht="16.5" hidden="false" customHeight="false" outlineLevel="0" collapsed="false">
      <c r="A43" s="981" t="s">
        <v>650</v>
      </c>
      <c r="B43" s="916"/>
      <c r="C43" s="1033" t="n">
        <v>0.0025</v>
      </c>
      <c r="D43" s="1033" t="n">
        <v>0.0025</v>
      </c>
      <c r="E43" s="1033" t="n">
        <v>0.0025</v>
      </c>
      <c r="F43" s="1034"/>
      <c r="G43" s="1033" t="n">
        <v>0.0025</v>
      </c>
      <c r="H43" s="1033" t="s">
        <v>647</v>
      </c>
      <c r="I43" s="1033" t="n">
        <v>0.001</v>
      </c>
      <c r="J43" s="463"/>
      <c r="K43" s="953"/>
      <c r="L43" s="127"/>
      <c r="M43" s="985"/>
      <c r="N43" s="985"/>
      <c r="O43" s="985"/>
      <c r="P43" s="985"/>
      <c r="Q43" s="985"/>
      <c r="R43" s="985"/>
      <c r="S43" s="985"/>
      <c r="T43" s="985"/>
      <c r="U43" s="985"/>
      <c r="V43" s="985"/>
      <c r="W43" s="985"/>
      <c r="X43" s="985"/>
      <c r="Y43" s="985"/>
      <c r="Z43" s="985"/>
      <c r="AA43" s="985"/>
      <c r="AB43" s="985"/>
      <c r="AC43" s="985"/>
      <c r="AD43" s="985"/>
      <c r="AE43" s="985"/>
      <c r="AF43" s="985"/>
      <c r="AG43" s="985"/>
    </row>
    <row r="44" customFormat="false" ht="15.75" hidden="false" customHeight="false" outlineLevel="0" collapsed="false">
      <c r="A44" s="894"/>
      <c r="B44" s="127"/>
      <c r="C44" s="992"/>
      <c r="D44" s="992"/>
      <c r="E44" s="992"/>
      <c r="F44" s="992"/>
      <c r="G44" s="992"/>
      <c r="H44" s="992"/>
      <c r="I44" s="992"/>
      <c r="J44" s="1025"/>
      <c r="K44" s="1025"/>
      <c r="L44" s="143"/>
      <c r="M44" s="985"/>
      <c r="N44" s="985"/>
      <c r="O44" s="985"/>
      <c r="P44" s="985"/>
      <c r="Q44" s="985"/>
      <c r="R44" s="985"/>
      <c r="S44" s="985"/>
      <c r="T44" s="985"/>
      <c r="U44" s="985"/>
      <c r="V44" s="985"/>
      <c r="W44" s="985"/>
      <c r="X44" s="985"/>
      <c r="Y44" s="985"/>
      <c r="Z44" s="985"/>
      <c r="AA44" s="985"/>
      <c r="AB44" s="985"/>
      <c r="AC44" s="985"/>
      <c r="AD44" s="985"/>
      <c r="AE44" s="985"/>
      <c r="AF44" s="985"/>
      <c r="AG44" s="985"/>
    </row>
    <row r="45" customFormat="false" ht="15.75" hidden="false" customHeight="false" outlineLevel="0" collapsed="false">
      <c r="A45" s="894"/>
      <c r="B45" s="127"/>
      <c r="C45" s="992"/>
      <c r="D45" s="1035"/>
      <c r="E45" s="1036"/>
      <c r="F45" s="992"/>
      <c r="G45" s="992"/>
      <c r="H45" s="992"/>
      <c r="I45" s="992"/>
      <c r="J45" s="1025"/>
      <c r="K45" s="1025"/>
      <c r="L45" s="143"/>
      <c r="M45" s="985"/>
      <c r="N45" s="985"/>
      <c r="O45" s="985"/>
      <c r="P45" s="985"/>
      <c r="Q45" s="985"/>
      <c r="R45" s="985"/>
      <c r="S45" s="985"/>
      <c r="T45" s="985"/>
      <c r="U45" s="985"/>
      <c r="V45" s="985"/>
      <c r="W45" s="985"/>
      <c r="X45" s="985"/>
      <c r="Y45" s="985"/>
      <c r="Z45" s="985"/>
      <c r="AA45" s="985"/>
      <c r="AB45" s="985"/>
      <c r="AC45" s="985"/>
      <c r="AD45" s="985"/>
      <c r="AE45" s="985"/>
      <c r="AF45" s="985"/>
      <c r="AG45" s="985"/>
    </row>
    <row r="46" customFormat="false" ht="15.75" hidden="false" customHeight="false" outlineLevel="0" collapsed="false">
      <c r="A46" s="1037"/>
      <c r="B46" s="286"/>
      <c r="C46" s="1038"/>
      <c r="D46" s="992"/>
      <c r="E46" s="992"/>
      <c r="F46" s="992"/>
      <c r="G46" s="992"/>
      <c r="H46" s="992"/>
      <c r="I46" s="992"/>
      <c r="J46" s="127"/>
      <c r="K46" s="127"/>
      <c r="L46" s="143"/>
      <c r="M46" s="985"/>
      <c r="N46" s="985"/>
      <c r="O46" s="985"/>
      <c r="P46" s="985"/>
      <c r="Q46" s="985"/>
      <c r="R46" s="985"/>
      <c r="S46" s="985"/>
      <c r="T46" s="985"/>
      <c r="U46" s="985"/>
      <c r="V46" s="985"/>
      <c r="W46" s="985"/>
      <c r="X46" s="985"/>
      <c r="Y46" s="985"/>
      <c r="Z46" s="985"/>
      <c r="AA46" s="985"/>
      <c r="AB46" s="985"/>
      <c r="AC46" s="985"/>
      <c r="AD46" s="985"/>
      <c r="AE46" s="985"/>
      <c r="AF46" s="985"/>
      <c r="AG46" s="985"/>
    </row>
    <row r="47" customFormat="false" ht="15.75" hidden="false" customHeight="false" outlineLevel="0" collapsed="false">
      <c r="A47" s="894" t="s">
        <v>651</v>
      </c>
      <c r="B47" s="127"/>
      <c r="C47" s="992"/>
      <c r="D47" s="992"/>
      <c r="E47" s="992"/>
      <c r="F47" s="992"/>
      <c r="G47" s="992"/>
      <c r="H47" s="992"/>
      <c r="I47" s="992"/>
      <c r="J47" s="127"/>
      <c r="K47" s="127"/>
      <c r="L47" s="143"/>
      <c r="M47" s="985"/>
      <c r="N47" s="985"/>
      <c r="O47" s="985"/>
      <c r="P47" s="985"/>
      <c r="Q47" s="985"/>
      <c r="R47" s="985"/>
      <c r="S47" s="985"/>
      <c r="T47" s="985"/>
      <c r="U47" s="985"/>
      <c r="V47" s="985"/>
      <c r="W47" s="985"/>
      <c r="X47" s="985"/>
      <c r="Y47" s="985"/>
      <c r="Z47" s="985"/>
      <c r="AA47" s="985"/>
      <c r="AB47" s="985"/>
      <c r="AC47" s="985"/>
      <c r="AD47" s="985"/>
      <c r="AE47" s="985"/>
      <c r="AF47" s="985"/>
      <c r="AG47" s="985"/>
    </row>
    <row r="48" customFormat="false" ht="12.75" hidden="false" customHeight="false" outlineLevel="0" collapsed="false">
      <c r="A48" s="127"/>
      <c r="B48" s="127"/>
      <c r="C48" s="1025"/>
      <c r="D48" s="1025"/>
      <c r="E48" s="1025"/>
      <c r="F48" s="1025"/>
      <c r="G48" s="1025"/>
      <c r="H48" s="1025"/>
      <c r="I48" s="1025"/>
      <c r="J48" s="1025"/>
      <c r="K48" s="1025"/>
      <c r="L48" s="143"/>
      <c r="M48" s="985"/>
      <c r="N48" s="985"/>
      <c r="O48" s="985"/>
      <c r="P48" s="985"/>
      <c r="Q48" s="985"/>
      <c r="R48" s="985"/>
      <c r="S48" s="985"/>
      <c r="T48" s="985"/>
      <c r="U48" s="985"/>
      <c r="V48" s="985"/>
      <c r="W48" s="985"/>
      <c r="X48" s="985"/>
      <c r="Y48" s="985"/>
      <c r="Z48" s="985"/>
      <c r="AA48" s="985"/>
      <c r="AB48" s="985"/>
      <c r="AC48" s="985"/>
      <c r="AD48" s="985"/>
      <c r="AE48" s="985"/>
      <c r="AF48" s="985"/>
      <c r="AG48" s="985"/>
    </row>
    <row r="49" customFormat="false" ht="12.75" hidden="false" customHeight="false" outlineLevel="0" collapsed="false">
      <c r="L49" s="143"/>
      <c r="M49" s="985"/>
      <c r="N49" s="985"/>
      <c r="O49" s="985"/>
      <c r="P49" s="985"/>
      <c r="Q49" s="985"/>
      <c r="R49" s="985"/>
      <c r="S49" s="985"/>
      <c r="T49" s="985"/>
      <c r="U49" s="985"/>
      <c r="V49" s="985"/>
      <c r="W49" s="985"/>
      <c r="X49" s="985"/>
      <c r="Y49" s="985"/>
      <c r="Z49" s="985"/>
      <c r="AA49" s="985"/>
      <c r="AB49" s="985"/>
      <c r="AC49" s="985"/>
      <c r="AD49" s="985"/>
      <c r="AE49" s="985"/>
      <c r="AF49" s="985"/>
      <c r="AG49" s="985"/>
    </row>
    <row r="50" customFormat="false" ht="12.75" hidden="false" customHeight="false" outlineLevel="0" collapsed="false">
      <c r="A50" s="127"/>
      <c r="B50" s="127"/>
      <c r="C50" s="1025"/>
      <c r="D50" s="1025"/>
      <c r="E50" s="1025"/>
      <c r="F50" s="1025"/>
      <c r="G50" s="1025"/>
      <c r="H50" s="1025"/>
      <c r="I50" s="1025"/>
      <c r="J50" s="1025"/>
      <c r="K50" s="1025"/>
      <c r="L50" s="143"/>
      <c r="M50" s="985"/>
      <c r="N50" s="985"/>
      <c r="O50" s="985"/>
      <c r="P50" s="985"/>
      <c r="Q50" s="985"/>
      <c r="R50" s="985"/>
      <c r="S50" s="985"/>
      <c r="T50" s="985"/>
      <c r="U50" s="985"/>
      <c r="V50" s="985"/>
      <c r="W50" s="985"/>
      <c r="X50" s="985"/>
      <c r="Y50" s="985"/>
      <c r="Z50" s="985"/>
      <c r="AA50" s="985"/>
      <c r="AB50" s="985"/>
      <c r="AC50" s="985"/>
      <c r="AD50" s="985"/>
      <c r="AE50" s="985"/>
      <c r="AF50" s="985"/>
      <c r="AG50" s="985"/>
    </row>
    <row r="51" customFormat="false" ht="12.75" hidden="false" customHeight="false" outlineLevel="0" collapsed="false">
      <c r="L51" s="143"/>
      <c r="M51" s="985"/>
      <c r="N51" s="985"/>
      <c r="O51" s="985"/>
      <c r="P51" s="985"/>
      <c r="Q51" s="985"/>
      <c r="R51" s="985"/>
      <c r="S51" s="985"/>
      <c r="T51" s="985"/>
      <c r="U51" s="985"/>
      <c r="V51" s="985"/>
      <c r="W51" s="985"/>
      <c r="X51" s="985"/>
      <c r="Y51" s="985"/>
      <c r="Z51" s="985"/>
      <c r="AA51" s="985"/>
      <c r="AB51" s="985"/>
      <c r="AC51" s="985"/>
      <c r="AD51" s="985"/>
      <c r="AE51" s="985"/>
      <c r="AF51" s="985"/>
      <c r="AG51" s="985"/>
    </row>
    <row r="52" customFormat="false" ht="12.75" hidden="false" customHeight="false" outlineLevel="0" collapsed="false">
      <c r="L52" s="143"/>
      <c r="M52" s="985"/>
      <c r="N52" s="985"/>
      <c r="O52" s="985"/>
      <c r="P52" s="985"/>
      <c r="Q52" s="985"/>
      <c r="R52" s="985"/>
      <c r="S52" s="985"/>
      <c r="T52" s="985"/>
      <c r="U52" s="985"/>
      <c r="V52" s="985"/>
      <c r="W52" s="985"/>
      <c r="X52" s="985"/>
      <c r="Y52" s="985"/>
      <c r="Z52" s="985"/>
      <c r="AA52" s="985"/>
      <c r="AB52" s="985"/>
      <c r="AC52" s="985"/>
      <c r="AD52" s="985"/>
      <c r="AE52" s="985"/>
      <c r="AF52" s="985"/>
      <c r="AG52" s="985"/>
    </row>
    <row r="53" customFormat="false" ht="12.75" hidden="false" customHeight="false" outlineLevel="0" collapsed="false">
      <c r="L53" s="181"/>
      <c r="M53" s="985"/>
      <c r="N53" s="985"/>
      <c r="O53" s="985"/>
      <c r="P53" s="985"/>
      <c r="Q53" s="985"/>
      <c r="R53" s="985"/>
      <c r="S53" s="985"/>
      <c r="T53" s="985"/>
      <c r="U53" s="985"/>
      <c r="V53" s="985"/>
      <c r="W53" s="985"/>
      <c r="X53" s="985"/>
      <c r="Y53" s="985"/>
      <c r="Z53" s="985"/>
      <c r="AA53" s="985"/>
      <c r="AB53" s="985"/>
      <c r="AC53" s="985"/>
      <c r="AD53" s="985"/>
      <c r="AE53" s="985"/>
      <c r="AF53" s="985"/>
      <c r="AG53" s="985"/>
    </row>
    <row r="54" customFormat="false" ht="12.75" hidden="false" customHeight="false" outlineLevel="0" collapsed="false">
      <c r="L54" s="253"/>
      <c r="M54" s="985"/>
      <c r="N54" s="985"/>
      <c r="O54" s="985"/>
      <c r="P54" s="985"/>
      <c r="Q54" s="985"/>
      <c r="R54" s="985"/>
      <c r="S54" s="985"/>
      <c r="T54" s="985"/>
      <c r="U54" s="985"/>
      <c r="V54" s="985"/>
      <c r="W54" s="985"/>
      <c r="X54" s="985"/>
      <c r="Y54" s="985"/>
      <c r="Z54" s="985"/>
      <c r="AA54" s="985"/>
      <c r="AB54" s="985"/>
      <c r="AC54" s="985"/>
      <c r="AD54" s="985"/>
      <c r="AE54" s="985"/>
      <c r="AF54" s="985"/>
      <c r="AG54" s="985"/>
    </row>
    <row r="55" customFormat="false" ht="12.75" hidden="false" customHeight="false" outlineLevel="0" collapsed="false">
      <c r="A55" s="590"/>
      <c r="B55" s="127"/>
      <c r="C55" s="1025"/>
      <c r="D55" s="1025"/>
      <c r="E55" s="1025"/>
      <c r="F55" s="1025"/>
      <c r="G55" s="1025"/>
      <c r="H55" s="1025"/>
      <c r="I55" s="1025"/>
      <c r="J55" s="1025"/>
      <c r="K55" s="1025"/>
      <c r="L55" s="253"/>
      <c r="M55" s="985"/>
      <c r="N55" s="985"/>
      <c r="O55" s="985"/>
      <c r="P55" s="985"/>
      <c r="Q55" s="985"/>
      <c r="R55" s="985"/>
      <c r="S55" s="985"/>
      <c r="T55" s="985"/>
      <c r="U55" s="985"/>
      <c r="V55" s="985"/>
      <c r="W55" s="985"/>
      <c r="X55" s="985"/>
      <c r="Y55" s="985"/>
      <c r="Z55" s="985"/>
      <c r="AA55" s="985"/>
      <c r="AB55" s="985"/>
      <c r="AC55" s="985"/>
      <c r="AD55" s="985"/>
      <c r="AE55" s="985"/>
      <c r="AF55" s="985"/>
      <c r="AG55" s="985"/>
    </row>
    <row r="56" customFormat="false" ht="12.75" hidden="false" customHeight="false" outlineLevel="0" collapsed="false">
      <c r="A56" s="985"/>
      <c r="B56" s="985"/>
      <c r="C56" s="985"/>
      <c r="D56" s="985"/>
      <c r="E56" s="985"/>
      <c r="F56" s="985"/>
      <c r="G56" s="985"/>
      <c r="H56" s="985"/>
      <c r="I56" s="985"/>
      <c r="J56" s="985"/>
      <c r="K56" s="985"/>
      <c r="L56" s="253"/>
      <c r="M56" s="985"/>
      <c r="N56" s="985"/>
      <c r="O56" s="985"/>
      <c r="P56" s="985"/>
      <c r="Q56" s="985"/>
      <c r="R56" s="985"/>
      <c r="S56" s="985"/>
      <c r="T56" s="985"/>
      <c r="U56" s="985"/>
      <c r="V56" s="985"/>
      <c r="W56" s="985"/>
      <c r="X56" s="985"/>
      <c r="Y56" s="985"/>
      <c r="Z56" s="985"/>
      <c r="AA56" s="985"/>
      <c r="AB56" s="985"/>
      <c r="AC56" s="985"/>
      <c r="AD56" s="985"/>
      <c r="AE56" s="985"/>
      <c r="AF56" s="985"/>
      <c r="AG56" s="985"/>
    </row>
    <row r="57" customFormat="false" ht="12.75" hidden="false" customHeight="false" outlineLevel="0" collapsed="false">
      <c r="A57" s="985"/>
      <c r="B57" s="985"/>
      <c r="C57" s="985"/>
      <c r="D57" s="985"/>
      <c r="E57" s="985"/>
      <c r="F57" s="985"/>
      <c r="G57" s="985"/>
      <c r="H57" s="985"/>
      <c r="I57" s="985"/>
      <c r="J57" s="985"/>
      <c r="K57" s="985"/>
      <c r="L57" s="253"/>
      <c r="M57" s="985"/>
      <c r="N57" s="985"/>
      <c r="O57" s="985"/>
      <c r="P57" s="985"/>
      <c r="Q57" s="985"/>
      <c r="R57" s="985"/>
      <c r="S57" s="985"/>
      <c r="T57" s="985"/>
      <c r="U57" s="985"/>
      <c r="V57" s="985"/>
      <c r="W57" s="985"/>
      <c r="X57" s="985"/>
      <c r="Y57" s="985"/>
      <c r="Z57" s="985"/>
      <c r="AA57" s="985"/>
      <c r="AB57" s="985"/>
      <c r="AC57" s="985"/>
      <c r="AD57" s="985"/>
      <c r="AE57" s="985"/>
      <c r="AF57" s="985"/>
      <c r="AG57" s="985"/>
    </row>
    <row r="58" customFormat="false" ht="12.75" hidden="false" customHeight="false" outlineLevel="0" collapsed="false">
      <c r="A58" s="985"/>
      <c r="B58" s="985"/>
      <c r="C58" s="985"/>
      <c r="D58" s="985"/>
      <c r="E58" s="985"/>
      <c r="F58" s="985"/>
      <c r="G58" s="985"/>
      <c r="H58" s="985"/>
      <c r="I58" s="985"/>
      <c r="J58" s="985"/>
      <c r="K58" s="985"/>
      <c r="L58" s="253"/>
      <c r="M58" s="985"/>
      <c r="N58" s="985"/>
      <c r="O58" s="985"/>
      <c r="P58" s="985"/>
      <c r="Q58" s="985"/>
      <c r="R58" s="985"/>
      <c r="S58" s="985"/>
      <c r="T58" s="985"/>
      <c r="U58" s="985"/>
      <c r="V58" s="985"/>
      <c r="W58" s="985"/>
      <c r="X58" s="985"/>
      <c r="Y58" s="985"/>
      <c r="Z58" s="985"/>
      <c r="AA58" s="985"/>
      <c r="AB58" s="985"/>
      <c r="AC58" s="985"/>
      <c r="AD58" s="985"/>
      <c r="AE58" s="985"/>
      <c r="AF58" s="985"/>
      <c r="AG58" s="985"/>
    </row>
    <row r="59" customFormat="false" ht="12.75" hidden="false" customHeight="false" outlineLevel="0" collapsed="false">
      <c r="A59" s="985"/>
      <c r="B59" s="985"/>
      <c r="C59" s="985"/>
      <c r="D59" s="985"/>
      <c r="E59" s="985"/>
      <c r="F59" s="985"/>
      <c r="G59" s="985"/>
      <c r="H59" s="985"/>
      <c r="I59" s="985"/>
      <c r="J59" s="985"/>
      <c r="K59" s="985"/>
      <c r="L59" s="253"/>
      <c r="M59" s="985"/>
      <c r="N59" s="985"/>
      <c r="O59" s="985"/>
      <c r="P59" s="985"/>
      <c r="Q59" s="985"/>
      <c r="R59" s="985"/>
      <c r="S59" s="985"/>
      <c r="T59" s="985"/>
      <c r="U59" s="985"/>
      <c r="V59" s="985"/>
      <c r="W59" s="985"/>
      <c r="X59" s="985"/>
      <c r="Y59" s="985"/>
      <c r="Z59" s="985"/>
      <c r="AA59" s="985"/>
      <c r="AB59" s="985"/>
      <c r="AC59" s="985"/>
      <c r="AD59" s="985"/>
      <c r="AE59" s="985"/>
      <c r="AF59" s="985"/>
      <c r="AG59" s="985"/>
    </row>
    <row r="60" customFormat="false" ht="12.75" hidden="false" customHeight="false" outlineLevel="0" collapsed="false">
      <c r="A60" s="985"/>
      <c r="B60" s="985"/>
      <c r="C60" s="985"/>
      <c r="D60" s="985"/>
      <c r="E60" s="985"/>
      <c r="F60" s="985"/>
      <c r="G60" s="985"/>
      <c r="H60" s="985"/>
      <c r="I60" s="985"/>
      <c r="J60" s="985"/>
      <c r="K60" s="985"/>
      <c r="L60" s="253"/>
      <c r="M60" s="985"/>
      <c r="N60" s="985"/>
      <c r="O60" s="985"/>
      <c r="P60" s="985"/>
      <c r="Q60" s="985"/>
      <c r="R60" s="985"/>
      <c r="S60" s="985"/>
      <c r="T60" s="985"/>
      <c r="U60" s="985"/>
      <c r="V60" s="985"/>
      <c r="W60" s="985"/>
      <c r="X60" s="985"/>
      <c r="Y60" s="985"/>
      <c r="Z60" s="985"/>
      <c r="AA60" s="985"/>
      <c r="AB60" s="985"/>
      <c r="AC60" s="985"/>
      <c r="AD60" s="985"/>
      <c r="AE60" s="985"/>
      <c r="AF60" s="985"/>
      <c r="AG60" s="985"/>
    </row>
    <row r="61" customFormat="false" ht="12.75" hidden="false" customHeight="false" outlineLevel="0" collapsed="false">
      <c r="A61" s="985"/>
      <c r="B61" s="985"/>
      <c r="C61" s="985"/>
      <c r="D61" s="985"/>
      <c r="E61" s="985"/>
      <c r="F61" s="985"/>
      <c r="G61" s="985"/>
      <c r="H61" s="985"/>
      <c r="I61" s="985"/>
      <c r="J61" s="985"/>
      <c r="K61" s="985"/>
      <c r="L61" s="985"/>
      <c r="M61" s="985"/>
      <c r="N61" s="985"/>
      <c r="O61" s="985"/>
      <c r="P61" s="985"/>
      <c r="Q61" s="985"/>
      <c r="R61" s="985"/>
      <c r="S61" s="985"/>
      <c r="T61" s="985"/>
      <c r="U61" s="985"/>
      <c r="V61" s="985"/>
      <c r="W61" s="985"/>
      <c r="X61" s="985"/>
      <c r="Y61" s="985"/>
      <c r="Z61" s="985"/>
      <c r="AA61" s="985"/>
      <c r="AB61" s="985"/>
      <c r="AC61" s="985"/>
      <c r="AD61" s="985"/>
      <c r="AE61" s="985"/>
      <c r="AF61" s="985"/>
      <c r="AG61" s="985"/>
    </row>
    <row r="62" customFormat="false" ht="12.75" hidden="false" customHeight="false" outlineLevel="0" collapsed="false">
      <c r="A62" s="985"/>
      <c r="B62" s="985"/>
      <c r="C62" s="985"/>
      <c r="D62" s="985"/>
      <c r="E62" s="985"/>
      <c r="F62" s="985"/>
      <c r="G62" s="985"/>
      <c r="H62" s="985"/>
      <c r="I62" s="985"/>
      <c r="J62" s="985"/>
      <c r="K62" s="985"/>
      <c r="L62" s="985"/>
      <c r="M62" s="985"/>
      <c r="N62" s="985"/>
      <c r="O62" s="985"/>
      <c r="P62" s="985"/>
      <c r="Q62" s="985"/>
      <c r="R62" s="985"/>
      <c r="S62" s="985"/>
      <c r="T62" s="985"/>
      <c r="U62" s="985"/>
      <c r="V62" s="985"/>
      <c r="W62" s="985"/>
      <c r="X62" s="985"/>
      <c r="Y62" s="985"/>
      <c r="Z62" s="985"/>
      <c r="AA62" s="985"/>
      <c r="AB62" s="985"/>
      <c r="AC62" s="985"/>
      <c r="AD62" s="985"/>
      <c r="AE62" s="985"/>
      <c r="AF62" s="985"/>
      <c r="AG62" s="985"/>
    </row>
    <row r="63" customFormat="false" ht="12.75" hidden="false" customHeight="false" outlineLevel="0" collapsed="false">
      <c r="L63" s="985"/>
      <c r="M63" s="985"/>
      <c r="N63" s="985"/>
      <c r="O63" s="985"/>
      <c r="P63" s="985"/>
      <c r="Q63" s="985"/>
      <c r="R63" s="985"/>
      <c r="S63" s="985"/>
      <c r="T63" s="985"/>
      <c r="U63" s="985"/>
      <c r="V63" s="985"/>
      <c r="W63" s="985"/>
      <c r="X63" s="985"/>
      <c r="Y63" s="985"/>
      <c r="Z63" s="985"/>
      <c r="AA63" s="985"/>
      <c r="AB63" s="985"/>
      <c r="AC63" s="985"/>
      <c r="AD63" s="985"/>
      <c r="AE63" s="985"/>
      <c r="AF63" s="985"/>
      <c r="AG63" s="985"/>
    </row>
    <row r="64" customFormat="false" ht="12.75" hidden="false" customHeight="false" outlineLevel="0" collapsed="false">
      <c r="L64" s="985"/>
      <c r="M64" s="985"/>
      <c r="N64" s="985"/>
      <c r="O64" s="985"/>
      <c r="P64" s="985"/>
      <c r="Q64" s="985"/>
      <c r="R64" s="985"/>
      <c r="S64" s="985"/>
      <c r="T64" s="985"/>
      <c r="U64" s="985"/>
      <c r="V64" s="985"/>
      <c r="W64" s="985"/>
      <c r="X64" s="985"/>
      <c r="Y64" s="985"/>
      <c r="Z64" s="985"/>
      <c r="AA64" s="985"/>
      <c r="AB64" s="985"/>
      <c r="AC64" s="985"/>
      <c r="AD64" s="985"/>
      <c r="AE64" s="985"/>
      <c r="AF64" s="985"/>
      <c r="AG64" s="985"/>
    </row>
    <row r="65" customFormat="false" ht="12.75" hidden="false" customHeight="false" outlineLevel="0" collapsed="false">
      <c r="L65" s="985"/>
      <c r="M65" s="985"/>
      <c r="N65" s="985"/>
      <c r="O65" s="985"/>
      <c r="P65" s="985"/>
      <c r="Q65" s="985"/>
      <c r="R65" s="985"/>
      <c r="S65" s="985"/>
      <c r="T65" s="985"/>
      <c r="U65" s="985"/>
      <c r="V65" s="985"/>
      <c r="W65" s="985"/>
      <c r="X65" s="985"/>
      <c r="Y65" s="985"/>
      <c r="Z65" s="985"/>
      <c r="AA65" s="985"/>
      <c r="AB65" s="985"/>
      <c r="AC65" s="985"/>
      <c r="AD65" s="985"/>
      <c r="AE65" s="985"/>
      <c r="AF65" s="985"/>
      <c r="AG65" s="985"/>
    </row>
    <row r="66" customFormat="false" ht="12.75" hidden="false" customHeight="false" outlineLevel="0" collapsed="false">
      <c r="L66" s="985"/>
      <c r="M66" s="985"/>
      <c r="N66" s="985"/>
      <c r="O66" s="985"/>
      <c r="P66" s="985"/>
      <c r="Q66" s="985"/>
      <c r="R66" s="985"/>
      <c r="S66" s="985"/>
      <c r="T66" s="985"/>
      <c r="U66" s="985"/>
      <c r="V66" s="985"/>
      <c r="W66" s="985"/>
      <c r="X66" s="985"/>
      <c r="Y66" s="985"/>
      <c r="Z66" s="985"/>
      <c r="AA66" s="985"/>
      <c r="AB66" s="985"/>
      <c r="AC66" s="985"/>
      <c r="AD66" s="985"/>
      <c r="AE66" s="985"/>
      <c r="AF66" s="985"/>
      <c r="AG66" s="985"/>
    </row>
    <row r="67" customFormat="false" ht="12.75" hidden="false" customHeight="false" outlineLevel="0" collapsed="false">
      <c r="L67" s="985"/>
      <c r="M67" s="985"/>
      <c r="N67" s="985"/>
      <c r="O67" s="985"/>
      <c r="P67" s="985"/>
      <c r="Q67" s="985"/>
      <c r="R67" s="985"/>
      <c r="S67" s="985"/>
      <c r="T67" s="985"/>
      <c r="U67" s="985"/>
      <c r="V67" s="985"/>
      <c r="W67" s="985"/>
      <c r="X67" s="985"/>
      <c r="Y67" s="985"/>
      <c r="Z67" s="985"/>
      <c r="AA67" s="985"/>
      <c r="AB67" s="985"/>
      <c r="AC67" s="985"/>
      <c r="AD67" s="985"/>
      <c r="AE67" s="985"/>
      <c r="AF67" s="985"/>
      <c r="AG67" s="985"/>
    </row>
    <row r="68" customFormat="false" ht="12.75" hidden="false" customHeight="false" outlineLevel="0" collapsed="false">
      <c r="L68" s="985"/>
      <c r="M68" s="985"/>
      <c r="N68" s="985"/>
      <c r="O68" s="985"/>
      <c r="P68" s="985"/>
      <c r="Q68" s="985"/>
      <c r="R68" s="985"/>
      <c r="S68" s="985"/>
      <c r="T68" s="985"/>
      <c r="U68" s="985"/>
      <c r="V68" s="985"/>
      <c r="W68" s="985"/>
      <c r="X68" s="985"/>
      <c r="Y68" s="985"/>
      <c r="Z68" s="985"/>
      <c r="AA68" s="985"/>
      <c r="AB68" s="985"/>
      <c r="AC68" s="985"/>
      <c r="AD68" s="985"/>
      <c r="AE68" s="985"/>
      <c r="AF68" s="985"/>
      <c r="AG68" s="985"/>
    </row>
    <row r="69" customFormat="false" ht="12.75" hidden="false" customHeight="false" outlineLevel="0" collapsed="false">
      <c r="L69" s="985"/>
      <c r="M69" s="985"/>
      <c r="N69" s="985"/>
      <c r="O69" s="985"/>
      <c r="P69" s="985"/>
      <c r="Q69" s="985"/>
      <c r="R69" s="985"/>
      <c r="S69" s="985"/>
      <c r="T69" s="985"/>
      <c r="U69" s="985"/>
      <c r="V69" s="985"/>
      <c r="W69" s="985"/>
      <c r="X69" s="985"/>
      <c r="Y69" s="985"/>
      <c r="Z69" s="985"/>
      <c r="AA69" s="985"/>
      <c r="AB69" s="985"/>
      <c r="AC69" s="985"/>
      <c r="AD69" s="985"/>
      <c r="AE69" s="985"/>
      <c r="AF69" s="985"/>
      <c r="AG69" s="985"/>
    </row>
    <row r="70" customFormat="false" ht="12.75" hidden="false" customHeight="false" outlineLevel="0" collapsed="false">
      <c r="L70" s="985"/>
      <c r="M70" s="985"/>
      <c r="N70" s="985"/>
      <c r="O70" s="985"/>
      <c r="P70" s="985"/>
      <c r="Q70" s="985"/>
      <c r="R70" s="985"/>
      <c r="S70" s="985"/>
      <c r="T70" s="985"/>
      <c r="U70" s="985"/>
      <c r="V70" s="985"/>
      <c r="W70" s="985"/>
      <c r="X70" s="985"/>
      <c r="Y70" s="985"/>
      <c r="Z70" s="985"/>
      <c r="AA70" s="985"/>
      <c r="AB70" s="985"/>
      <c r="AC70" s="985"/>
      <c r="AD70" s="985"/>
      <c r="AE70" s="985"/>
      <c r="AF70" s="985"/>
      <c r="AG70" s="985"/>
    </row>
  </sheetData>
  <mergeCells count="2">
    <mergeCell ref="C5:E5"/>
    <mergeCell ref="G5:I5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471" width="51.99"/>
    <col collapsed="false" customWidth="true" hidden="false" outlineLevel="0" max="2" min="2" style="471" width="6.7"/>
    <col collapsed="false" customWidth="true" hidden="false" outlineLevel="0" max="5" min="3" style="471" width="9.85"/>
    <col collapsed="false" customWidth="true" hidden="false" outlineLevel="0" max="7" min="6" style="471" width="11.56"/>
    <col collapsed="false" customWidth="true" hidden="false" outlineLevel="0" max="8" min="8" style="471" width="10.28"/>
    <col collapsed="false" customWidth="true" hidden="false" outlineLevel="0" max="22" min="9" style="471" width="9.85"/>
    <col collapsed="false" customWidth="false" hidden="false" outlineLevel="0" max="257" min="23" style="471" width="9.28"/>
  </cols>
  <sheetData>
    <row r="1" customFormat="false" ht="12" hidden="false" customHeight="true" outlineLevel="0" collapsed="false">
      <c r="A1" s="210"/>
      <c r="C1" s="1039"/>
      <c r="D1" s="1039"/>
      <c r="E1" s="1039"/>
      <c r="F1" s="1039"/>
      <c r="G1" s="1039"/>
      <c r="H1" s="1039"/>
      <c r="I1" s="1039"/>
      <c r="J1" s="1039"/>
      <c r="K1" s="1039"/>
      <c r="L1" s="1039"/>
      <c r="M1" s="1039"/>
      <c r="N1" s="1039"/>
      <c r="O1" s="1039"/>
      <c r="P1" s="1039"/>
      <c r="Q1" s="1039"/>
      <c r="R1" s="1039"/>
      <c r="S1" s="1039"/>
      <c r="T1" s="1039"/>
      <c r="U1" s="1039"/>
      <c r="V1" s="1039"/>
    </row>
    <row r="2" customFormat="false" ht="18.75" hidden="false" customHeight="false" outlineLevel="0" collapsed="false">
      <c r="A2" s="16" t="s">
        <v>652</v>
      </c>
      <c r="B2" s="1040"/>
      <c r="C2" s="1039"/>
      <c r="D2" s="1039"/>
      <c r="E2" s="1039"/>
      <c r="F2" s="1039"/>
      <c r="G2" s="1039"/>
      <c r="H2" s="1039"/>
      <c r="I2" s="1039"/>
      <c r="J2" s="1039"/>
      <c r="K2" s="1039"/>
      <c r="L2" s="1039"/>
      <c r="M2" s="1039"/>
      <c r="N2" s="1039"/>
      <c r="O2" s="1039"/>
      <c r="P2" s="1039"/>
      <c r="Q2" s="1039"/>
      <c r="R2" s="1039"/>
      <c r="S2" s="1039"/>
      <c r="T2" s="1039"/>
      <c r="U2" s="1039"/>
      <c r="V2" s="1039"/>
    </row>
    <row r="3" customFormat="false" ht="15.75" hidden="false" customHeight="false" outlineLevel="0" collapsed="false">
      <c r="C3" s="1041"/>
      <c r="D3" s="1041"/>
      <c r="E3" s="1041"/>
      <c r="F3" s="1041"/>
      <c r="G3" s="1041"/>
      <c r="H3" s="1041"/>
      <c r="I3" s="1041"/>
      <c r="J3" s="1041"/>
      <c r="K3" s="1041"/>
      <c r="L3" s="1041"/>
      <c r="M3" s="1041"/>
      <c r="N3" s="1041"/>
      <c r="O3" s="1041"/>
      <c r="P3" s="1041"/>
      <c r="Q3" s="1041"/>
      <c r="R3" s="1041"/>
      <c r="S3" s="1041"/>
      <c r="T3" s="1041"/>
      <c r="U3" s="1041"/>
      <c r="V3" s="1041"/>
    </row>
    <row r="4" customFormat="false" ht="15.75" hidden="false" customHeight="false" outlineLevel="0" collapsed="false">
      <c r="C4" s="1042" t="n">
        <v>2001</v>
      </c>
      <c r="D4" s="1042" t="n">
        <v>2002</v>
      </c>
      <c r="E4" s="1042" t="n">
        <v>2003</v>
      </c>
      <c r="F4" s="1042" t="n">
        <v>2004</v>
      </c>
      <c r="G4" s="1042" t="n">
        <v>2005</v>
      </c>
      <c r="H4" s="1042" t="n">
        <v>2006</v>
      </c>
      <c r="I4" s="1042" t="n">
        <v>2007</v>
      </c>
      <c r="J4" s="1042" t="n">
        <v>2008</v>
      </c>
      <c r="K4" s="1042" t="n">
        <v>2009</v>
      </c>
      <c r="L4" s="1042" t="n">
        <v>2010</v>
      </c>
      <c r="M4" s="1042" t="n">
        <v>2011</v>
      </c>
      <c r="N4" s="1042" t="n">
        <v>2012</v>
      </c>
      <c r="O4" s="1042" t="n">
        <v>2013</v>
      </c>
      <c r="P4" s="1042" t="n">
        <v>2014</v>
      </c>
      <c r="Q4" s="1042" t="n">
        <v>2015</v>
      </c>
      <c r="R4" s="1042" t="n">
        <v>2016</v>
      </c>
      <c r="S4" s="1042" t="n">
        <v>2017</v>
      </c>
      <c r="T4" s="1042" t="n">
        <v>2018</v>
      </c>
      <c r="U4" s="1042" t="n">
        <v>2019</v>
      </c>
      <c r="V4" s="1042" t="n">
        <v>2020</v>
      </c>
    </row>
    <row r="5" customFormat="false" ht="15.75" hidden="false" customHeight="false" outlineLevel="0" collapsed="false">
      <c r="C5" s="1042"/>
      <c r="D5" s="1042"/>
      <c r="E5" s="1042"/>
      <c r="F5" s="1042"/>
      <c r="G5" s="1042"/>
      <c r="H5" s="1042"/>
      <c r="I5" s="1042"/>
      <c r="J5" s="1042"/>
      <c r="K5" s="1042"/>
      <c r="L5" s="1042"/>
      <c r="M5" s="1042"/>
      <c r="N5" s="1042"/>
      <c r="O5" s="1042"/>
      <c r="P5" s="1042"/>
      <c r="Q5" s="1042"/>
      <c r="R5" s="1042"/>
      <c r="S5" s="1042"/>
      <c r="T5" s="1042"/>
      <c r="U5" s="1042"/>
      <c r="V5" s="1042"/>
    </row>
    <row r="6" customFormat="false" ht="15.75" hidden="false" customHeight="false" outlineLevel="0" collapsed="false">
      <c r="A6" s="1008" t="s">
        <v>653</v>
      </c>
      <c r="C6" s="1042"/>
      <c r="D6" s="1042"/>
      <c r="E6" s="1042"/>
      <c r="F6" s="1042"/>
      <c r="G6" s="1042"/>
      <c r="H6" s="1042"/>
      <c r="I6" s="1042"/>
      <c r="J6" s="1042"/>
      <c r="K6" s="1042"/>
      <c r="L6" s="1042"/>
      <c r="M6" s="1042"/>
      <c r="N6" s="1042"/>
      <c r="O6" s="1042"/>
      <c r="P6" s="1042"/>
      <c r="Q6" s="1042"/>
      <c r="R6" s="1042"/>
      <c r="S6" s="1042"/>
      <c r="T6" s="1042"/>
      <c r="U6" s="1042"/>
      <c r="V6" s="1042"/>
    </row>
    <row r="7" customFormat="false" ht="15.75" hidden="false" customHeight="false" outlineLevel="0" collapsed="false">
      <c r="A7" s="1008"/>
      <c r="C7" s="1042"/>
      <c r="D7" s="1042"/>
      <c r="E7" s="1042"/>
      <c r="F7" s="1042"/>
      <c r="G7" s="1042"/>
      <c r="H7" s="1042"/>
      <c r="I7" s="1042"/>
      <c r="J7" s="1042"/>
      <c r="K7" s="1042"/>
      <c r="L7" s="1042"/>
      <c r="M7" s="1042"/>
      <c r="N7" s="1042"/>
      <c r="O7" s="1042"/>
      <c r="P7" s="1042"/>
      <c r="Q7" s="1042"/>
      <c r="R7" s="1042"/>
      <c r="S7" s="1042"/>
      <c r="T7" s="1042"/>
      <c r="U7" s="1042"/>
      <c r="V7" s="1042"/>
    </row>
    <row r="8" customFormat="false" ht="15.75" hidden="false" customHeight="false" outlineLevel="0" collapsed="false">
      <c r="A8" s="471" t="s">
        <v>630</v>
      </c>
      <c r="C8" s="1043" t="n">
        <f aca="false">ENA_Assumptions!$C$17</f>
        <v>4</v>
      </c>
      <c r="D8" s="1043" t="n">
        <f aca="false">ENA_Assumptions!$C$17</f>
        <v>4</v>
      </c>
      <c r="E8" s="1043" t="n">
        <f aca="false">ENA_Assumptions!$C$17</f>
        <v>4</v>
      </c>
      <c r="F8" s="1044" t="n">
        <v>0</v>
      </c>
      <c r="G8" s="1044" t="n">
        <v>0</v>
      </c>
      <c r="H8" s="1044" t="n">
        <v>0</v>
      </c>
      <c r="I8" s="1044" t="n">
        <v>0</v>
      </c>
      <c r="J8" s="1044" t="n">
        <v>0</v>
      </c>
      <c r="K8" s="1044" t="n">
        <v>0</v>
      </c>
      <c r="L8" s="1044" t="n">
        <v>0</v>
      </c>
      <c r="M8" s="1044" t="n">
        <v>0</v>
      </c>
      <c r="N8" s="1044" t="n">
        <v>0</v>
      </c>
      <c r="O8" s="1044" t="n">
        <v>0</v>
      </c>
      <c r="P8" s="1044" t="n">
        <v>0</v>
      </c>
      <c r="Q8" s="1044" t="n">
        <v>0</v>
      </c>
      <c r="R8" s="1044" t="n">
        <v>0</v>
      </c>
      <c r="S8" s="1044" t="n">
        <v>0</v>
      </c>
      <c r="T8" s="1044" t="n">
        <v>0</v>
      </c>
      <c r="U8" s="1044" t="n">
        <v>0</v>
      </c>
      <c r="V8" s="1044" t="n">
        <v>0</v>
      </c>
    </row>
    <row r="9" customFormat="false" ht="15.75" hidden="false" customHeight="false" outlineLevel="0" collapsed="false">
      <c r="C9" s="1042"/>
      <c r="D9" s="1042"/>
      <c r="E9" s="1042"/>
      <c r="F9" s="1042"/>
      <c r="G9" s="1042"/>
      <c r="H9" s="1042"/>
      <c r="I9" s="1042"/>
      <c r="J9" s="1042"/>
      <c r="K9" s="1042"/>
      <c r="L9" s="1042"/>
      <c r="M9" s="1042"/>
      <c r="N9" s="1042"/>
      <c r="O9" s="1042"/>
      <c r="P9" s="1042"/>
      <c r="Q9" s="1042"/>
      <c r="R9" s="1042"/>
      <c r="S9" s="1042"/>
      <c r="T9" s="1042"/>
      <c r="U9" s="1042"/>
      <c r="V9" s="1042"/>
    </row>
    <row r="10" customFormat="false" ht="15.75" hidden="false" customHeight="false" outlineLevel="0" collapsed="false">
      <c r="C10" s="1042"/>
      <c r="D10" s="1042"/>
      <c r="E10" s="1042"/>
      <c r="F10" s="1042"/>
      <c r="G10" s="1042"/>
      <c r="H10" s="1042"/>
      <c r="I10" s="1042"/>
      <c r="J10" s="1042"/>
      <c r="K10" s="1042"/>
      <c r="L10" s="1042"/>
      <c r="M10" s="1042"/>
      <c r="N10" s="1042"/>
      <c r="O10" s="1042"/>
      <c r="P10" s="1042"/>
      <c r="Q10" s="1042"/>
      <c r="R10" s="1042"/>
      <c r="S10" s="1042"/>
      <c r="T10" s="1042"/>
      <c r="U10" s="1042"/>
      <c r="V10" s="1042"/>
    </row>
    <row r="11" customFormat="false" ht="15.75" hidden="false" customHeight="false" outlineLevel="0" collapsed="false">
      <c r="C11" s="1042"/>
      <c r="D11" s="1042"/>
      <c r="E11" s="1042"/>
      <c r="F11" s="1042"/>
      <c r="G11" s="1042"/>
      <c r="H11" s="1042"/>
      <c r="I11" s="1042"/>
      <c r="J11" s="1042"/>
      <c r="K11" s="1042"/>
      <c r="L11" s="1042"/>
      <c r="M11" s="1042"/>
      <c r="N11" s="1042"/>
      <c r="O11" s="1042"/>
      <c r="P11" s="1042"/>
      <c r="Q11" s="1042"/>
      <c r="R11" s="1042"/>
      <c r="S11" s="1042"/>
      <c r="T11" s="1042"/>
      <c r="U11" s="1042"/>
      <c r="V11" s="1042"/>
    </row>
    <row r="12" customFormat="false" ht="15.75" hidden="false" customHeight="false" outlineLevel="0" collapsed="false">
      <c r="A12" s="1008" t="s">
        <v>654</v>
      </c>
      <c r="C12" s="1042"/>
      <c r="D12" s="1042"/>
      <c r="E12" s="1042"/>
      <c r="F12" s="1042"/>
      <c r="G12" s="1042"/>
      <c r="H12" s="1042"/>
      <c r="I12" s="1042"/>
      <c r="J12" s="1042"/>
      <c r="K12" s="1042"/>
      <c r="L12" s="1042"/>
      <c r="M12" s="1042"/>
      <c r="N12" s="1042"/>
      <c r="O12" s="1042"/>
      <c r="P12" s="1042"/>
      <c r="Q12" s="1042"/>
      <c r="R12" s="1042"/>
      <c r="S12" s="1042"/>
      <c r="T12" s="1042"/>
      <c r="U12" s="1042"/>
      <c r="V12" s="1042"/>
    </row>
    <row r="13" customFormat="false" ht="15.75" hidden="false" customHeight="false" outlineLevel="0" collapsed="false">
      <c r="A13" s="1008"/>
      <c r="C13" s="1042"/>
      <c r="D13" s="1042"/>
      <c r="E13" s="1042"/>
      <c r="F13" s="1042"/>
      <c r="G13" s="1042"/>
      <c r="H13" s="1042"/>
      <c r="I13" s="1042"/>
      <c r="J13" s="1042"/>
      <c r="K13" s="1042"/>
      <c r="L13" s="1042"/>
      <c r="M13" s="1042"/>
      <c r="N13" s="1042"/>
      <c r="O13" s="1042"/>
      <c r="P13" s="1042"/>
      <c r="Q13" s="1042"/>
      <c r="R13" s="1042"/>
      <c r="S13" s="1042"/>
      <c r="T13" s="1042"/>
      <c r="U13" s="1042"/>
      <c r="V13" s="1042"/>
    </row>
    <row r="14" customFormat="false" ht="15.75" hidden="false" customHeight="false" outlineLevel="0" collapsed="false">
      <c r="A14" s="470" t="s">
        <v>655</v>
      </c>
      <c r="C14" s="1045" t="n">
        <f aca="false">ENA_Assumptions!C26</f>
        <v>0.03</v>
      </c>
      <c r="D14" s="894"/>
      <c r="E14" s="1046"/>
      <c r="F14" s="894"/>
      <c r="G14" s="894"/>
      <c r="H14" s="894"/>
      <c r="I14" s="894"/>
      <c r="J14" s="894"/>
      <c r="K14" s="894"/>
      <c r="L14" s="894"/>
      <c r="M14" s="894"/>
      <c r="N14" s="894"/>
      <c r="O14" s="894"/>
      <c r="P14" s="894"/>
      <c r="Q14" s="894"/>
      <c r="R14" s="894"/>
      <c r="S14" s="894"/>
      <c r="T14" s="894"/>
      <c r="U14" s="894"/>
      <c r="V14" s="894"/>
    </row>
    <row r="15" customFormat="false" ht="15.75" hidden="false" customHeight="false" outlineLevel="0" collapsed="false">
      <c r="A15" s="470"/>
      <c r="B15" s="1047"/>
      <c r="C15" s="894"/>
      <c r="D15" s="894"/>
      <c r="E15" s="1046"/>
      <c r="F15" s="894"/>
      <c r="G15" s="894"/>
      <c r="H15" s="894"/>
      <c r="I15" s="894"/>
      <c r="J15" s="894"/>
      <c r="K15" s="894"/>
      <c r="L15" s="894"/>
      <c r="M15" s="894"/>
      <c r="N15" s="894"/>
      <c r="O15" s="894"/>
      <c r="P15" s="894"/>
      <c r="Q15" s="894"/>
      <c r="R15" s="894"/>
      <c r="S15" s="894"/>
      <c r="T15" s="894"/>
      <c r="U15" s="894"/>
      <c r="V15" s="894"/>
    </row>
    <row r="16" customFormat="false" ht="15.75" hidden="false" customHeight="false" outlineLevel="0" collapsed="false">
      <c r="A16" s="894"/>
      <c r="B16" s="1048"/>
      <c r="C16" s="894"/>
      <c r="D16" s="894"/>
      <c r="E16" s="1046"/>
      <c r="F16" s="894"/>
      <c r="G16" s="894"/>
      <c r="H16" s="894"/>
      <c r="I16" s="894"/>
      <c r="J16" s="894"/>
      <c r="K16" s="894"/>
      <c r="L16" s="894"/>
      <c r="M16" s="894"/>
      <c r="N16" s="894"/>
      <c r="O16" s="894"/>
      <c r="P16" s="894"/>
      <c r="Q16" s="894"/>
      <c r="R16" s="894"/>
      <c r="S16" s="894"/>
      <c r="T16" s="894"/>
      <c r="U16" s="894"/>
      <c r="V16" s="894"/>
    </row>
    <row r="17" customFormat="false" ht="15.75" hidden="false" customHeight="false" outlineLevel="0" collapsed="false">
      <c r="A17" s="1008" t="s">
        <v>656</v>
      </c>
      <c r="B17" s="894"/>
      <c r="C17" s="1049"/>
      <c r="D17" s="1049"/>
      <c r="E17" s="1049"/>
      <c r="F17" s="1049"/>
      <c r="G17" s="1049"/>
      <c r="H17" s="1049"/>
      <c r="I17" s="1049"/>
      <c r="J17" s="1049"/>
      <c r="K17" s="1049"/>
      <c r="L17" s="1049"/>
      <c r="M17" s="1049"/>
      <c r="N17" s="1049"/>
      <c r="O17" s="1049"/>
      <c r="P17" s="1049"/>
      <c r="Q17" s="1049"/>
      <c r="R17" s="1049"/>
      <c r="S17" s="1049"/>
      <c r="T17" s="1049"/>
      <c r="U17" s="1049"/>
      <c r="V17" s="1049"/>
    </row>
    <row r="18" customFormat="false" ht="15.75" hidden="false" customHeight="false" outlineLevel="0" collapsed="false">
      <c r="A18" s="894" t="s">
        <v>657</v>
      </c>
      <c r="B18" s="894"/>
    </row>
    <row r="19" customFormat="false" ht="15.75" hidden="false" customHeight="false" outlineLevel="0" collapsed="false">
      <c r="A19" s="894"/>
      <c r="B19" s="894"/>
      <c r="C19" s="1042"/>
      <c r="D19" s="1042"/>
      <c r="E19" s="1042"/>
      <c r="F19" s="1042"/>
      <c r="G19" s="1042"/>
      <c r="H19" s="1042"/>
      <c r="I19" s="1042"/>
      <c r="J19" s="1042"/>
      <c r="K19" s="1042"/>
      <c r="L19" s="1042"/>
      <c r="M19" s="1042"/>
      <c r="N19" s="1042"/>
      <c r="O19" s="1042"/>
      <c r="P19" s="1042"/>
      <c r="Q19" s="1042"/>
      <c r="R19" s="1042"/>
      <c r="S19" s="1042"/>
      <c r="T19" s="1042"/>
      <c r="U19" s="1042"/>
      <c r="V19" s="1042"/>
    </row>
    <row r="20" customFormat="false" ht="15.75" hidden="false" customHeight="false" outlineLevel="0" collapsed="false">
      <c r="A20" s="1050" t="s">
        <v>658</v>
      </c>
      <c r="B20" s="894"/>
      <c r="C20" s="1046"/>
      <c r="D20" s="1046"/>
      <c r="E20" s="1046"/>
      <c r="F20" s="1046"/>
      <c r="G20" s="1046"/>
      <c r="H20" s="1046"/>
      <c r="I20" s="1046"/>
      <c r="J20" s="1046"/>
      <c r="K20" s="1046"/>
      <c r="L20" s="1046"/>
      <c r="M20" s="1046"/>
      <c r="N20" s="1046"/>
      <c r="O20" s="1046"/>
      <c r="P20" s="1046"/>
      <c r="Q20" s="1046"/>
      <c r="R20" s="1046"/>
      <c r="S20" s="1046"/>
      <c r="T20" s="1046"/>
      <c r="U20" s="1046"/>
      <c r="V20" s="1046"/>
    </row>
    <row r="21" customFormat="false" ht="15.75" hidden="false" customHeight="false" outlineLevel="0" collapsed="false">
      <c r="A21" s="894" t="s">
        <v>659</v>
      </c>
      <c r="B21" s="1051"/>
      <c r="C21" s="1052" t="n">
        <v>60.9722991689751</v>
      </c>
      <c r="D21" s="1052" t="n">
        <v>62.1317424158014</v>
      </c>
      <c r="E21" s="1052" t="n">
        <v>63.3132335214248</v>
      </c>
      <c r="F21" s="1052" t="n">
        <v>64.5171917457606</v>
      </c>
      <c r="G21" s="1052" t="n">
        <v>65.7440443213296</v>
      </c>
      <c r="H21" s="1052" t="n">
        <v>64.6476957619109</v>
      </c>
      <c r="I21" s="1052" t="n">
        <v>63.5696299256825</v>
      </c>
      <c r="J21" s="1052" t="n">
        <v>62.5095419297088</v>
      </c>
      <c r="K21" s="1052" t="n">
        <v>61.4671319752861</v>
      </c>
      <c r="L21" s="1052" t="n">
        <v>60.4421052631579</v>
      </c>
      <c r="M21" s="1052" t="n">
        <v>59.7920389893765</v>
      </c>
      <c r="N21" s="1052" t="n">
        <v>59.1489643013195</v>
      </c>
      <c r="O21" s="1052" t="n">
        <v>58.51280600316</v>
      </c>
      <c r="P21" s="1052" t="n">
        <v>57.8834897078165</v>
      </c>
      <c r="Q21" s="1052" t="n">
        <v>57.2609418282549</v>
      </c>
      <c r="R21" s="1052" t="n">
        <v>56.3863179526819</v>
      </c>
      <c r="S21" s="1052" t="n">
        <v>55.5250533914914</v>
      </c>
      <c r="T21" s="1052" t="n">
        <v>54.6769440897911</v>
      </c>
      <c r="U21" s="1052" t="n">
        <v>53.8417891094953</v>
      </c>
      <c r="V21" s="1052" t="n">
        <v>53.0193905817175</v>
      </c>
      <c r="W21" s="1053"/>
    </row>
    <row r="22" customFormat="false" ht="15.75" hidden="false" customHeight="false" outlineLevel="0" collapsed="false">
      <c r="A22" s="894"/>
      <c r="B22" s="894"/>
      <c r="C22" s="1052"/>
      <c r="D22" s="1052"/>
      <c r="E22" s="1052"/>
      <c r="F22" s="1052"/>
      <c r="G22" s="1052"/>
      <c r="H22" s="1052"/>
      <c r="I22" s="1052"/>
      <c r="J22" s="1052"/>
      <c r="K22" s="1052"/>
      <c r="L22" s="1052"/>
      <c r="M22" s="1052"/>
      <c r="N22" s="1052"/>
      <c r="O22" s="1052"/>
      <c r="P22" s="1052"/>
      <c r="Q22" s="1052"/>
      <c r="R22" s="1052"/>
      <c r="S22" s="1052"/>
      <c r="T22" s="1052"/>
      <c r="U22" s="1052"/>
      <c r="V22" s="1052"/>
      <c r="W22" s="1053"/>
    </row>
    <row r="23" customFormat="false" ht="15.75" hidden="false" customHeight="false" outlineLevel="0" collapsed="false">
      <c r="A23" s="1050" t="s">
        <v>660</v>
      </c>
      <c r="B23" s="894"/>
      <c r="C23" s="1052"/>
      <c r="D23" s="1052"/>
      <c r="E23" s="1052"/>
      <c r="F23" s="1052"/>
      <c r="G23" s="1052"/>
      <c r="H23" s="1052"/>
      <c r="I23" s="1052"/>
      <c r="J23" s="1052"/>
      <c r="K23" s="1052"/>
      <c r="L23" s="1052"/>
      <c r="M23" s="1052"/>
      <c r="N23" s="1052"/>
      <c r="O23" s="1052"/>
      <c r="P23" s="1052"/>
      <c r="Q23" s="1052"/>
      <c r="R23" s="1052"/>
      <c r="S23" s="1052"/>
      <c r="T23" s="1052"/>
      <c r="U23" s="1052"/>
      <c r="V23" s="1052"/>
      <c r="W23" s="1053"/>
    </row>
    <row r="24" customFormat="false" ht="15.75" hidden="false" customHeight="false" outlineLevel="0" collapsed="false">
      <c r="A24" s="894" t="s">
        <v>661</v>
      </c>
      <c r="B24" s="1054"/>
      <c r="C24" s="1052" t="n">
        <f aca="false">C21*(1+'ENA_Power Price Assumption'!$C$14)^(C4-1998)</f>
        <v>66.6260775540166</v>
      </c>
      <c r="D24" s="1052" t="n">
        <f aca="false">D21*(1+'ENA_Power Price Assumption'!$C$14)^(D4-1998)</f>
        <v>69.9298234696352</v>
      </c>
      <c r="E24" s="1052" t="n">
        <f aca="false">E21*(1+'ENA_Power Price Assumption'!$C$14)^(E4-1998)</f>
        <v>73.3973901814894</v>
      </c>
      <c r="F24" s="1052" t="n">
        <f aca="false">F21*(1+'ENA_Power Price Assumption'!$C$14)^(F4-1998)</f>
        <v>77.0369009696273</v>
      </c>
      <c r="G24" s="1052" t="n">
        <f aca="false">G21*(1+'ENA_Power Price Assumption'!$C$14)^(G4-1998)</f>
        <v>80.8568819181377</v>
      </c>
      <c r="H24" s="1052" t="n">
        <f aca="false">H21*(1+'ENA_Power Price Assumption'!$C$14)^(H4-1998)</f>
        <v>81.8937668218377</v>
      </c>
      <c r="I24" s="1052" t="n">
        <f aca="false">I21*(1+'ENA_Power Price Assumption'!$C$14)^(I4-1998)</f>
        <v>82.9439484329796</v>
      </c>
      <c r="J24" s="1052" t="n">
        <f aca="false">J21*(1+'ENA_Power Price Assumption'!$C$14)^(J4-1998)</f>
        <v>84.0075972646339</v>
      </c>
      <c r="K24" s="1052" t="n">
        <f aca="false">K21*(1+'ENA_Power Price Assumption'!$C$14)^(K4-1998)</f>
        <v>85.0848860164807</v>
      </c>
      <c r="L24" s="1052" t="n">
        <f aca="false">L21*(1+'ENA_Power Price Assumption'!$C$14)^(L4-1998)</f>
        <v>86.1759896028501</v>
      </c>
      <c r="M24" s="1052" t="n">
        <f aca="false">M21*(1+'ENA_Power Price Assumption'!$C$14)^(M4-1998)</f>
        <v>87.8066250519098</v>
      </c>
      <c r="N24" s="1052" t="n">
        <f aca="false">N21*(1+'ENA_Power Price Assumption'!$C$14)^(N4-1998)</f>
        <v>89.4681156379976</v>
      </c>
      <c r="O24" s="1052" t="n">
        <f aca="false">O21*(1+'ENA_Power Price Assumption'!$C$14)^(O4-1998)</f>
        <v>91.1610452068049</v>
      </c>
      <c r="P24" s="1052" t="n">
        <f aca="false">P21*(1+'ENA_Power Price Assumption'!$C$14)^(P4-1998)</f>
        <v>92.8860086516416</v>
      </c>
      <c r="Q24" s="1052" t="n">
        <f aca="false">Q21*(1+'ENA_Power Price Assumption'!$C$14)^(Q4-1998)</f>
        <v>94.6436121224815</v>
      </c>
      <c r="R24" s="1052" t="n">
        <f aca="false">R21*(1+'ENA_Power Price Assumption'!$C$14)^(R4-1998)</f>
        <v>95.9939318842308</v>
      </c>
      <c r="S24" s="1052" t="n">
        <f aca="false">S21*(1+'ENA_Power Price Assumption'!$C$14)^(S4-1998)</f>
        <v>97.3635172194095</v>
      </c>
      <c r="T24" s="1052" t="n">
        <f aca="false">T21*(1+'ENA_Power Price Assumption'!$C$14)^(T4-1998)</f>
        <v>98.7526429979633</v>
      </c>
      <c r="U24" s="1052" t="n">
        <f aca="false">U21*(1+'ENA_Power Price Assumption'!$C$14)^(U4-1998)</f>
        <v>100.161588011522</v>
      </c>
      <c r="V24" s="1052" t="n">
        <f aca="false">V21*(1+'ENA_Power Price Assumption'!$C$14)^(V4-1998)</f>
        <v>101.59063502935</v>
      </c>
      <c r="W24" s="1053"/>
    </row>
    <row r="25" customFormat="false" ht="15.75" hidden="false" customHeight="false" outlineLevel="0" collapsed="false">
      <c r="A25" s="894" t="s">
        <v>662</v>
      </c>
      <c r="B25" s="894"/>
      <c r="C25" s="1043" t="n">
        <f aca="false">C24/12</f>
        <v>5.55217312950138</v>
      </c>
      <c r="D25" s="1043" t="n">
        <f aca="false">D24/12</f>
        <v>5.82748528913626</v>
      </c>
      <c r="E25" s="1043" t="n">
        <f aca="false">E24/12</f>
        <v>6.11644918179079</v>
      </c>
      <c r="F25" s="1043" t="n">
        <f aca="false">F24/12</f>
        <v>6.41974174746894</v>
      </c>
      <c r="G25" s="1043" t="n">
        <f aca="false">G24/12</f>
        <v>6.73807349317814</v>
      </c>
      <c r="H25" s="1043" t="n">
        <f aca="false">H24/12</f>
        <v>6.82448056848648</v>
      </c>
      <c r="I25" s="1043" t="n">
        <f aca="false">I24/12</f>
        <v>6.9119957027483</v>
      </c>
      <c r="J25" s="1043" t="n">
        <f aca="false">J24/12</f>
        <v>7.00063310538616</v>
      </c>
      <c r="K25" s="1043" t="n">
        <f aca="false">K24/12</f>
        <v>7.09040716804006</v>
      </c>
      <c r="L25" s="1043" t="n">
        <f aca="false">L24/12</f>
        <v>7.18133246690418</v>
      </c>
      <c r="M25" s="1043" t="n">
        <f aca="false">M24/12</f>
        <v>7.31721875432582</v>
      </c>
      <c r="N25" s="1043" t="n">
        <f aca="false">N24/12</f>
        <v>7.45567630316647</v>
      </c>
      <c r="O25" s="1043" t="n">
        <f aca="false">O24/12</f>
        <v>7.59675376723374</v>
      </c>
      <c r="P25" s="1043" t="n">
        <f aca="false">P24/12</f>
        <v>7.74050072097014</v>
      </c>
      <c r="Q25" s="1043" t="n">
        <f aca="false">Q24/12</f>
        <v>7.88696767687346</v>
      </c>
      <c r="R25" s="1043" t="n">
        <f aca="false">R24/12</f>
        <v>7.9994943236859</v>
      </c>
      <c r="S25" s="1043" t="n">
        <f aca="false">S24/12</f>
        <v>8.11362643495079</v>
      </c>
      <c r="T25" s="1043" t="n">
        <f aca="false">T24/12</f>
        <v>8.22938691649694</v>
      </c>
      <c r="U25" s="1043" t="n">
        <f aca="false">U24/12</f>
        <v>8.34679900096013</v>
      </c>
      <c r="V25" s="1043" t="n">
        <f aca="false">V24/12</f>
        <v>8.46588625244584</v>
      </c>
      <c r="W25" s="1053"/>
    </row>
    <row r="26" customFormat="false" ht="16.5" hidden="false" customHeight="false" outlineLevel="0" collapsed="false">
      <c r="A26" s="894"/>
      <c r="B26" s="894"/>
      <c r="C26" s="1055"/>
      <c r="D26" s="1055"/>
      <c r="E26" s="1055"/>
      <c r="F26" s="1055"/>
      <c r="G26" s="1055"/>
      <c r="H26" s="1055"/>
      <c r="I26" s="1055"/>
      <c r="J26" s="1055"/>
      <c r="K26" s="1055"/>
      <c r="L26" s="1055"/>
      <c r="M26" s="1055"/>
      <c r="N26" s="1055"/>
      <c r="O26" s="1055"/>
      <c r="P26" s="1055"/>
      <c r="Q26" s="1055"/>
      <c r="R26" s="1055"/>
      <c r="S26" s="1055"/>
      <c r="T26" s="1055"/>
      <c r="U26" s="1055"/>
      <c r="V26" s="1055"/>
      <c r="W26" s="1053"/>
      <c r="X26" s="7"/>
      <c r="Y26" s="7"/>
      <c r="Z26" s="7"/>
      <c r="AA26" s="7"/>
      <c r="AB26" s="7"/>
    </row>
    <row r="27" customFormat="false" ht="16.5" hidden="false" customHeight="false" outlineLevel="0" collapsed="false">
      <c r="A27" s="1056" t="s">
        <v>663</v>
      </c>
      <c r="B27" s="1057"/>
      <c r="C27" s="1058" t="n">
        <f aca="false">C8</f>
        <v>4</v>
      </c>
      <c r="D27" s="1058" t="n">
        <f aca="false">D8</f>
        <v>4</v>
      </c>
      <c r="E27" s="1058" t="n">
        <f aca="false">E8</f>
        <v>4</v>
      </c>
      <c r="F27" s="1058" t="n">
        <f aca="false">F25</f>
        <v>6.41974174746894</v>
      </c>
      <c r="G27" s="1058" t="n">
        <f aca="false">G25</f>
        <v>6.73807349317814</v>
      </c>
      <c r="H27" s="1058" t="n">
        <f aca="false">H25</f>
        <v>6.82448056848648</v>
      </c>
      <c r="I27" s="1058" t="n">
        <f aca="false">I25</f>
        <v>6.9119957027483</v>
      </c>
      <c r="J27" s="1058" t="n">
        <f aca="false">J25</f>
        <v>7.00063310538616</v>
      </c>
      <c r="K27" s="1058" t="n">
        <f aca="false">K25</f>
        <v>7.09040716804006</v>
      </c>
      <c r="L27" s="1058" t="n">
        <f aca="false">L25</f>
        <v>7.18133246690418</v>
      </c>
      <c r="M27" s="1058" t="n">
        <f aca="false">M25</f>
        <v>7.31721875432582</v>
      </c>
      <c r="N27" s="1058" t="n">
        <f aca="false">N25</f>
        <v>7.45567630316647</v>
      </c>
      <c r="O27" s="1058" t="n">
        <f aca="false">O25</f>
        <v>7.59675376723374</v>
      </c>
      <c r="P27" s="1058" t="n">
        <f aca="false">P25</f>
        <v>7.74050072097014</v>
      </c>
      <c r="Q27" s="1058" t="n">
        <f aca="false">Q25</f>
        <v>7.88696767687346</v>
      </c>
      <c r="R27" s="1058" t="n">
        <f aca="false">R25</f>
        <v>7.9994943236859</v>
      </c>
      <c r="S27" s="1058" t="n">
        <f aca="false">S25</f>
        <v>8.11362643495079</v>
      </c>
      <c r="T27" s="1058" t="n">
        <f aca="false">T25</f>
        <v>8.22938691649694</v>
      </c>
      <c r="U27" s="1058" t="n">
        <f aca="false">U25</f>
        <v>8.34679900096013</v>
      </c>
      <c r="V27" s="1059" t="n">
        <f aca="false">V25</f>
        <v>8.46588625244584</v>
      </c>
    </row>
    <row r="28" customFormat="false" ht="15.75" hidden="false" customHeight="false" outlineLevel="0" collapsed="false">
      <c r="A28" s="470"/>
      <c r="B28" s="985"/>
      <c r="C28" s="1043"/>
      <c r="D28" s="1043"/>
      <c r="E28" s="1043"/>
      <c r="F28" s="1043"/>
      <c r="G28" s="1043"/>
      <c r="H28" s="1043"/>
      <c r="I28" s="1043"/>
      <c r="J28" s="1043"/>
      <c r="K28" s="1043"/>
      <c r="L28" s="1043"/>
      <c r="M28" s="1043"/>
      <c r="N28" s="1043"/>
      <c r="O28" s="1043"/>
      <c r="P28" s="1043"/>
      <c r="Q28" s="1043"/>
      <c r="R28" s="1043"/>
      <c r="S28" s="1043"/>
      <c r="T28" s="1043"/>
      <c r="U28" s="1043"/>
      <c r="V28" s="1043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7"/>
      <c r="AU28" s="7"/>
      <c r="AV28" s="7"/>
      <c r="AW28" s="7"/>
      <c r="AX28" s="7"/>
      <c r="AY28" s="7"/>
      <c r="AZ28" s="7"/>
      <c r="BA28" s="7"/>
      <c r="BB28" s="7"/>
      <c r="BC28" s="7"/>
      <c r="BD28" s="7"/>
      <c r="BE28" s="7"/>
      <c r="BF28" s="7"/>
      <c r="BG28" s="7"/>
      <c r="BH28" s="7"/>
      <c r="BI28" s="7"/>
      <c r="BJ28" s="7"/>
      <c r="BK28" s="7"/>
      <c r="BL28" s="7"/>
      <c r="BM28" s="7"/>
      <c r="BN28" s="7"/>
      <c r="BO28" s="7"/>
      <c r="BP28" s="7"/>
      <c r="BQ28" s="7"/>
      <c r="BR28" s="7"/>
      <c r="BS28" s="7"/>
      <c r="BT28" s="7"/>
      <c r="BU28" s="7"/>
      <c r="BV28" s="7"/>
      <c r="BW28" s="7"/>
      <c r="BX28" s="7"/>
      <c r="BY28" s="7"/>
      <c r="BZ28" s="7"/>
      <c r="CA28" s="7"/>
      <c r="CB28" s="7"/>
      <c r="CC28" s="7"/>
      <c r="CD28" s="7"/>
      <c r="CE28" s="7"/>
      <c r="CF28" s="7"/>
      <c r="CG28" s="7"/>
      <c r="CH28" s="7"/>
      <c r="CI28" s="7"/>
      <c r="CJ28" s="7"/>
      <c r="CK28" s="7"/>
      <c r="CL28" s="7"/>
      <c r="CM28" s="7"/>
      <c r="CN28" s="7"/>
      <c r="CO28" s="7"/>
      <c r="CP28" s="7"/>
      <c r="CQ28" s="7"/>
      <c r="CR28" s="7"/>
      <c r="CS28" s="7"/>
      <c r="CT28" s="7"/>
      <c r="CU28" s="7"/>
      <c r="CV28" s="7"/>
      <c r="CW28" s="7"/>
      <c r="CX28" s="7"/>
      <c r="CY28" s="7"/>
      <c r="CZ28" s="7"/>
      <c r="DA28" s="7"/>
      <c r="DB28" s="7"/>
      <c r="DC28" s="7"/>
      <c r="DD28" s="7"/>
      <c r="DE28" s="7"/>
      <c r="DF28" s="7"/>
      <c r="DG28" s="7"/>
      <c r="DH28" s="7"/>
      <c r="DI28" s="7"/>
      <c r="DJ28" s="7"/>
      <c r="DK28" s="7"/>
      <c r="DL28" s="7"/>
      <c r="DM28" s="7"/>
      <c r="DN28" s="7"/>
      <c r="DO28" s="7"/>
      <c r="DP28" s="7"/>
      <c r="DQ28" s="7"/>
      <c r="DR28" s="7"/>
      <c r="DS28" s="7"/>
      <c r="DT28" s="7"/>
      <c r="DU28" s="7"/>
      <c r="DV28" s="7"/>
      <c r="DW28" s="7"/>
      <c r="DX28" s="7"/>
      <c r="DY28" s="7"/>
      <c r="DZ28" s="7"/>
      <c r="EA28" s="7"/>
      <c r="EB28" s="7"/>
      <c r="EC28" s="7"/>
      <c r="ED28" s="7"/>
      <c r="EE28" s="7"/>
      <c r="EF28" s="7"/>
      <c r="EG28" s="7"/>
      <c r="EH28" s="7"/>
      <c r="EI28" s="7"/>
      <c r="EJ28" s="7"/>
      <c r="EK28" s="7"/>
      <c r="EL28" s="7"/>
      <c r="EM28" s="7"/>
      <c r="EN28" s="7"/>
      <c r="EO28" s="7"/>
      <c r="EP28" s="7"/>
      <c r="EQ28" s="7"/>
      <c r="ER28" s="7"/>
      <c r="ES28" s="7"/>
      <c r="ET28" s="7"/>
      <c r="EU28" s="7"/>
      <c r="EV28" s="7"/>
      <c r="EW28" s="7"/>
      <c r="EX28" s="7"/>
      <c r="EY28" s="7"/>
      <c r="EZ28" s="7"/>
      <c r="FA28" s="7"/>
      <c r="FB28" s="7"/>
      <c r="FC28" s="7"/>
      <c r="FD28" s="7"/>
      <c r="FE28" s="7"/>
      <c r="FF28" s="7"/>
      <c r="FG28" s="7"/>
      <c r="FH28" s="7"/>
      <c r="FI28" s="7"/>
      <c r="FJ28" s="7"/>
      <c r="FK28" s="7"/>
      <c r="FL28" s="7"/>
      <c r="FM28" s="7"/>
      <c r="FN28" s="7"/>
      <c r="FO28" s="7"/>
      <c r="FP28" s="7"/>
      <c r="FQ28" s="7"/>
      <c r="FR28" s="7"/>
      <c r="FS28" s="7"/>
      <c r="FT28" s="7"/>
      <c r="FU28" s="7"/>
      <c r="FV28" s="7"/>
      <c r="FW28" s="7"/>
      <c r="FX28" s="7"/>
      <c r="FY28" s="7"/>
      <c r="FZ28" s="7"/>
      <c r="GA28" s="7"/>
      <c r="GB28" s="7"/>
      <c r="GC28" s="7"/>
      <c r="GD28" s="7"/>
      <c r="GE28" s="7"/>
      <c r="GF28" s="7"/>
      <c r="GG28" s="7"/>
      <c r="GH28" s="7"/>
      <c r="GI28" s="7"/>
      <c r="GJ28" s="7"/>
      <c r="GK28" s="7"/>
      <c r="GL28" s="7"/>
      <c r="GM28" s="7"/>
      <c r="GN28" s="7"/>
      <c r="GO28" s="7"/>
      <c r="GP28" s="7"/>
      <c r="GQ28" s="7"/>
      <c r="GR28" s="7"/>
      <c r="GS28" s="7"/>
      <c r="GT28" s="7"/>
      <c r="GU28" s="7"/>
      <c r="GV28" s="7"/>
      <c r="GW28" s="7"/>
      <c r="GX28" s="7"/>
      <c r="GY28" s="7"/>
      <c r="GZ28" s="7"/>
      <c r="HA28" s="7"/>
      <c r="HB28" s="7"/>
      <c r="HC28" s="7"/>
      <c r="HD28" s="7"/>
      <c r="HE28" s="7"/>
      <c r="HF28" s="7"/>
      <c r="HG28" s="7"/>
      <c r="HH28" s="7"/>
      <c r="HI28" s="7"/>
      <c r="HJ28" s="7"/>
      <c r="HK28" s="7"/>
      <c r="HL28" s="7"/>
      <c r="HM28" s="7"/>
      <c r="HN28" s="7"/>
      <c r="HO28" s="7"/>
      <c r="HP28" s="7"/>
      <c r="HQ28" s="7"/>
      <c r="HR28" s="7"/>
      <c r="HS28" s="7"/>
      <c r="HT28" s="7"/>
      <c r="HU28" s="7"/>
      <c r="HV28" s="7"/>
      <c r="HW28" s="7"/>
      <c r="HX28" s="7"/>
      <c r="HY28" s="7"/>
      <c r="HZ28" s="7"/>
      <c r="IA28" s="7"/>
      <c r="IB28" s="7"/>
      <c r="IC28" s="7"/>
      <c r="ID28" s="7"/>
      <c r="IE28" s="7"/>
      <c r="IF28" s="7"/>
      <c r="IG28" s="7"/>
      <c r="IH28" s="7"/>
      <c r="II28" s="7"/>
      <c r="IJ28" s="7"/>
      <c r="IK28" s="7"/>
      <c r="IL28" s="7"/>
      <c r="IM28" s="7"/>
      <c r="IN28" s="7"/>
      <c r="IO28" s="7"/>
      <c r="IP28" s="7"/>
      <c r="IQ28" s="7"/>
      <c r="IR28" s="7"/>
      <c r="IS28" s="7"/>
      <c r="IT28" s="7"/>
      <c r="IU28" s="7"/>
      <c r="IV28" s="7"/>
      <c r="IW28" s="7"/>
    </row>
    <row r="29" customFormat="false" ht="15.75" hidden="false" customHeight="false" outlineLevel="0" collapsed="false">
      <c r="A29" s="894"/>
      <c r="B29" s="1060"/>
      <c r="C29" s="1061"/>
      <c r="D29" s="1061"/>
      <c r="E29" s="1061"/>
      <c r="F29" s="1061"/>
      <c r="G29" s="1061"/>
      <c r="H29" s="1061"/>
      <c r="I29" s="1061"/>
      <c r="J29" s="1061"/>
      <c r="K29" s="1061"/>
      <c r="L29" s="1061"/>
      <c r="M29" s="1061"/>
      <c r="N29" s="1061"/>
      <c r="O29" s="1061"/>
      <c r="P29" s="1061"/>
      <c r="Q29" s="1061"/>
      <c r="R29" s="1061"/>
      <c r="S29" s="1061"/>
      <c r="T29" s="1061"/>
      <c r="U29" s="1061"/>
      <c r="V29" s="1061"/>
      <c r="W29" s="1053"/>
      <c r="X29" s="1062"/>
      <c r="Y29" s="1062"/>
    </row>
    <row r="30" customFormat="false" ht="15.75" hidden="false" customHeight="false" outlineLevel="0" collapsed="false">
      <c r="A30" s="1008" t="s">
        <v>664</v>
      </c>
      <c r="B30" s="894"/>
      <c r="C30" s="894"/>
      <c r="D30" s="894"/>
      <c r="E30" s="894"/>
      <c r="F30" s="894"/>
      <c r="G30" s="894"/>
      <c r="H30" s="894"/>
      <c r="I30" s="894"/>
      <c r="J30" s="894"/>
      <c r="K30" s="894"/>
      <c r="L30" s="894"/>
      <c r="M30" s="894"/>
      <c r="N30" s="894"/>
      <c r="O30" s="894"/>
      <c r="P30" s="894"/>
      <c r="Q30" s="894"/>
      <c r="R30" s="894"/>
      <c r="S30" s="894"/>
      <c r="T30" s="894"/>
      <c r="U30" s="894"/>
      <c r="V30" s="894"/>
    </row>
    <row r="31" customFormat="false" ht="15.75" hidden="false" customHeight="false" outlineLevel="0" collapsed="false">
      <c r="A31" s="894" t="s">
        <v>665</v>
      </c>
      <c r="B31" s="894"/>
      <c r="C31" s="894"/>
      <c r="D31" s="894"/>
      <c r="E31" s="894"/>
      <c r="F31" s="894"/>
      <c r="G31" s="894"/>
      <c r="H31" s="894"/>
      <c r="I31" s="894"/>
      <c r="J31" s="894"/>
      <c r="K31" s="894"/>
      <c r="L31" s="894"/>
      <c r="M31" s="894"/>
      <c r="N31" s="894"/>
      <c r="O31" s="894"/>
      <c r="P31" s="894"/>
      <c r="Q31" s="894"/>
      <c r="R31" s="894"/>
      <c r="S31" s="894"/>
      <c r="T31" s="894"/>
      <c r="U31" s="894"/>
      <c r="V31" s="894"/>
    </row>
    <row r="32" customFormat="false" ht="15.75" hidden="false" customHeight="false" outlineLevel="0" collapsed="false">
      <c r="A32" s="894"/>
      <c r="B32" s="894"/>
      <c r="C32" s="894"/>
      <c r="D32" s="894"/>
      <c r="E32" s="894"/>
      <c r="F32" s="894"/>
      <c r="G32" s="894"/>
      <c r="H32" s="894"/>
      <c r="I32" s="894"/>
      <c r="J32" s="894"/>
      <c r="K32" s="894"/>
      <c r="L32" s="894"/>
      <c r="M32" s="894"/>
      <c r="N32" s="894"/>
      <c r="O32" s="894"/>
      <c r="P32" s="894"/>
      <c r="Q32" s="894"/>
      <c r="R32" s="894"/>
      <c r="S32" s="894"/>
      <c r="T32" s="894"/>
      <c r="U32" s="894"/>
      <c r="V32" s="894"/>
    </row>
    <row r="33" customFormat="false" ht="15.75" hidden="false" customHeight="false" outlineLevel="0" collapsed="false">
      <c r="A33" s="1050" t="s">
        <v>658</v>
      </c>
      <c r="B33" s="894"/>
      <c r="C33" s="1046"/>
      <c r="D33" s="1046"/>
      <c r="E33" s="1046"/>
      <c r="F33" s="1046"/>
      <c r="G33" s="1046"/>
      <c r="H33" s="1046"/>
      <c r="I33" s="1046"/>
      <c r="J33" s="1046"/>
      <c r="K33" s="1046"/>
      <c r="L33" s="1046"/>
      <c r="M33" s="1046"/>
      <c r="N33" s="1046"/>
      <c r="O33" s="1046"/>
      <c r="P33" s="1046"/>
      <c r="Q33" s="1046"/>
      <c r="R33" s="1046"/>
      <c r="S33" s="1046"/>
      <c r="T33" s="1046"/>
      <c r="U33" s="1046"/>
      <c r="V33" s="1046"/>
    </row>
    <row r="34" customFormat="false" ht="15.75" hidden="false" customHeight="false" outlineLevel="0" collapsed="false">
      <c r="A34" s="894" t="s">
        <v>659</v>
      </c>
      <c r="B34" s="1060"/>
      <c r="C34" s="1052" t="n">
        <v>63.6776595744681</v>
      </c>
      <c r="D34" s="1052" t="n">
        <v>65.100779776943</v>
      </c>
      <c r="E34" s="1052" t="n">
        <v>66.5557050288533</v>
      </c>
      <c r="F34" s="1052" t="n">
        <v>68.0431461353494</v>
      </c>
      <c r="G34" s="1052" t="n">
        <v>69.563829787234</v>
      </c>
      <c r="H34" s="1052" t="n">
        <v>68.9095081877806</v>
      </c>
      <c r="I34" s="1052" t="n">
        <v>68.261341176952</v>
      </c>
      <c r="J34" s="1052" t="n">
        <v>67.6192708643146</v>
      </c>
      <c r="K34" s="1052" t="n">
        <v>66.9832399039557</v>
      </c>
      <c r="L34" s="1052" t="n">
        <v>66.3531914893617</v>
      </c>
      <c r="M34" s="1052" t="n">
        <v>65.2466847836494</v>
      </c>
      <c r="N34" s="1052" t="n">
        <v>64.1586301985105</v>
      </c>
      <c r="O34" s="1052" t="n">
        <v>63.0887200261362</v>
      </c>
      <c r="P34" s="1052" t="n">
        <v>62.0366516900575</v>
      </c>
      <c r="Q34" s="1052" t="n">
        <v>61.0021276595745</v>
      </c>
      <c r="R34" s="1052" t="n">
        <v>60.1208601723877</v>
      </c>
      <c r="S34" s="1052" t="n">
        <v>59.2523239195654</v>
      </c>
      <c r="T34" s="1052" t="n">
        <v>58.3963349792784</v>
      </c>
      <c r="U34" s="1052" t="n">
        <v>57.5527120867245</v>
      </c>
      <c r="V34" s="1052" t="n">
        <v>56.7212765957447</v>
      </c>
    </row>
    <row r="35" customFormat="false" ht="15.75" hidden="false" customHeight="false" outlineLevel="0" collapsed="false">
      <c r="A35" s="894"/>
      <c r="B35" s="1060"/>
      <c r="C35" s="1055"/>
      <c r="D35" s="1055"/>
      <c r="E35" s="1055"/>
      <c r="F35" s="1055"/>
      <c r="G35" s="1055"/>
      <c r="H35" s="1055"/>
      <c r="I35" s="1055"/>
      <c r="J35" s="1055"/>
      <c r="K35" s="1055"/>
      <c r="L35" s="1055"/>
      <c r="M35" s="1055"/>
      <c r="N35" s="1055"/>
      <c r="O35" s="1055"/>
      <c r="P35" s="1055"/>
      <c r="Q35" s="1055"/>
      <c r="R35" s="1055"/>
      <c r="S35" s="1055"/>
      <c r="T35" s="1055"/>
      <c r="U35" s="1055"/>
      <c r="V35" s="1055"/>
    </row>
    <row r="36" customFormat="false" ht="15.75" hidden="false" customHeight="false" outlineLevel="0" collapsed="false">
      <c r="A36" s="1050" t="s">
        <v>660</v>
      </c>
      <c r="B36" s="1060"/>
      <c r="C36" s="1055"/>
      <c r="D36" s="1055"/>
      <c r="E36" s="1055"/>
      <c r="F36" s="1055"/>
      <c r="G36" s="1055"/>
      <c r="H36" s="1055"/>
      <c r="I36" s="1055"/>
      <c r="J36" s="1055"/>
      <c r="K36" s="1055"/>
      <c r="L36" s="1055"/>
      <c r="M36" s="1055"/>
      <c r="N36" s="1055"/>
      <c r="O36" s="1055"/>
      <c r="P36" s="1055"/>
      <c r="Q36" s="1055"/>
      <c r="R36" s="1055"/>
      <c r="S36" s="1055"/>
      <c r="T36" s="1055"/>
      <c r="U36" s="1055"/>
      <c r="V36" s="1055"/>
    </row>
    <row r="37" customFormat="false" ht="15.75" hidden="false" customHeight="false" outlineLevel="0" collapsed="false">
      <c r="A37" s="894" t="s">
        <v>661</v>
      </c>
      <c r="B37" s="1060"/>
      <c r="C37" s="1055" t="n">
        <f aca="false">C34*(1+'ENA_Power Price Assumption'!$C$14)^(C4-1998)</f>
        <v>69.5822979138298</v>
      </c>
      <c r="D37" s="1055" t="n">
        <f aca="false">D34*(1+'ENA_Power Price Assumption'!$C$14)^(D4-1998)</f>
        <v>73.2715011768192</v>
      </c>
      <c r="E37" s="1055" t="n">
        <f aca="false">E34*(1+'ENA_Power Price Assumption'!$C$14)^(E4-1998)</f>
        <v>77.1563033367078</v>
      </c>
      <c r="F37" s="1055" t="n">
        <f aca="false">F34*(1+'ENA_Power Price Assumption'!$C$14)^(F4-1998)</f>
        <v>81.2470749059722</v>
      </c>
      <c r="G37" s="1055" t="n">
        <f aca="false">G34*(1+'ENA_Power Price Assumption'!$C$14)^(G4-1998)</f>
        <v>85.5547362341833</v>
      </c>
      <c r="H37" s="1055" t="n">
        <f aca="false">H34*(1+'ENA_Power Price Assumption'!$C$14)^(H4-1998)</f>
        <v>87.2925032954154</v>
      </c>
      <c r="I37" s="1055" t="n">
        <f aca="false">I34*(1+'ENA_Power Price Assumption'!$C$14)^(I4-1998)</f>
        <v>89.0655674599059</v>
      </c>
      <c r="J37" s="1055" t="n">
        <f aca="false">J34*(1+'ENA_Power Price Assumption'!$C$14)^(J4-1998)</f>
        <v>90.8746456738591</v>
      </c>
      <c r="K37" s="1055" t="n">
        <f aca="false">K34*(1+'ENA_Power Price Assumption'!$C$14)^(K4-1998)</f>
        <v>92.7204694459167</v>
      </c>
      <c r="L37" s="1055" t="n">
        <f aca="false">L34*(1+'ENA_Power Price Assumption'!$C$14)^(L4-1998)</f>
        <v>94.6037851429467</v>
      </c>
      <c r="M37" s="1055" t="n">
        <f aca="false">M34*(1+'ENA_Power Price Assumption'!$C$14)^(M4-1998)</f>
        <v>95.8169562957364</v>
      </c>
      <c r="N37" s="1055" t="n">
        <f aca="false">N34*(1+'ENA_Power Price Assumption'!$C$14)^(N4-1998)</f>
        <v>97.0456847990458</v>
      </c>
      <c r="O37" s="1055" t="n">
        <f aca="false">O34*(1+'ENA_Power Price Assumption'!$C$14)^(O4-1998)</f>
        <v>98.2901701557683</v>
      </c>
      <c r="P37" s="1055" t="n">
        <f aca="false">P34*(1+'ENA_Power Price Assumption'!$C$14)^(P4-1998)</f>
        <v>99.5506144271639</v>
      </c>
      <c r="Q37" s="1055" t="n">
        <f aca="false">Q34*(1+'ENA_Power Price Assumption'!$C$14)^(Q4-1998)</f>
        <v>100.827222265667</v>
      </c>
      <c r="R37" s="1055" t="n">
        <f aca="false">R34*(1+'ENA_Power Price Assumption'!$C$14)^(R4-1998)</f>
        <v>102.351740027654</v>
      </c>
      <c r="S37" s="1055" t="n">
        <f aca="false">S34*(1+'ENA_Power Price Assumption'!$C$14)^(S4-1998)</f>
        <v>103.899308651843</v>
      </c>
      <c r="T37" s="1055" t="n">
        <f aca="false">T34*(1+'ENA_Power Price Assumption'!$C$14)^(T4-1998)</f>
        <v>105.470276669593</v>
      </c>
      <c r="U37" s="1055" t="n">
        <f aca="false">U34*(1+'ENA_Power Price Assumption'!$C$14)^(U4-1998)</f>
        <v>107.064997882093</v>
      </c>
      <c r="V37" s="1055" t="n">
        <f aca="false">V34*(1+'ENA_Power Price Assumption'!$C$14)^(V4-1998)</f>
        <v>108.683831440042</v>
      </c>
    </row>
    <row r="38" customFormat="false" ht="15.75" hidden="false" customHeight="false" outlineLevel="0" collapsed="false">
      <c r="A38" s="894" t="s">
        <v>662</v>
      </c>
      <c r="B38" s="894"/>
      <c r="C38" s="1043" t="n">
        <f aca="false">C37/12</f>
        <v>5.79852482615248</v>
      </c>
      <c r="D38" s="1043" t="n">
        <f aca="false">D37/12</f>
        <v>6.1059584314016</v>
      </c>
      <c r="E38" s="1043" t="n">
        <f aca="false">E37/12</f>
        <v>6.42969194472565</v>
      </c>
      <c r="F38" s="1043" t="n">
        <f aca="false">F37/12</f>
        <v>6.77058957549769</v>
      </c>
      <c r="G38" s="1043" t="n">
        <f aca="false">G37/12</f>
        <v>7.1295613528486</v>
      </c>
      <c r="H38" s="1043" t="n">
        <f aca="false">H37/12</f>
        <v>7.27437527461795</v>
      </c>
      <c r="I38" s="1043" t="n">
        <f aca="false">I37/12</f>
        <v>7.42213062165883</v>
      </c>
      <c r="J38" s="1043" t="n">
        <f aca="false">J37/12</f>
        <v>7.57288713948826</v>
      </c>
      <c r="K38" s="1043" t="n">
        <f aca="false">K37/12</f>
        <v>7.72670578715973</v>
      </c>
      <c r="L38" s="1043" t="n">
        <f aca="false">L37/12</f>
        <v>7.88364876191223</v>
      </c>
      <c r="M38" s="1043" t="n">
        <f aca="false">M37/12</f>
        <v>7.98474635797803</v>
      </c>
      <c r="N38" s="1043" t="n">
        <f aca="false">N37/12</f>
        <v>8.08714039992048</v>
      </c>
      <c r="O38" s="1043" t="n">
        <f aca="false">O37/12</f>
        <v>8.19084751298069</v>
      </c>
      <c r="P38" s="1043" t="n">
        <f aca="false">P37/12</f>
        <v>8.295884535597</v>
      </c>
      <c r="Q38" s="1043" t="n">
        <f aca="false">Q37/12</f>
        <v>8.4022685221389</v>
      </c>
      <c r="R38" s="1043" t="n">
        <f aca="false">R37/12</f>
        <v>8.52931166897118</v>
      </c>
      <c r="S38" s="1043" t="n">
        <f aca="false">S37/12</f>
        <v>8.65827572098693</v>
      </c>
      <c r="T38" s="1043" t="n">
        <f aca="false">T37/12</f>
        <v>8.7891897224661</v>
      </c>
      <c r="U38" s="1043" t="n">
        <f aca="false">U37/12</f>
        <v>8.9220831568411</v>
      </c>
      <c r="V38" s="1043" t="n">
        <f aca="false">V37/12</f>
        <v>9.05698595333681</v>
      </c>
    </row>
    <row r="39" customFormat="false" ht="16.5" hidden="false" customHeight="false" outlineLevel="0" collapsed="false">
      <c r="A39" s="894"/>
      <c r="B39" s="894"/>
      <c r="C39" s="1043"/>
      <c r="D39" s="1043"/>
      <c r="E39" s="1063"/>
      <c r="F39" s="1063"/>
      <c r="G39" s="1063"/>
      <c r="H39" s="1063"/>
      <c r="I39" s="1063"/>
      <c r="J39" s="1063"/>
      <c r="K39" s="1063"/>
      <c r="L39" s="1063"/>
      <c r="M39" s="1063"/>
      <c r="N39" s="1063"/>
      <c r="O39" s="1063"/>
      <c r="P39" s="1063"/>
      <c r="Q39" s="1063"/>
      <c r="R39" s="1063"/>
      <c r="S39" s="1063"/>
      <c r="T39" s="1063"/>
      <c r="U39" s="1063"/>
      <c r="V39" s="1063"/>
    </row>
    <row r="40" customFormat="false" ht="16.5" hidden="false" customHeight="false" outlineLevel="0" collapsed="false">
      <c r="A40" s="1056" t="s">
        <v>666</v>
      </c>
      <c r="B40" s="1057"/>
      <c r="C40" s="1058" t="n">
        <f aca="false">C8</f>
        <v>4</v>
      </c>
      <c r="D40" s="1058" t="n">
        <f aca="false">D8</f>
        <v>4</v>
      </c>
      <c r="E40" s="1058" t="n">
        <f aca="false">E8</f>
        <v>4</v>
      </c>
      <c r="F40" s="1058" t="n">
        <f aca="false">F38</f>
        <v>6.77058957549769</v>
      </c>
      <c r="G40" s="1058" t="n">
        <f aca="false">G38</f>
        <v>7.1295613528486</v>
      </c>
      <c r="H40" s="1058" t="n">
        <f aca="false">H38</f>
        <v>7.27437527461795</v>
      </c>
      <c r="I40" s="1058" t="n">
        <f aca="false">I38</f>
        <v>7.42213062165883</v>
      </c>
      <c r="J40" s="1058" t="n">
        <f aca="false">J38</f>
        <v>7.57288713948826</v>
      </c>
      <c r="K40" s="1058" t="n">
        <f aca="false">K38</f>
        <v>7.72670578715973</v>
      </c>
      <c r="L40" s="1058" t="n">
        <f aca="false">L38</f>
        <v>7.88364876191223</v>
      </c>
      <c r="M40" s="1058" t="n">
        <f aca="false">M38</f>
        <v>7.98474635797803</v>
      </c>
      <c r="N40" s="1058" t="n">
        <f aca="false">N38</f>
        <v>8.08714039992048</v>
      </c>
      <c r="O40" s="1058" t="n">
        <f aca="false">O38</f>
        <v>8.19084751298069</v>
      </c>
      <c r="P40" s="1058" t="n">
        <f aca="false">P38</f>
        <v>8.295884535597</v>
      </c>
      <c r="Q40" s="1058" t="n">
        <f aca="false">Q38</f>
        <v>8.4022685221389</v>
      </c>
      <c r="R40" s="1058" t="n">
        <f aca="false">R38</f>
        <v>8.52931166897118</v>
      </c>
      <c r="S40" s="1058" t="n">
        <f aca="false">S38</f>
        <v>8.65827572098693</v>
      </c>
      <c r="T40" s="1058" t="n">
        <f aca="false">T38</f>
        <v>8.7891897224661</v>
      </c>
      <c r="U40" s="1058" t="n">
        <f aca="false">U38</f>
        <v>8.9220831568411</v>
      </c>
      <c r="V40" s="1059" t="n">
        <f aca="false">V38</f>
        <v>9.05698595333681</v>
      </c>
    </row>
    <row r="41" customFormat="false" ht="15.75" hidden="false" customHeight="false" outlineLevel="0" collapsed="false">
      <c r="A41" s="894"/>
      <c r="B41" s="1060"/>
      <c r="C41" s="1064"/>
      <c r="D41" s="1064"/>
      <c r="E41" s="1064"/>
      <c r="F41" s="1064"/>
      <c r="G41" s="1064"/>
      <c r="H41" s="1064"/>
      <c r="I41" s="1064"/>
      <c r="J41" s="1064"/>
      <c r="K41" s="1064"/>
      <c r="L41" s="1064"/>
      <c r="M41" s="1064"/>
      <c r="N41" s="1064"/>
      <c r="O41" s="1064"/>
      <c r="P41" s="1064"/>
      <c r="Q41" s="1064"/>
      <c r="R41" s="1064"/>
      <c r="S41" s="1064"/>
      <c r="T41" s="1064"/>
      <c r="U41" s="1064"/>
      <c r="V41" s="1064"/>
    </row>
    <row r="42" customFormat="false" ht="15.75" hidden="false" customHeight="false" outlineLevel="0" collapsed="false">
      <c r="A42" s="894"/>
      <c r="B42" s="1060"/>
      <c r="C42" s="1064"/>
      <c r="D42" s="1064"/>
      <c r="E42" s="1064"/>
      <c r="F42" s="1064"/>
      <c r="G42" s="1064"/>
      <c r="H42" s="1064"/>
      <c r="I42" s="1064"/>
      <c r="J42" s="1064"/>
      <c r="K42" s="1064"/>
      <c r="L42" s="1064"/>
      <c r="M42" s="1064"/>
      <c r="N42" s="1064"/>
      <c r="O42" s="1064"/>
      <c r="P42" s="1064"/>
      <c r="Q42" s="1064"/>
      <c r="R42" s="1064"/>
      <c r="S42" s="1064"/>
      <c r="T42" s="1064"/>
      <c r="U42" s="1064"/>
      <c r="V42" s="1064"/>
    </row>
    <row r="43" customFormat="false" ht="15.75" hidden="false" customHeight="false" outlineLevel="0" collapsed="false">
      <c r="A43" s="1008" t="s">
        <v>667</v>
      </c>
      <c r="B43" s="1060"/>
      <c r="C43" s="1061"/>
      <c r="D43" s="1061"/>
      <c r="E43" s="1061"/>
      <c r="F43" s="1061"/>
      <c r="G43" s="1061"/>
      <c r="H43" s="1061"/>
      <c r="I43" s="1061"/>
      <c r="J43" s="1061"/>
      <c r="K43" s="1061"/>
      <c r="L43" s="1061"/>
      <c r="M43" s="1061"/>
      <c r="N43" s="1061"/>
      <c r="O43" s="1061"/>
      <c r="P43" s="1061"/>
      <c r="Q43" s="1061"/>
      <c r="R43" s="1061"/>
      <c r="S43" s="1061"/>
      <c r="T43" s="1061"/>
      <c r="U43" s="1061"/>
      <c r="V43" s="1061"/>
      <c r="W43" s="1053"/>
      <c r="X43" s="1062"/>
      <c r="Y43" s="1062"/>
    </row>
    <row r="44" customFormat="false" ht="15.75" hidden="false" customHeight="false" outlineLevel="0" collapsed="false">
      <c r="A44" s="894" t="s">
        <v>668</v>
      </c>
      <c r="B44" s="1060"/>
      <c r="C44" s="1061"/>
      <c r="D44" s="1061"/>
      <c r="E44" s="1061"/>
      <c r="F44" s="1061"/>
      <c r="G44" s="1061"/>
      <c r="H44" s="1061"/>
      <c r="I44" s="1061"/>
      <c r="J44" s="1061"/>
      <c r="K44" s="1061"/>
      <c r="L44" s="1061"/>
      <c r="M44" s="1061"/>
      <c r="N44" s="1061"/>
      <c r="O44" s="1061"/>
      <c r="P44" s="1061"/>
      <c r="Q44" s="1061"/>
      <c r="R44" s="1061"/>
      <c r="S44" s="1061"/>
      <c r="T44" s="1061"/>
      <c r="U44" s="1061"/>
      <c r="V44" s="1061"/>
      <c r="W44" s="1053"/>
      <c r="X44" s="1062"/>
      <c r="Y44" s="1062"/>
    </row>
    <row r="45" customFormat="false" ht="15.75" hidden="false" customHeight="false" outlineLevel="0" collapsed="false">
      <c r="A45" s="894"/>
      <c r="B45" s="1060"/>
      <c r="C45" s="1061"/>
      <c r="D45" s="1061"/>
      <c r="E45" s="1061"/>
      <c r="F45" s="1061"/>
      <c r="G45" s="1061"/>
      <c r="H45" s="1061"/>
      <c r="I45" s="1061"/>
      <c r="J45" s="1061"/>
      <c r="K45" s="1061"/>
      <c r="L45" s="1061"/>
      <c r="M45" s="1061"/>
      <c r="N45" s="1061"/>
      <c r="O45" s="1061"/>
      <c r="P45" s="1061"/>
      <c r="Q45" s="1061"/>
      <c r="R45" s="1061"/>
      <c r="S45" s="1061"/>
      <c r="T45" s="1061"/>
      <c r="U45" s="1061"/>
      <c r="V45" s="1061"/>
      <c r="W45" s="1053"/>
      <c r="X45" s="1062"/>
      <c r="Y45" s="1062"/>
    </row>
    <row r="46" customFormat="false" ht="15.75" hidden="false" customHeight="false" outlineLevel="0" collapsed="false">
      <c r="A46" s="1050" t="s">
        <v>658</v>
      </c>
      <c r="B46" s="1060"/>
      <c r="C46" s="1061"/>
      <c r="D46" s="1061"/>
      <c r="E46" s="1061"/>
      <c r="F46" s="1061"/>
      <c r="G46" s="1061"/>
      <c r="H46" s="1061"/>
      <c r="I46" s="1061"/>
      <c r="J46" s="1061"/>
      <c r="K46" s="1061"/>
      <c r="L46" s="1061"/>
      <c r="M46" s="1061"/>
      <c r="N46" s="1061"/>
      <c r="O46" s="1061"/>
      <c r="P46" s="1061"/>
      <c r="Q46" s="1061"/>
      <c r="R46" s="1061"/>
      <c r="S46" s="1061"/>
      <c r="T46" s="1061"/>
      <c r="U46" s="1061"/>
      <c r="V46" s="1061"/>
      <c r="W46" s="1053"/>
      <c r="X46" s="1062"/>
      <c r="Y46" s="1062"/>
    </row>
    <row r="47" customFormat="false" ht="15.75" hidden="false" customHeight="false" outlineLevel="0" collapsed="false">
      <c r="A47" s="894" t="s">
        <v>659</v>
      </c>
      <c r="B47" s="1060"/>
      <c r="C47" s="1052" t="n">
        <v>64.1102368689919</v>
      </c>
      <c r="D47" s="1052" t="n">
        <v>65.1617852049579</v>
      </c>
      <c r="E47" s="1052" t="n">
        <v>66.230581237343</v>
      </c>
      <c r="F47" s="1052" t="n">
        <v>67.3169078661543</v>
      </c>
      <c r="G47" s="1052" t="n">
        <v>68.421052631579</v>
      </c>
      <c r="H47" s="1052" t="n">
        <v>67.7672283516371</v>
      </c>
      <c r="I47" s="1052" t="n">
        <v>67.1196519467658</v>
      </c>
      <c r="J47" s="1052" t="n">
        <v>66.4782637129375</v>
      </c>
      <c r="K47" s="1052" t="n">
        <v>65.8430045166497</v>
      </c>
      <c r="L47" s="1052" t="n">
        <v>65.2138157894737</v>
      </c>
      <c r="M47" s="1052" t="n">
        <v>64.5593641135854</v>
      </c>
      <c r="N47" s="1052" t="n">
        <v>63.9114801717101</v>
      </c>
      <c r="O47" s="1052" t="n">
        <v>63.2700980535113</v>
      </c>
      <c r="P47" s="1052" t="n">
        <v>62.6351525100945</v>
      </c>
      <c r="Q47" s="1052" t="n">
        <v>62.0065789473684</v>
      </c>
      <c r="R47" s="1052" t="n">
        <v>61.1266962959832</v>
      </c>
      <c r="S47" s="1052" t="n">
        <v>60.2592993113346</v>
      </c>
      <c r="T47" s="1052" t="n">
        <v>59.4042108199395</v>
      </c>
      <c r="U47" s="1052" t="n">
        <v>58.5612561624336</v>
      </c>
      <c r="V47" s="1052" t="n">
        <v>57.7302631578947</v>
      </c>
      <c r="Y47" s="1062"/>
    </row>
    <row r="48" customFormat="false" ht="15.75" hidden="false" customHeight="false" outlineLevel="0" collapsed="false">
      <c r="A48" s="975"/>
      <c r="B48" s="894"/>
      <c r="C48" s="1052"/>
      <c r="D48" s="1052"/>
      <c r="E48" s="1052"/>
      <c r="F48" s="1052"/>
      <c r="G48" s="1052"/>
      <c r="H48" s="1052"/>
      <c r="I48" s="1052"/>
      <c r="J48" s="1052"/>
      <c r="K48" s="1052"/>
      <c r="L48" s="1052"/>
      <c r="M48" s="1052"/>
      <c r="N48" s="1052"/>
      <c r="O48" s="1052"/>
      <c r="P48" s="1052"/>
      <c r="Q48" s="1052"/>
      <c r="R48" s="1052"/>
      <c r="S48" s="1052"/>
      <c r="T48" s="1052"/>
      <c r="U48" s="1052"/>
      <c r="V48" s="1052"/>
      <c r="Y48" s="1062"/>
    </row>
    <row r="49" customFormat="false" ht="15.75" hidden="false" customHeight="false" outlineLevel="0" collapsed="false">
      <c r="A49" s="1050" t="s">
        <v>660</v>
      </c>
      <c r="B49" s="894"/>
      <c r="C49" s="1052"/>
      <c r="D49" s="1052"/>
      <c r="E49" s="1052"/>
      <c r="F49" s="1052"/>
      <c r="G49" s="1052"/>
      <c r="H49" s="1052"/>
      <c r="I49" s="1052"/>
      <c r="J49" s="1052"/>
      <c r="K49" s="1052"/>
      <c r="L49" s="1052"/>
      <c r="M49" s="1052"/>
      <c r="N49" s="1052"/>
      <c r="O49" s="1052"/>
      <c r="P49" s="1052"/>
      <c r="Q49" s="1052"/>
      <c r="R49" s="1052"/>
      <c r="S49" s="1052"/>
      <c r="T49" s="1052"/>
      <c r="U49" s="1052"/>
      <c r="V49" s="1052"/>
      <c r="Y49" s="1062"/>
    </row>
    <row r="50" customFormat="false" ht="15.75" hidden="false" customHeight="false" outlineLevel="0" collapsed="false">
      <c r="A50" s="894" t="s">
        <v>661</v>
      </c>
      <c r="B50" s="894"/>
      <c r="C50" s="1052" t="n">
        <f aca="false">C47*(1+'ENA_Power Price Assumption'!$C$14)^(C4-1998)</f>
        <v>70.0549868031429</v>
      </c>
      <c r="D50" s="1052" t="n">
        <f aca="false">D47*(1+'ENA_Power Price Assumption'!$C$14)^(D4-1998)</f>
        <v>73.3401633235078</v>
      </c>
      <c r="E50" s="1052" t="n">
        <f aca="false">E47*(1+'ENA_Power Price Assumption'!$C$14)^(E4-1998)</f>
        <v>76.7793957542717</v>
      </c>
      <c r="F50" s="1052" t="n">
        <f aca="false">F47*(1+'ENA_Power Price Assumption'!$C$14)^(F4-1998)</f>
        <v>80.3799084328127</v>
      </c>
      <c r="G50" s="1052" t="n">
        <f aca="false">G47*(1+'ENA_Power Price Assumption'!$C$14)^(G4-1998)</f>
        <v>84.1492644764385</v>
      </c>
      <c r="H50" s="1052" t="n">
        <f aca="false">H47*(1+'ENA_Power Price Assumption'!$C$14)^(H4-1998)</f>
        <v>85.8454973744165</v>
      </c>
      <c r="I50" s="1052" t="n">
        <f aca="false">I47*(1+'ENA_Power Price Assumption'!$C$14)^(I4-1998)</f>
        <v>87.5759219680924</v>
      </c>
      <c r="J50" s="1052" t="n">
        <f aca="false">J47*(1+'ENA_Power Price Assumption'!$C$14)^(J4-1998)</f>
        <v>89.3412274741746</v>
      </c>
      <c r="K50" s="1052" t="n">
        <f aca="false">K47*(1+'ENA_Power Price Assumption'!$C$14)^(K4-1998)</f>
        <v>91.1421170022092</v>
      </c>
      <c r="L50" s="1052" t="n">
        <f aca="false">L47*(1+'ENA_Power Price Assumption'!$C$14)^(L4-1998)</f>
        <v>92.9793078346234</v>
      </c>
      <c r="M50" s="1052" t="n">
        <f aca="false">M47*(1+'ENA_Power Price Assumption'!$C$14)^(M4-1998)</f>
        <v>94.8076027197953</v>
      </c>
      <c r="N50" s="1052" t="n">
        <f aca="false">N47*(1+'ENA_Power Price Assumption'!$C$14)^(N4-1998)</f>
        <v>96.6718482080099</v>
      </c>
      <c r="O50" s="1052" t="n">
        <f aca="false">O47*(1+'ENA_Power Price Assumption'!$C$14)^(O4-1998)</f>
        <v>98.5727512125061</v>
      </c>
      <c r="P50" s="1052" t="n">
        <f aca="false">P47*(1+'ENA_Power Price Assumption'!$C$14)^(P4-1998)</f>
        <v>100.511032546883</v>
      </c>
      <c r="Q50" s="1052" t="n">
        <f aca="false">Q47*(1+'ENA_Power Price Assumption'!$C$14)^(Q4-1998)</f>
        <v>102.487427198429</v>
      </c>
      <c r="R50" s="1052" t="n">
        <f aca="false">R47*(1+'ENA_Power Price Assumption'!$C$14)^(R4-1998)</f>
        <v>104.064108698653</v>
      </c>
      <c r="S50" s="1052" t="n">
        <f aca="false">S47*(1+'ENA_Power Price Assumption'!$C$14)^(S4-1998)</f>
        <v>105.66504609661</v>
      </c>
      <c r="T50" s="1052" t="n">
        <f aca="false">T47*(1+'ENA_Power Price Assumption'!$C$14)^(T4-1998)</f>
        <v>107.290612548563</v>
      </c>
      <c r="U50" s="1052" t="n">
        <f aca="false">U47*(1+'ENA_Power Price Assumption'!$C$14)^(U4-1998)</f>
        <v>108.941186951465</v>
      </c>
      <c r="V50" s="1052" t="n">
        <f aca="false">V47*(1+'ENA_Power Price Assumption'!$C$14)^(V4-1998)</f>
        <v>110.617154031272</v>
      </c>
    </row>
    <row r="51" customFormat="false" ht="15.75" hidden="false" customHeight="false" outlineLevel="0" collapsed="false">
      <c r="A51" s="894" t="s">
        <v>662</v>
      </c>
      <c r="B51" s="894"/>
      <c r="C51" s="1043" t="n">
        <f aca="false">C50/12</f>
        <v>5.83791556692858</v>
      </c>
      <c r="D51" s="1043" t="n">
        <f aca="false">D50/12</f>
        <v>6.11168027695898</v>
      </c>
      <c r="E51" s="1043" t="n">
        <f aca="false">E50/12</f>
        <v>6.39828297952264</v>
      </c>
      <c r="F51" s="1043" t="n">
        <f aca="false">F50/12</f>
        <v>6.69832570273439</v>
      </c>
      <c r="G51" s="1043" t="n">
        <f aca="false">G50/12</f>
        <v>7.01243870636987</v>
      </c>
      <c r="H51" s="1043" t="n">
        <f aca="false">H50/12</f>
        <v>7.15379144786804</v>
      </c>
      <c r="I51" s="1043" t="n">
        <f aca="false">I50/12</f>
        <v>7.29799349734103</v>
      </c>
      <c r="J51" s="1043" t="n">
        <f aca="false">J50/12</f>
        <v>7.44510228951455</v>
      </c>
      <c r="K51" s="1043" t="n">
        <f aca="false">K50/12</f>
        <v>7.59517641685077</v>
      </c>
      <c r="L51" s="1043" t="n">
        <f aca="false">L50/12</f>
        <v>7.74827565288528</v>
      </c>
      <c r="M51" s="1043" t="n">
        <f aca="false">M50/12</f>
        <v>7.90063355998294</v>
      </c>
      <c r="N51" s="1043" t="n">
        <f aca="false">N50/12</f>
        <v>8.05598735066749</v>
      </c>
      <c r="O51" s="1043" t="n">
        <f aca="false">O50/12</f>
        <v>8.21439593437551</v>
      </c>
      <c r="P51" s="1043" t="n">
        <f aca="false">P50/12</f>
        <v>8.37591937890693</v>
      </c>
      <c r="Q51" s="1043" t="n">
        <f aca="false">Q50/12</f>
        <v>8.54061893320245</v>
      </c>
      <c r="R51" s="1043" t="n">
        <f aca="false">R50/12</f>
        <v>8.67200905822106</v>
      </c>
      <c r="S51" s="1043" t="n">
        <f aca="false">S50/12</f>
        <v>8.80542050805083</v>
      </c>
      <c r="T51" s="1043" t="n">
        <f aca="false">T50/12</f>
        <v>8.94088437904694</v>
      </c>
      <c r="U51" s="1043" t="n">
        <f aca="false">U50/12</f>
        <v>9.07843224595538</v>
      </c>
      <c r="V51" s="1043" t="n">
        <f aca="false">V50/12</f>
        <v>9.21809616927268</v>
      </c>
    </row>
    <row r="52" customFormat="false" ht="16.5" hidden="false" customHeight="false" outlineLevel="0" collapsed="false">
      <c r="A52" s="894"/>
      <c r="B52" s="894"/>
      <c r="C52" s="1043"/>
      <c r="D52" s="1043"/>
      <c r="E52" s="1063"/>
      <c r="F52" s="1063"/>
      <c r="G52" s="1063"/>
      <c r="H52" s="1063"/>
      <c r="I52" s="1063"/>
      <c r="J52" s="1063"/>
      <c r="K52" s="1063"/>
      <c r="L52" s="1063"/>
      <c r="M52" s="1063"/>
      <c r="N52" s="1063"/>
      <c r="O52" s="1063"/>
      <c r="P52" s="1063"/>
      <c r="Q52" s="1063"/>
      <c r="R52" s="1063"/>
      <c r="S52" s="1063"/>
      <c r="T52" s="1063"/>
      <c r="U52" s="1063"/>
      <c r="V52" s="1063"/>
    </row>
    <row r="53" customFormat="false" ht="16.5" hidden="false" customHeight="false" outlineLevel="0" collapsed="false">
      <c r="A53" s="1056" t="s">
        <v>669</v>
      </c>
      <c r="B53" s="1057"/>
      <c r="C53" s="1058" t="n">
        <v>4</v>
      </c>
      <c r="D53" s="1058" t="n">
        <v>4</v>
      </c>
      <c r="E53" s="1058" t="n">
        <v>4</v>
      </c>
      <c r="F53" s="1058" t="n">
        <f aca="false">F51</f>
        <v>6.69832570273439</v>
      </c>
      <c r="G53" s="1058" t="n">
        <f aca="false">G51</f>
        <v>7.01243870636987</v>
      </c>
      <c r="H53" s="1058" t="n">
        <f aca="false">H51</f>
        <v>7.15379144786804</v>
      </c>
      <c r="I53" s="1058" t="n">
        <f aca="false">I51</f>
        <v>7.29799349734103</v>
      </c>
      <c r="J53" s="1058" t="n">
        <f aca="false">J51</f>
        <v>7.44510228951455</v>
      </c>
      <c r="K53" s="1058" t="n">
        <f aca="false">K51</f>
        <v>7.59517641685077</v>
      </c>
      <c r="L53" s="1058" t="n">
        <f aca="false">L51</f>
        <v>7.74827565288528</v>
      </c>
      <c r="M53" s="1058" t="n">
        <f aca="false">M51</f>
        <v>7.90063355998294</v>
      </c>
      <c r="N53" s="1058" t="n">
        <f aca="false">N51</f>
        <v>8.05598735066749</v>
      </c>
      <c r="O53" s="1058" t="n">
        <f aca="false">O51</f>
        <v>8.21439593437551</v>
      </c>
      <c r="P53" s="1058" t="n">
        <f aca="false">P51</f>
        <v>8.37591937890693</v>
      </c>
      <c r="Q53" s="1058" t="n">
        <f aca="false">Q51</f>
        <v>8.54061893320245</v>
      </c>
      <c r="R53" s="1058" t="n">
        <f aca="false">R51</f>
        <v>8.67200905822106</v>
      </c>
      <c r="S53" s="1058" t="n">
        <f aca="false">S51</f>
        <v>8.80542050805083</v>
      </c>
      <c r="T53" s="1058" t="n">
        <f aca="false">T51</f>
        <v>8.94088437904694</v>
      </c>
      <c r="U53" s="1058" t="n">
        <f aca="false">U51</f>
        <v>9.07843224595538</v>
      </c>
      <c r="V53" s="1059" t="n">
        <f aca="false">V51</f>
        <v>9.21809616927268</v>
      </c>
    </row>
    <row r="54" customFormat="false" ht="15.75" hidden="false" customHeight="false" outlineLevel="0" collapsed="false">
      <c r="A54" s="894"/>
      <c r="B54" s="1060"/>
      <c r="C54" s="1061"/>
      <c r="D54" s="1061"/>
      <c r="E54" s="1061"/>
      <c r="F54" s="1061"/>
      <c r="G54" s="1061"/>
      <c r="H54" s="1061"/>
      <c r="I54" s="1061"/>
      <c r="J54" s="1061"/>
      <c r="K54" s="1061"/>
      <c r="L54" s="1061"/>
      <c r="M54" s="1061"/>
      <c r="N54" s="1061"/>
      <c r="O54" s="1061"/>
      <c r="P54" s="1061"/>
      <c r="Q54" s="1061"/>
      <c r="R54" s="1061"/>
      <c r="S54" s="1061"/>
      <c r="T54" s="1061"/>
      <c r="U54" s="1061"/>
      <c r="V54" s="1061"/>
    </row>
    <row r="55" customFormat="false" ht="15.75" hidden="false" customHeight="false" outlineLevel="0" collapsed="false">
      <c r="A55" s="894"/>
      <c r="B55" s="894"/>
      <c r="C55" s="894"/>
      <c r="D55" s="894"/>
      <c r="E55" s="894"/>
      <c r="F55" s="894"/>
      <c r="G55" s="894"/>
      <c r="H55" s="894"/>
      <c r="I55" s="894"/>
      <c r="J55" s="894"/>
      <c r="K55" s="894"/>
      <c r="L55" s="894"/>
      <c r="M55" s="894"/>
      <c r="N55" s="894"/>
      <c r="O55" s="894"/>
      <c r="P55" s="894"/>
      <c r="Q55" s="894"/>
      <c r="R55" s="894"/>
      <c r="S55" s="894"/>
      <c r="T55" s="894"/>
      <c r="U55" s="894"/>
      <c r="V55" s="894"/>
    </row>
    <row r="56" customFormat="false" ht="15.75" hidden="false" customHeight="false" outlineLevel="0" collapsed="false">
      <c r="A56" s="894"/>
      <c r="B56" s="894"/>
      <c r="C56" s="894"/>
      <c r="D56" s="894"/>
      <c r="E56" s="894"/>
      <c r="F56" s="894"/>
      <c r="G56" s="894"/>
      <c r="H56" s="894"/>
      <c r="I56" s="894"/>
      <c r="J56" s="894"/>
      <c r="K56" s="894"/>
      <c r="L56" s="894"/>
      <c r="M56" s="894"/>
      <c r="N56" s="894"/>
      <c r="O56" s="894"/>
      <c r="P56" s="894"/>
      <c r="Q56" s="894"/>
      <c r="R56" s="894"/>
      <c r="S56" s="894"/>
      <c r="T56" s="894"/>
      <c r="U56" s="894"/>
      <c r="V56" s="894"/>
    </row>
    <row r="57" customFormat="false" ht="15.75" hidden="false" customHeight="false" outlineLevel="0" collapsed="false">
      <c r="A57" s="894"/>
      <c r="B57" s="894"/>
      <c r="C57" s="894"/>
      <c r="D57" s="894"/>
      <c r="E57" s="894"/>
      <c r="F57" s="894"/>
      <c r="G57" s="894"/>
      <c r="H57" s="894"/>
      <c r="I57" s="894"/>
      <c r="J57" s="894"/>
      <c r="K57" s="894"/>
      <c r="L57" s="894"/>
      <c r="M57" s="894"/>
      <c r="N57" s="894"/>
      <c r="O57" s="894"/>
      <c r="P57" s="894"/>
      <c r="Q57" s="894"/>
      <c r="R57" s="894"/>
      <c r="S57" s="894"/>
      <c r="T57" s="894"/>
      <c r="U57" s="894"/>
      <c r="V57" s="894"/>
    </row>
    <row r="58" customFormat="false" ht="15.75" hidden="false" customHeight="false" outlineLevel="0" collapsed="false">
      <c r="A58" s="894"/>
      <c r="B58" s="894"/>
      <c r="C58" s="894"/>
      <c r="D58" s="894"/>
      <c r="E58" s="894"/>
      <c r="F58" s="894"/>
      <c r="G58" s="894"/>
      <c r="H58" s="894"/>
      <c r="I58" s="894"/>
      <c r="J58" s="894"/>
      <c r="K58" s="894"/>
      <c r="L58" s="894"/>
      <c r="M58" s="894"/>
      <c r="N58" s="894"/>
      <c r="O58" s="894"/>
      <c r="P58" s="894"/>
      <c r="Q58" s="894"/>
      <c r="R58" s="894"/>
      <c r="S58" s="894"/>
      <c r="T58" s="894"/>
      <c r="U58" s="894"/>
      <c r="V58" s="894"/>
    </row>
    <row r="59" customFormat="false" ht="15.75" hidden="false" customHeight="false" outlineLevel="0" collapsed="false">
      <c r="A59" s="894"/>
      <c r="B59" s="894"/>
      <c r="C59" s="894"/>
      <c r="D59" s="894"/>
      <c r="E59" s="894"/>
      <c r="F59" s="894"/>
      <c r="G59" s="894"/>
      <c r="H59" s="894"/>
      <c r="I59" s="894"/>
      <c r="J59" s="894"/>
      <c r="K59" s="894"/>
      <c r="L59" s="894"/>
      <c r="M59" s="894"/>
      <c r="N59" s="894"/>
      <c r="O59" s="894"/>
      <c r="P59" s="894"/>
      <c r="Q59" s="894"/>
      <c r="R59" s="894"/>
      <c r="S59" s="894"/>
      <c r="T59" s="894"/>
      <c r="U59" s="894"/>
      <c r="V59" s="894"/>
    </row>
    <row r="60" customFormat="false" ht="15.75" hidden="false" customHeight="false" outlineLevel="0" collapsed="false">
      <c r="A60" s="894"/>
      <c r="B60" s="1060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</row>
    <row r="61" customFormat="false" ht="15.75" hidden="false" customHeight="false" outlineLevel="0" collapsed="false">
      <c r="A61" s="894"/>
      <c r="B61" s="1060"/>
      <c r="C61" s="1065"/>
      <c r="D61" s="1065"/>
      <c r="E61" s="1065"/>
      <c r="F61" s="1065"/>
      <c r="G61" s="1065"/>
      <c r="H61" s="1065"/>
      <c r="I61" s="1065"/>
      <c r="J61" s="1065"/>
      <c r="K61" s="1065"/>
      <c r="L61" s="1065"/>
      <c r="M61" s="1065"/>
      <c r="N61" s="1065"/>
      <c r="O61" s="1065"/>
      <c r="P61" s="1065"/>
      <c r="Q61" s="1065"/>
      <c r="R61" s="1065"/>
      <c r="S61" s="1065"/>
      <c r="T61" s="1065"/>
      <c r="U61" s="1065"/>
      <c r="V61" s="1065"/>
    </row>
    <row r="62" customFormat="false" ht="15.75" hidden="false" customHeight="false" outlineLevel="0" collapsed="false">
      <c r="A62" s="894"/>
      <c r="B62" s="894"/>
      <c r="C62" s="894"/>
      <c r="D62" s="894"/>
      <c r="E62" s="894"/>
      <c r="F62" s="894"/>
      <c r="G62" s="894"/>
      <c r="H62" s="894"/>
      <c r="I62" s="894"/>
      <c r="J62" s="894"/>
      <c r="K62" s="894"/>
      <c r="L62" s="894"/>
      <c r="M62" s="894"/>
      <c r="N62" s="894"/>
      <c r="O62" s="894"/>
      <c r="P62" s="894"/>
      <c r="Q62" s="894"/>
      <c r="R62" s="894"/>
      <c r="S62" s="894"/>
      <c r="T62" s="894"/>
      <c r="U62" s="894"/>
      <c r="V62" s="894"/>
    </row>
    <row r="63" customFormat="false" ht="15.75" hidden="false" customHeight="false" outlineLevel="0" collapsed="false">
      <c r="A63" s="894"/>
      <c r="B63" s="894"/>
      <c r="C63" s="894"/>
      <c r="D63" s="894"/>
      <c r="E63" s="894"/>
      <c r="F63" s="894"/>
      <c r="G63" s="894"/>
      <c r="H63" s="894"/>
      <c r="I63" s="894"/>
      <c r="J63" s="894"/>
      <c r="K63" s="894"/>
      <c r="L63" s="894"/>
      <c r="M63" s="894"/>
      <c r="N63" s="894"/>
      <c r="O63" s="894"/>
      <c r="P63" s="894"/>
      <c r="Q63" s="894"/>
      <c r="R63" s="894"/>
      <c r="S63" s="894"/>
      <c r="T63" s="894"/>
      <c r="U63" s="894"/>
      <c r="V63" s="894"/>
    </row>
    <row r="64" customFormat="false" ht="15.75" hidden="false" customHeight="false" outlineLevel="0" collapsed="false">
      <c r="A64" s="894"/>
      <c r="B64" s="894"/>
      <c r="C64" s="894"/>
      <c r="D64" s="894"/>
      <c r="E64" s="894"/>
      <c r="F64" s="894"/>
      <c r="G64" s="894"/>
      <c r="H64" s="894"/>
      <c r="I64" s="894"/>
      <c r="J64" s="894"/>
      <c r="K64" s="894"/>
      <c r="L64" s="894"/>
      <c r="M64" s="894"/>
      <c r="N64" s="894"/>
      <c r="O64" s="894"/>
      <c r="P64" s="894"/>
      <c r="Q64" s="894"/>
      <c r="R64" s="894"/>
      <c r="S64" s="894"/>
      <c r="T64" s="894"/>
      <c r="U64" s="894"/>
      <c r="V64" s="894"/>
    </row>
    <row r="65" customFormat="false" ht="15.75" hidden="false" customHeight="false" outlineLevel="0" collapsed="false">
      <c r="A65" s="894"/>
      <c r="B65" s="894"/>
      <c r="C65" s="894"/>
      <c r="D65" s="894"/>
      <c r="E65" s="894"/>
      <c r="F65" s="894"/>
      <c r="G65" s="894"/>
      <c r="H65" s="894"/>
      <c r="I65" s="894"/>
      <c r="J65" s="894"/>
      <c r="K65" s="894"/>
      <c r="L65" s="894"/>
      <c r="M65" s="894"/>
      <c r="N65" s="894"/>
      <c r="O65" s="894"/>
      <c r="P65" s="894"/>
      <c r="Q65" s="894"/>
      <c r="R65" s="894"/>
      <c r="S65" s="894"/>
      <c r="T65" s="894"/>
      <c r="U65" s="894"/>
      <c r="V65" s="894"/>
    </row>
    <row r="66" customFormat="false" ht="15.75" hidden="false" customHeight="false" outlineLevel="0" collapsed="false">
      <c r="A66" s="894"/>
      <c r="B66" s="894"/>
      <c r="C66" s="894"/>
      <c r="D66" s="894"/>
      <c r="E66" s="894"/>
      <c r="F66" s="894"/>
      <c r="G66" s="894"/>
      <c r="H66" s="894"/>
      <c r="I66" s="894"/>
      <c r="J66" s="894"/>
      <c r="K66" s="894"/>
      <c r="L66" s="894"/>
      <c r="M66" s="894"/>
      <c r="N66" s="894"/>
      <c r="O66" s="894"/>
      <c r="P66" s="894"/>
      <c r="Q66" s="894"/>
      <c r="R66" s="894"/>
      <c r="S66" s="894"/>
      <c r="T66" s="894"/>
      <c r="U66" s="894"/>
      <c r="V66" s="894"/>
    </row>
    <row r="67" customFormat="false" ht="15.75" hidden="false" customHeight="false" outlineLevel="0" collapsed="false">
      <c r="A67" s="894"/>
      <c r="B67" s="894"/>
      <c r="C67" s="894"/>
      <c r="D67" s="894"/>
      <c r="E67" s="894"/>
      <c r="F67" s="894"/>
      <c r="G67" s="894"/>
      <c r="H67" s="894"/>
      <c r="I67" s="894"/>
      <c r="J67" s="894"/>
      <c r="K67" s="894"/>
      <c r="L67" s="894"/>
      <c r="M67" s="894"/>
      <c r="N67" s="894"/>
      <c r="O67" s="894"/>
      <c r="P67" s="894"/>
      <c r="Q67" s="894"/>
      <c r="R67" s="894"/>
      <c r="S67" s="894"/>
      <c r="T67" s="894"/>
      <c r="U67" s="894"/>
      <c r="V67" s="894"/>
    </row>
    <row r="68" customFormat="false" ht="15.75" hidden="false" customHeight="false" outlineLevel="0" collapsed="false">
      <c r="A68" s="894"/>
      <c r="B68" s="894"/>
      <c r="C68" s="894"/>
      <c r="D68" s="894"/>
      <c r="E68" s="894"/>
      <c r="F68" s="894"/>
      <c r="G68" s="894"/>
      <c r="H68" s="894"/>
      <c r="I68" s="894"/>
      <c r="J68" s="894"/>
      <c r="K68" s="894"/>
      <c r="L68" s="894"/>
      <c r="M68" s="894"/>
      <c r="N68" s="894"/>
      <c r="O68" s="894"/>
      <c r="P68" s="894"/>
      <c r="Q68" s="894"/>
      <c r="R68" s="894"/>
      <c r="S68" s="894"/>
      <c r="T68" s="894"/>
      <c r="U68" s="894"/>
      <c r="V68" s="894"/>
    </row>
    <row r="69" customFormat="false" ht="15.75" hidden="false" customHeight="false" outlineLevel="0" collapsed="false">
      <c r="A69" s="894"/>
      <c r="B69" s="894"/>
      <c r="C69" s="894"/>
      <c r="D69" s="894"/>
      <c r="E69" s="894"/>
      <c r="F69" s="894"/>
      <c r="G69" s="894"/>
      <c r="H69" s="894"/>
      <c r="I69" s="894"/>
      <c r="J69" s="894"/>
      <c r="K69" s="894"/>
      <c r="L69" s="894"/>
      <c r="M69" s="894"/>
      <c r="N69" s="894"/>
      <c r="O69" s="894"/>
      <c r="P69" s="894"/>
      <c r="Q69" s="894"/>
      <c r="R69" s="894"/>
      <c r="S69" s="894"/>
      <c r="T69" s="894"/>
      <c r="U69" s="894"/>
      <c r="V69" s="894"/>
    </row>
    <row r="70" customFormat="false" ht="15.75" hidden="false" customHeight="false" outlineLevel="0" collapsed="false">
      <c r="A70" s="894"/>
      <c r="B70" s="894"/>
      <c r="C70" s="894"/>
      <c r="D70" s="894"/>
      <c r="E70" s="894"/>
      <c r="F70" s="894"/>
      <c r="G70" s="894"/>
      <c r="H70" s="894"/>
      <c r="I70" s="894"/>
      <c r="J70" s="894"/>
      <c r="K70" s="894"/>
      <c r="L70" s="894"/>
      <c r="M70" s="894"/>
      <c r="N70" s="894"/>
      <c r="O70" s="894"/>
      <c r="P70" s="894"/>
      <c r="Q70" s="894"/>
      <c r="R70" s="894"/>
      <c r="S70" s="894"/>
      <c r="T70" s="894"/>
      <c r="U70" s="894"/>
      <c r="V70" s="894"/>
    </row>
    <row r="71" customFormat="false" ht="15.75" hidden="false" customHeight="false" outlineLevel="0" collapsed="false">
      <c r="A71" s="894"/>
      <c r="B71" s="894"/>
    </row>
    <row r="72" customFormat="false" ht="15.75" hidden="false" customHeight="false" outlineLevel="0" collapsed="false">
      <c r="A72" s="894"/>
      <c r="B72" s="894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28" width="33.7"/>
    <col collapsed="false" customWidth="true" hidden="false" outlineLevel="0" max="21" min="2" style="128" width="12.56"/>
    <col collapsed="false" customWidth="true" hidden="false" outlineLevel="0" max="22" min="22" style="143" width="12.56"/>
    <col collapsed="false" customWidth="true" hidden="false" outlineLevel="0" max="23" min="23" style="143" width="11.13"/>
    <col collapsed="false" customWidth="true" hidden="false" outlineLevel="0" max="24" min="24" style="128" width="11.56"/>
    <col collapsed="false" customWidth="false" hidden="false" outlineLevel="0" max="257" min="25" style="128" width="9.14"/>
  </cols>
  <sheetData>
    <row r="2" customFormat="false" ht="18.75" hidden="false" customHeight="false" outlineLevel="0" collapsed="false">
      <c r="A2" s="137" t="s">
        <v>670</v>
      </c>
      <c r="B2" s="159"/>
    </row>
    <row r="3" customFormat="false" ht="16.5" hidden="false" customHeight="true" outlineLevel="0" collapsed="false">
      <c r="A3" s="160"/>
      <c r="B3" s="161"/>
      <c r="C3" s="161"/>
      <c r="D3" s="161"/>
      <c r="E3" s="161"/>
      <c r="F3" s="161"/>
      <c r="G3" s="161"/>
      <c r="H3" s="161"/>
      <c r="I3" s="161"/>
      <c r="J3" s="161"/>
      <c r="K3" s="161"/>
      <c r="L3" s="161"/>
      <c r="M3" s="161"/>
      <c r="N3" s="161"/>
      <c r="O3" s="161"/>
      <c r="P3" s="161"/>
      <c r="Q3" s="161"/>
      <c r="R3" s="161"/>
      <c r="S3" s="161"/>
      <c r="T3" s="161"/>
      <c r="U3" s="161"/>
    </row>
    <row r="4" customFormat="false" ht="12.75" hidden="false" customHeight="false" outlineLevel="0" collapsed="false">
      <c r="A4" s="160"/>
      <c r="B4" s="162"/>
      <c r="C4" s="162"/>
      <c r="D4" s="162"/>
      <c r="E4" s="162"/>
      <c r="F4" s="162"/>
      <c r="G4" s="162"/>
      <c r="H4" s="162"/>
      <c r="I4" s="162"/>
      <c r="J4" s="162"/>
      <c r="K4" s="162"/>
      <c r="L4" s="162"/>
      <c r="M4" s="162"/>
      <c r="N4" s="162"/>
      <c r="O4" s="162"/>
      <c r="P4" s="162"/>
      <c r="Q4" s="162"/>
      <c r="R4" s="162"/>
      <c r="S4" s="162"/>
      <c r="T4" s="162"/>
      <c r="U4" s="162"/>
    </row>
    <row r="5" customFormat="false" ht="13.5" hidden="false" customHeight="false" outlineLevel="0" collapsed="false">
      <c r="A5" s="139" t="s">
        <v>29</v>
      </c>
      <c r="B5" s="140" t="n">
        <f aca="false">Brownsville!$B$5</f>
        <v>2001</v>
      </c>
      <c r="C5" s="140" t="n">
        <f aca="false">B5+1</f>
        <v>2002</v>
      </c>
      <c r="D5" s="140" t="n">
        <f aca="false">C5+1</f>
        <v>2003</v>
      </c>
      <c r="E5" s="140" t="n">
        <f aca="false">D5+1</f>
        <v>2004</v>
      </c>
      <c r="F5" s="140" t="n">
        <f aca="false">E5+1</f>
        <v>2005</v>
      </c>
      <c r="G5" s="140" t="n">
        <f aca="false">F5+1</f>
        <v>2006</v>
      </c>
      <c r="H5" s="140" t="n">
        <f aca="false">G5+1</f>
        <v>2007</v>
      </c>
      <c r="I5" s="140" t="n">
        <f aca="false">H5+1</f>
        <v>2008</v>
      </c>
      <c r="J5" s="140" t="n">
        <f aca="false">I5+1</f>
        <v>2009</v>
      </c>
      <c r="K5" s="140" t="n">
        <f aca="false">J5+1</f>
        <v>2010</v>
      </c>
      <c r="L5" s="140" t="n">
        <f aca="false">K5+1</f>
        <v>2011</v>
      </c>
      <c r="M5" s="140" t="n">
        <f aca="false">L5+1</f>
        <v>2012</v>
      </c>
      <c r="N5" s="140" t="n">
        <f aca="false">M5+1</f>
        <v>2013</v>
      </c>
      <c r="O5" s="140" t="n">
        <f aca="false">N5+1</f>
        <v>2014</v>
      </c>
      <c r="P5" s="140" t="n">
        <f aca="false">O5+1</f>
        <v>2015</v>
      </c>
      <c r="Q5" s="140" t="n">
        <f aca="false">P5+1</f>
        <v>2016</v>
      </c>
      <c r="R5" s="140" t="n">
        <f aca="false">Q5+1</f>
        <v>2017</v>
      </c>
      <c r="S5" s="140" t="n">
        <f aca="false">R5+1</f>
        <v>2018</v>
      </c>
      <c r="T5" s="140" t="n">
        <f aca="false">S5+1</f>
        <v>2019</v>
      </c>
      <c r="U5" s="140" t="n">
        <f aca="false">T5+1</f>
        <v>2020</v>
      </c>
      <c r="V5" s="141"/>
      <c r="W5" s="141"/>
      <c r="X5" s="143"/>
      <c r="Y5" s="1066" t="n">
        <f aca="false">SUM(Z5:AS5)-SUM(Z6:AS6)</f>
        <v>0</v>
      </c>
      <c r="Z5" s="1067" t="n">
        <f aca="false">B11+B12</f>
        <v>11141.2191988715</v>
      </c>
      <c r="AA5" s="1067" t="n">
        <f aca="false">C11+C12</f>
        <v>11475.4557748376</v>
      </c>
      <c r="AB5" s="1067" t="n">
        <f aca="false">D11+D12</f>
        <v>11819.7194480828</v>
      </c>
      <c r="AC5" s="1067" t="n">
        <f aca="false">E17</f>
        <v>10120.2574532753</v>
      </c>
      <c r="AD5" s="1067" t="n">
        <f aca="false">F17</f>
        <v>10423.8651768735</v>
      </c>
      <c r="AE5" s="1067" t="n">
        <f aca="false">G17</f>
        <v>10736.5811321797</v>
      </c>
      <c r="AF5" s="1067" t="n">
        <f aca="false">H17</f>
        <v>11058.6785661451</v>
      </c>
      <c r="AG5" s="1067" t="n">
        <f aca="false">I17</f>
        <v>11390.4389231295</v>
      </c>
      <c r="AH5" s="1067" t="n">
        <f aca="false">J17</f>
        <v>11732.1520908233</v>
      </c>
      <c r="AI5" s="1067" t="n">
        <f aca="false">K17</f>
        <v>12084.116653548</v>
      </c>
      <c r="AJ5" s="1067" t="n">
        <f aca="false">L17</f>
        <v>12446.6401531545</v>
      </c>
      <c r="AK5" s="1067" t="n">
        <f aca="false">M17</f>
        <v>12820.0393577491</v>
      </c>
      <c r="AL5" s="1067" t="n">
        <f aca="false">N17</f>
        <v>13204.6405384816</v>
      </c>
      <c r="AM5" s="1067" t="n">
        <f aca="false">O17</f>
        <v>13600.779754636</v>
      </c>
      <c r="AN5" s="1067" t="n">
        <f aca="false">P17</f>
        <v>14008.8031472751</v>
      </c>
      <c r="AO5" s="1067" t="n">
        <f aca="false">Q17</f>
        <v>14429.0672416934</v>
      </c>
      <c r="AP5" s="1067" t="n">
        <f aca="false">R17</f>
        <v>14861.9392589442</v>
      </c>
      <c r="AQ5" s="1067" t="n">
        <f aca="false">S17</f>
        <v>15307.7974367125</v>
      </c>
      <c r="AR5" s="1067" t="n">
        <f aca="false">T17</f>
        <v>15767.0313598139</v>
      </c>
      <c r="AS5" s="1067" t="n">
        <f aca="false">U17</f>
        <v>16240.0423006083</v>
      </c>
      <c r="AT5" s="143"/>
      <c r="AU5" s="143"/>
      <c r="AV5" s="143"/>
      <c r="AW5" s="143"/>
      <c r="AX5" s="143"/>
      <c r="AY5" s="143"/>
      <c r="AZ5" s="143"/>
      <c r="BA5" s="143"/>
      <c r="BB5" s="143"/>
      <c r="BC5" s="143"/>
      <c r="BD5" s="143"/>
      <c r="BE5" s="143"/>
      <c r="BF5" s="143"/>
      <c r="BG5" s="143"/>
      <c r="BH5" s="143"/>
      <c r="BI5" s="143"/>
      <c r="BJ5" s="143"/>
      <c r="BK5" s="143"/>
      <c r="BL5" s="143"/>
      <c r="BM5" s="143"/>
      <c r="BN5" s="143"/>
      <c r="BO5" s="143"/>
      <c r="BP5" s="143"/>
      <c r="BQ5" s="143"/>
      <c r="BR5" s="143"/>
      <c r="BS5" s="143"/>
      <c r="BT5" s="143"/>
      <c r="BU5" s="143"/>
      <c r="BV5" s="143"/>
      <c r="BW5" s="143"/>
      <c r="BX5" s="143"/>
      <c r="BY5" s="143"/>
      <c r="BZ5" s="143"/>
      <c r="CA5" s="143"/>
      <c r="CB5" s="143"/>
      <c r="CC5" s="143"/>
      <c r="CD5" s="143"/>
      <c r="CE5" s="143"/>
      <c r="CF5" s="143"/>
      <c r="CG5" s="143"/>
      <c r="CH5" s="143"/>
      <c r="CI5" s="143"/>
      <c r="CJ5" s="143"/>
      <c r="CK5" s="143"/>
      <c r="CL5" s="143"/>
      <c r="CM5" s="143"/>
      <c r="CN5" s="143"/>
      <c r="CO5" s="143"/>
      <c r="CP5" s="143"/>
      <c r="CQ5" s="143"/>
      <c r="CR5" s="143"/>
      <c r="CS5" s="143"/>
      <c r="CT5" s="143"/>
      <c r="CU5" s="143"/>
      <c r="CV5" s="143"/>
      <c r="CW5" s="143"/>
      <c r="CX5" s="143"/>
      <c r="CY5" s="143"/>
      <c r="CZ5" s="143"/>
      <c r="DA5" s="143"/>
      <c r="DB5" s="143"/>
      <c r="DC5" s="143"/>
      <c r="DD5" s="143"/>
      <c r="DE5" s="143"/>
      <c r="DF5" s="143"/>
      <c r="DG5" s="143"/>
      <c r="DH5" s="143"/>
      <c r="DI5" s="143"/>
      <c r="DJ5" s="143"/>
      <c r="DK5" s="143"/>
      <c r="DL5" s="143"/>
      <c r="DM5" s="143"/>
      <c r="DN5" s="143"/>
      <c r="DO5" s="143"/>
      <c r="DP5" s="143"/>
      <c r="DQ5" s="143"/>
      <c r="DR5" s="143"/>
      <c r="DS5" s="143"/>
      <c r="DT5" s="143"/>
      <c r="DU5" s="143"/>
      <c r="DV5" s="143"/>
      <c r="DW5" s="143"/>
      <c r="DX5" s="143"/>
      <c r="DY5" s="143"/>
      <c r="DZ5" s="143"/>
      <c r="EA5" s="143"/>
      <c r="EB5" s="143"/>
      <c r="EC5" s="143"/>
      <c r="ED5" s="143"/>
      <c r="EE5" s="143"/>
      <c r="EF5" s="143"/>
      <c r="EG5" s="143"/>
      <c r="EH5" s="143"/>
      <c r="EI5" s="143"/>
      <c r="EJ5" s="143"/>
      <c r="EK5" s="143"/>
      <c r="EL5" s="143"/>
      <c r="EM5" s="143"/>
      <c r="EN5" s="143"/>
      <c r="EO5" s="143"/>
      <c r="EP5" s="143"/>
      <c r="EQ5" s="143"/>
      <c r="ER5" s="143"/>
      <c r="ES5" s="143"/>
      <c r="ET5" s="143"/>
      <c r="EU5" s="143"/>
      <c r="EV5" s="143"/>
      <c r="EW5" s="143"/>
      <c r="EX5" s="143"/>
      <c r="EY5" s="143"/>
      <c r="EZ5" s="143"/>
      <c r="FA5" s="143"/>
      <c r="FB5" s="143"/>
      <c r="FC5" s="143"/>
      <c r="FD5" s="143"/>
      <c r="FE5" s="143"/>
      <c r="FF5" s="143"/>
      <c r="FG5" s="143"/>
      <c r="FH5" s="143"/>
      <c r="FI5" s="143"/>
      <c r="FJ5" s="143"/>
      <c r="FK5" s="143"/>
      <c r="FL5" s="143"/>
      <c r="FM5" s="143"/>
      <c r="FN5" s="143"/>
      <c r="FO5" s="143"/>
      <c r="FP5" s="143"/>
      <c r="FQ5" s="143"/>
      <c r="FR5" s="143"/>
      <c r="FS5" s="143"/>
      <c r="FT5" s="143"/>
      <c r="FU5" s="143"/>
      <c r="FV5" s="143"/>
      <c r="FW5" s="143"/>
      <c r="FX5" s="143"/>
      <c r="FY5" s="143"/>
      <c r="FZ5" s="143"/>
      <c r="GA5" s="143"/>
      <c r="GB5" s="143"/>
      <c r="GC5" s="143"/>
      <c r="GD5" s="143"/>
      <c r="GE5" s="143"/>
      <c r="GF5" s="143"/>
      <c r="GG5" s="143"/>
      <c r="GH5" s="143"/>
      <c r="GI5" s="143"/>
      <c r="GJ5" s="143"/>
      <c r="GK5" s="143"/>
      <c r="GL5" s="143"/>
      <c r="GM5" s="143"/>
      <c r="GN5" s="143"/>
      <c r="GO5" s="143"/>
      <c r="GP5" s="143"/>
      <c r="GQ5" s="143"/>
      <c r="GR5" s="143"/>
      <c r="GS5" s="143"/>
      <c r="GT5" s="143"/>
      <c r="GU5" s="143"/>
      <c r="GV5" s="143"/>
      <c r="GW5" s="143"/>
      <c r="GX5" s="143"/>
      <c r="GY5" s="143"/>
      <c r="GZ5" s="143"/>
      <c r="HA5" s="143"/>
      <c r="HB5" s="143"/>
      <c r="HC5" s="143"/>
      <c r="HD5" s="143"/>
      <c r="HE5" s="143"/>
      <c r="HF5" s="143"/>
      <c r="HG5" s="143"/>
      <c r="HH5" s="143"/>
      <c r="HI5" s="143"/>
      <c r="HJ5" s="143"/>
      <c r="HK5" s="143"/>
      <c r="HL5" s="143"/>
      <c r="HM5" s="143"/>
      <c r="HN5" s="143"/>
      <c r="HO5" s="143"/>
      <c r="HP5" s="143"/>
      <c r="HQ5" s="143"/>
      <c r="HR5" s="143"/>
      <c r="HS5" s="143"/>
      <c r="HT5" s="143"/>
      <c r="HU5" s="143"/>
      <c r="HV5" s="143"/>
      <c r="HW5" s="143"/>
      <c r="HX5" s="143"/>
      <c r="HY5" s="143"/>
      <c r="HZ5" s="143"/>
      <c r="IA5" s="143"/>
      <c r="IB5" s="143"/>
      <c r="IC5" s="143"/>
      <c r="ID5" s="143"/>
      <c r="IE5" s="143"/>
      <c r="IF5" s="143"/>
      <c r="IG5" s="143"/>
      <c r="IH5" s="143"/>
      <c r="II5" s="143"/>
      <c r="IJ5" s="143"/>
      <c r="IK5" s="143"/>
      <c r="IL5" s="143"/>
      <c r="IM5" s="143"/>
      <c r="IN5" s="143"/>
      <c r="IO5" s="143"/>
      <c r="IP5" s="143"/>
      <c r="IQ5" s="143"/>
      <c r="IR5" s="143"/>
      <c r="IS5" s="143"/>
      <c r="IT5" s="143"/>
      <c r="IU5" s="143"/>
      <c r="IV5" s="143"/>
      <c r="IW5" s="143"/>
    </row>
    <row r="6" customFormat="false" ht="12.75" hidden="false" customHeight="false" outlineLevel="0" collapsed="false">
      <c r="A6" s="164"/>
      <c r="B6" s="165"/>
      <c r="C6" s="165"/>
      <c r="D6" s="165"/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5"/>
      <c r="Q6" s="165"/>
      <c r="R6" s="165"/>
      <c r="S6" s="165"/>
      <c r="T6" s="165"/>
      <c r="U6" s="165"/>
      <c r="Y6" s="1066" t="n">
        <v>0</v>
      </c>
      <c r="Z6" s="1068" t="n">
        <f aca="false">B24+B25</f>
        <v>11141.2191988715</v>
      </c>
      <c r="AA6" s="1068" t="n">
        <f aca="false">C24+C25</f>
        <v>11475.4557748376</v>
      </c>
      <c r="AB6" s="1068" t="n">
        <f aca="false">D24+D25</f>
        <v>11819.7194480828</v>
      </c>
      <c r="AC6" s="1068" t="n">
        <f aca="false">E24+1/3*E25</f>
        <v>10120.2574532753</v>
      </c>
      <c r="AD6" s="1068" t="n">
        <f aca="false">F24+1/3*F25</f>
        <v>10423.8651768735</v>
      </c>
      <c r="AE6" s="1068" t="n">
        <f aca="false">G24+1/3*G25</f>
        <v>10736.5811321797</v>
      </c>
      <c r="AF6" s="1068" t="n">
        <f aca="false">H24+1/3*H25</f>
        <v>11058.6785661451</v>
      </c>
      <c r="AG6" s="1068" t="n">
        <f aca="false">I24+1/3*I25</f>
        <v>11390.4389231295</v>
      </c>
      <c r="AH6" s="1068" t="n">
        <f aca="false">J24+1/3*J25</f>
        <v>11732.1520908233</v>
      </c>
      <c r="AI6" s="1068" t="n">
        <f aca="false">K24+1/3*K25</f>
        <v>12084.116653548</v>
      </c>
      <c r="AJ6" s="1068" t="n">
        <f aca="false">L24+1/3*L25</f>
        <v>12446.6401531545</v>
      </c>
      <c r="AK6" s="1068" t="n">
        <f aca="false">M24+1/3*M25</f>
        <v>12820.0393577491</v>
      </c>
      <c r="AL6" s="1068" t="n">
        <f aca="false">N24+1/3*N25</f>
        <v>13204.6405384816</v>
      </c>
      <c r="AM6" s="1068" t="n">
        <f aca="false">O24+1/3*O25</f>
        <v>13600.779754636</v>
      </c>
      <c r="AN6" s="1068" t="n">
        <f aca="false">P24+1/3*P25</f>
        <v>14008.8031472751</v>
      </c>
      <c r="AO6" s="1068" t="n">
        <f aca="false">Q24+1/3*Q25</f>
        <v>14429.0672416934</v>
      </c>
      <c r="AP6" s="1068" t="n">
        <f aca="false">R24+1/3*R25</f>
        <v>14861.9392589442</v>
      </c>
      <c r="AQ6" s="1068" t="n">
        <f aca="false">S24+1/3*S25</f>
        <v>15307.7974367125</v>
      </c>
      <c r="AR6" s="1068" t="n">
        <f aca="false">T24+1/3*T25</f>
        <v>15767.0313598139</v>
      </c>
      <c r="AS6" s="1068" t="n">
        <f aca="false">U24+1/3*U25</f>
        <v>16240.0423006083</v>
      </c>
    </row>
    <row r="7" customFormat="false" ht="12.75" hidden="false" customHeight="false" outlineLevel="0" collapsed="false">
      <c r="A7" s="164"/>
      <c r="B7" s="198"/>
      <c r="C7" s="198"/>
      <c r="D7" s="198"/>
      <c r="E7" s="198"/>
      <c r="F7" s="198"/>
      <c r="G7" s="198"/>
      <c r="H7" s="198"/>
      <c r="I7" s="198"/>
      <c r="J7" s="198"/>
      <c r="K7" s="198"/>
      <c r="L7" s="198"/>
      <c r="M7" s="198"/>
      <c r="N7" s="198"/>
      <c r="O7" s="198"/>
      <c r="P7" s="198"/>
      <c r="Q7" s="198"/>
      <c r="R7" s="198"/>
      <c r="S7" s="198"/>
      <c r="T7" s="198"/>
      <c r="U7" s="198"/>
    </row>
    <row r="8" customFormat="false" ht="12.75" hidden="false" customHeight="false" outlineLevel="0" collapsed="false">
      <c r="A8" s="174" t="s">
        <v>419</v>
      </c>
      <c r="B8" s="161"/>
      <c r="C8" s="161"/>
      <c r="D8" s="161"/>
      <c r="E8" s="161"/>
      <c r="F8" s="161"/>
      <c r="G8" s="161"/>
      <c r="H8" s="161"/>
      <c r="I8" s="161"/>
      <c r="J8" s="161"/>
      <c r="K8" s="161"/>
      <c r="L8" s="161"/>
      <c r="M8" s="161"/>
      <c r="N8" s="161"/>
      <c r="O8" s="161"/>
      <c r="P8" s="161"/>
      <c r="Q8" s="161"/>
      <c r="R8" s="161"/>
      <c r="S8" s="161"/>
      <c r="T8" s="161"/>
      <c r="U8" s="161"/>
      <c r="V8" s="169"/>
      <c r="W8" s="169"/>
    </row>
    <row r="9" customFormat="false" ht="12.75" hidden="false" customHeight="false" outlineLevel="0" collapsed="false">
      <c r="A9" s="508"/>
      <c r="B9" s="171"/>
      <c r="C9" s="171"/>
      <c r="D9" s="171"/>
      <c r="E9" s="171"/>
      <c r="F9" s="171"/>
      <c r="G9" s="171"/>
      <c r="H9" s="171"/>
      <c r="I9" s="171"/>
      <c r="J9" s="171"/>
      <c r="K9" s="171"/>
      <c r="L9" s="171"/>
      <c r="M9" s="171"/>
      <c r="N9" s="171"/>
      <c r="O9" s="171"/>
      <c r="P9" s="171"/>
      <c r="Q9" s="171"/>
      <c r="R9" s="171"/>
      <c r="S9" s="171"/>
      <c r="T9" s="171"/>
      <c r="U9" s="171"/>
      <c r="V9" s="169"/>
      <c r="W9" s="169"/>
    </row>
    <row r="10" customFormat="false" ht="12.75" hidden="false" customHeight="false" outlineLevel="0" collapsed="false">
      <c r="A10" s="176" t="s">
        <v>421</v>
      </c>
      <c r="B10" s="171" t="n">
        <f aca="false">SUM(Caledonia!B9,'New Albany'!B9,Wheatland!B9,Wilton!B9,Brownsville!B9,Gleason!B9)</f>
        <v>138384</v>
      </c>
      <c r="C10" s="171" t="n">
        <f aca="false">SUM(Caledonia!C9,'New Albany'!C9,Wheatland!C9,Wilton!C9,Brownsville!C9,Gleason!C9)</f>
        <v>138384</v>
      </c>
      <c r="D10" s="171" t="n">
        <f aca="false">SUM(Caledonia!D9,'New Albany'!D9,Wheatland!D9,Wilton!D9,Brownsville!D9,Gleason!D9)</f>
        <v>138384</v>
      </c>
      <c r="E10" s="171" t="n">
        <f aca="false">SUM(Caledonia!E9,'New Albany'!E9,Wheatland!E9,Wilton!E9,Brownsville!E9,Gleason!E9)</f>
        <v>0</v>
      </c>
      <c r="F10" s="171" t="n">
        <f aca="false">SUM(Caledonia!F9,'New Albany'!F9,Wheatland!F9,Wilton!F9,Brownsville!F9,Gleason!F9)</f>
        <v>0</v>
      </c>
      <c r="G10" s="171" t="n">
        <f aca="false">SUM(Caledonia!G9,'New Albany'!G9,Wheatland!G9,Wilton!G9,Brownsville!G9,Gleason!G9)</f>
        <v>0</v>
      </c>
      <c r="H10" s="171" t="n">
        <f aca="false">SUM(Caledonia!H9,'New Albany'!H9,Wheatland!H9,Wilton!H9,Brownsville!H9,Gleason!H9)</f>
        <v>0</v>
      </c>
      <c r="I10" s="171" t="n">
        <f aca="false">SUM(Caledonia!I9,'New Albany'!I9,Wheatland!I9,Wilton!I9,Brownsville!I9,Gleason!I9)</f>
        <v>0</v>
      </c>
      <c r="J10" s="171" t="n">
        <f aca="false">SUM(Caledonia!J9,'New Albany'!J9,Wheatland!J9,Wilton!J9,Brownsville!J9,Gleason!J9)</f>
        <v>0</v>
      </c>
      <c r="K10" s="171" t="n">
        <f aca="false">SUM(Caledonia!K9,'New Albany'!K9,Wheatland!K9,Wilton!K9,Brownsville!K9,Gleason!K9)</f>
        <v>0</v>
      </c>
      <c r="L10" s="171" t="n">
        <f aca="false">SUM(Caledonia!L9,'New Albany'!L9,Wheatland!L9,Wilton!L9,Brownsville!L9,Gleason!L9)</f>
        <v>0</v>
      </c>
      <c r="M10" s="171" t="n">
        <f aca="false">SUM(Caledonia!M9,'New Albany'!M9,Wheatland!M9,Wilton!M9,Brownsville!M9,Gleason!M9)</f>
        <v>0</v>
      </c>
      <c r="N10" s="171" t="n">
        <f aca="false">SUM(Caledonia!N9,'New Albany'!N9,Wheatland!N9,Wilton!N9,Brownsville!N9,Gleason!N9)</f>
        <v>0</v>
      </c>
      <c r="O10" s="171" t="n">
        <f aca="false">SUM(Caledonia!O9,'New Albany'!O9,Wheatland!O9,Wilton!O9,Brownsville!O9,Gleason!O9)</f>
        <v>0</v>
      </c>
      <c r="P10" s="171" t="n">
        <f aca="false">SUM(Caledonia!P9,'New Albany'!P9,Wheatland!P9,Wilton!P9,Brownsville!P9,Gleason!P9)</f>
        <v>0</v>
      </c>
      <c r="Q10" s="171" t="n">
        <f aca="false">SUM(Caledonia!Q9,'New Albany'!Q9,Wheatland!Q9,Wilton!Q9,Brownsville!Q9,Gleason!Q9)</f>
        <v>0</v>
      </c>
      <c r="R10" s="171" t="n">
        <f aca="false">SUM(Caledonia!R9,'New Albany'!R9,Wheatland!R9,Wilton!R9,Brownsville!R9,Gleason!R9)</f>
        <v>0</v>
      </c>
      <c r="S10" s="171" t="n">
        <f aca="false">SUM(Caledonia!S9,'New Albany'!S9,Wheatland!S9,Wilton!S9,Brownsville!S9,Gleason!S9)</f>
        <v>0</v>
      </c>
      <c r="T10" s="171" t="n">
        <f aca="false">SUM(Caledonia!T9,'New Albany'!T9,Wheatland!T9,Wilton!T9,Brownsville!T9,Gleason!T9)</f>
        <v>0</v>
      </c>
      <c r="U10" s="171" t="n">
        <f aca="false">SUM(Caledonia!U9,'New Albany'!U9,Wheatland!U9,Wilton!U9,Brownsville!U9,Gleason!U9)</f>
        <v>0</v>
      </c>
      <c r="W10" s="1069" t="n">
        <f aca="false">SUM(B10:U10)</f>
        <v>415152</v>
      </c>
      <c r="X10" s="1070" t="n">
        <f aca="false">SUM(Caledonia!W9,'New Albany'!W9,Wheatland!W9,Wilton!W9,Brownsville!W9,Gleason!W9)</f>
        <v>415152</v>
      </c>
      <c r="Y10" s="1070" t="n">
        <f aca="false">W10-X10</f>
        <v>0</v>
      </c>
    </row>
    <row r="11" customFormat="false" ht="12.75" hidden="false" customHeight="false" outlineLevel="0" collapsed="false">
      <c r="A11" s="176" t="s">
        <v>422</v>
      </c>
      <c r="B11" s="171" t="n">
        <f aca="false">SUM(Caledonia!B10,'New Albany'!B10,Wheatland!B10,Wilton!B10,Brownsville!B10,Gleason!B10)</f>
        <v>8321.5941988715</v>
      </c>
      <c r="C11" s="171" t="n">
        <f aca="false">SUM(Caledonia!C10,'New Albany'!C10,Wheatland!C10,Wilton!C10,Brownsville!C10,Gleason!C10)</f>
        <v>8571.24202483764</v>
      </c>
      <c r="D11" s="171" t="n">
        <f aca="false">SUM(Caledonia!D10,'New Albany'!D10,Wheatland!D10,Wilton!D10,Brownsville!D10,Gleason!D10)</f>
        <v>8828.37928558277</v>
      </c>
      <c r="E11" s="171" t="n">
        <f aca="false">SUM(Caledonia!E10,'New Albany'!E10,Wheatland!E10,Wilton!E10,Brownsville!E10,Gleason!E10)</f>
        <v>0</v>
      </c>
      <c r="F11" s="171" t="n">
        <f aca="false">SUM(Caledonia!F10,'New Albany'!F10,Wheatland!F10,Wilton!F10,Brownsville!F10,Gleason!F10)</f>
        <v>0</v>
      </c>
      <c r="G11" s="171" t="n">
        <f aca="false">SUM(Caledonia!G10,'New Albany'!G10,Wheatland!G10,Wilton!G10,Brownsville!G10,Gleason!G10)</f>
        <v>0</v>
      </c>
      <c r="H11" s="171" t="n">
        <f aca="false">SUM(Caledonia!H10,'New Albany'!H10,Wheatland!H10,Wilton!H10,Brownsville!H10,Gleason!H10)</f>
        <v>0</v>
      </c>
      <c r="I11" s="171" t="n">
        <f aca="false">SUM(Caledonia!I10,'New Albany'!I10,Wheatland!I10,Wilton!I10,Brownsville!I10,Gleason!I10)</f>
        <v>0</v>
      </c>
      <c r="J11" s="171" t="n">
        <f aca="false">SUM(Caledonia!J10,'New Albany'!J10,Wheatland!J10,Wilton!J10,Brownsville!J10,Gleason!J10)</f>
        <v>0</v>
      </c>
      <c r="K11" s="171" t="n">
        <f aca="false">SUM(Caledonia!K10,'New Albany'!K10,Wheatland!K10,Wilton!K10,Brownsville!K10,Gleason!K10)</f>
        <v>0</v>
      </c>
      <c r="L11" s="171" t="n">
        <f aca="false">SUM(Caledonia!L10,'New Albany'!L10,Wheatland!L10,Wilton!L10,Brownsville!L10,Gleason!L10)</f>
        <v>0</v>
      </c>
      <c r="M11" s="171" t="n">
        <f aca="false">SUM(Caledonia!M10,'New Albany'!M10,Wheatland!M10,Wilton!M10,Brownsville!M10,Gleason!M10)</f>
        <v>0</v>
      </c>
      <c r="N11" s="171" t="n">
        <f aca="false">SUM(Caledonia!N10,'New Albany'!N10,Wheatland!N10,Wilton!N10,Brownsville!N10,Gleason!N10)</f>
        <v>0</v>
      </c>
      <c r="O11" s="171" t="n">
        <f aca="false">SUM(Caledonia!O10,'New Albany'!O10,Wheatland!O10,Wilton!O10,Brownsville!O10,Gleason!O10)</f>
        <v>0</v>
      </c>
      <c r="P11" s="171" t="n">
        <f aca="false">SUM(Caledonia!P10,'New Albany'!P10,Wheatland!P10,Wilton!P10,Brownsville!P10,Gleason!P10)</f>
        <v>0</v>
      </c>
      <c r="Q11" s="171" t="n">
        <f aca="false">SUM(Caledonia!Q10,'New Albany'!Q10,Wheatland!Q10,Wilton!Q10,Brownsville!Q10,Gleason!Q10)</f>
        <v>0</v>
      </c>
      <c r="R11" s="171" t="n">
        <f aca="false">SUM(Caledonia!R10,'New Albany'!R10,Wheatland!R10,Wilton!R10,Brownsville!R10,Gleason!R10)</f>
        <v>0</v>
      </c>
      <c r="S11" s="171" t="n">
        <f aca="false">SUM(Caledonia!S10,'New Albany'!S10,Wheatland!S10,Wilton!S10,Brownsville!S10,Gleason!S10)</f>
        <v>0</v>
      </c>
      <c r="T11" s="171" t="n">
        <f aca="false">SUM(Caledonia!T10,'New Albany'!T10,Wheatland!T10,Wilton!T10,Brownsville!T10,Gleason!T10)</f>
        <v>0</v>
      </c>
      <c r="U11" s="171" t="n">
        <f aca="false">SUM(Caledonia!U10,'New Albany'!U10,Wheatland!U10,Wilton!U10,Brownsville!U10,Gleason!U10)</f>
        <v>0</v>
      </c>
      <c r="W11" s="1069" t="n">
        <f aca="false">SUM(B11:U11)</f>
        <v>25721.2155092919</v>
      </c>
      <c r="X11" s="1070" t="n">
        <f aca="false">SUM(Caledonia!W10,'New Albany'!W10,Wheatland!W10,Wilton!W10,Brownsville!W10,Gleason!W10)</f>
        <v>25721.2155092919</v>
      </c>
      <c r="Y11" s="1070" t="n">
        <f aca="false">W11-X11</f>
        <v>0</v>
      </c>
    </row>
    <row r="12" customFormat="false" ht="12.75" hidden="false" customHeight="false" outlineLevel="0" collapsed="false">
      <c r="A12" s="176" t="s">
        <v>671</v>
      </c>
      <c r="B12" s="171" t="n">
        <f aca="false">SUM(Caledonia!B11,'New Albany'!B11,Wheatland!B11,Wilton!B11,Brownsville!B11,Gleason!B11)</f>
        <v>2819.625</v>
      </c>
      <c r="C12" s="171" t="n">
        <f aca="false">SUM(Caledonia!C11,'New Albany'!C11,Wheatland!C11,Wilton!C11,Brownsville!C11,Gleason!C11)</f>
        <v>2904.21375</v>
      </c>
      <c r="D12" s="171" t="n">
        <f aca="false">SUM(Caledonia!D11,'New Albany'!D11,Wheatland!D11,Wilton!D11,Brownsville!D11,Gleason!D11)</f>
        <v>2991.3401625</v>
      </c>
      <c r="E12" s="171" t="n">
        <f aca="false">SUM(Caledonia!E11,'New Albany'!E11,Wheatland!E11,Wilton!E11,Brownsville!E11,Gleason!E11)</f>
        <v>0</v>
      </c>
      <c r="F12" s="171" t="n">
        <f aca="false">SUM(Caledonia!F11,'New Albany'!F11,Wheatland!F11,Wilton!F11,Brownsville!F11,Gleason!F11)</f>
        <v>0</v>
      </c>
      <c r="G12" s="171" t="n">
        <f aca="false">SUM(Caledonia!G11,'New Albany'!G11,Wheatland!G11,Wilton!G11,Brownsville!G11,Gleason!G11)</f>
        <v>0</v>
      </c>
      <c r="H12" s="171" t="n">
        <f aca="false">SUM(Caledonia!H11,'New Albany'!H11,Wheatland!H11,Wilton!H11,Brownsville!H11,Gleason!H11)</f>
        <v>0</v>
      </c>
      <c r="I12" s="171" t="n">
        <f aca="false">SUM(Caledonia!I11,'New Albany'!I11,Wheatland!I11,Wilton!I11,Brownsville!I11,Gleason!I11)</f>
        <v>0</v>
      </c>
      <c r="J12" s="171" t="n">
        <f aca="false">SUM(Caledonia!J11,'New Albany'!J11,Wheatland!J11,Wilton!J11,Brownsville!J11,Gleason!J11)</f>
        <v>0</v>
      </c>
      <c r="K12" s="171" t="n">
        <f aca="false">SUM(Caledonia!K11,'New Albany'!K11,Wheatland!K11,Wilton!K11,Brownsville!K11,Gleason!K11)</f>
        <v>0</v>
      </c>
      <c r="L12" s="171" t="n">
        <f aca="false">SUM(Caledonia!L11,'New Albany'!L11,Wheatland!L11,Wilton!L11,Brownsville!L11,Gleason!L11)</f>
        <v>0</v>
      </c>
      <c r="M12" s="171" t="n">
        <f aca="false">SUM(Caledonia!M11,'New Albany'!M11,Wheatland!M11,Wilton!M11,Brownsville!M11,Gleason!M11)</f>
        <v>0</v>
      </c>
      <c r="N12" s="171" t="n">
        <f aca="false">SUM(Caledonia!N11,'New Albany'!N11,Wheatland!N11,Wilton!N11,Brownsville!N11,Gleason!N11)</f>
        <v>0</v>
      </c>
      <c r="O12" s="171" t="n">
        <f aca="false">SUM(Caledonia!O11,'New Albany'!O11,Wheatland!O11,Wilton!O11,Brownsville!O11,Gleason!O11)</f>
        <v>0</v>
      </c>
      <c r="P12" s="171" t="n">
        <f aca="false">SUM(Caledonia!P11,'New Albany'!P11,Wheatland!P11,Wilton!P11,Brownsville!P11,Gleason!P11)</f>
        <v>0</v>
      </c>
      <c r="Q12" s="171" t="n">
        <f aca="false">SUM(Caledonia!Q11,'New Albany'!Q11,Wheatland!Q11,Wilton!Q11,Brownsville!Q11,Gleason!Q11)</f>
        <v>0</v>
      </c>
      <c r="R12" s="171" t="n">
        <f aca="false">SUM(Caledonia!R11,'New Albany'!R11,Wheatland!R11,Wilton!R11,Brownsville!R11,Gleason!R11)</f>
        <v>0</v>
      </c>
      <c r="S12" s="171" t="n">
        <f aca="false">SUM(Caledonia!S11,'New Albany'!S11,Wheatland!S11,Wilton!S11,Brownsville!S11,Gleason!S11)</f>
        <v>0</v>
      </c>
      <c r="T12" s="171" t="n">
        <f aca="false">SUM(Caledonia!T11,'New Albany'!T11,Wheatland!T11,Wilton!T11,Brownsville!T11,Gleason!T11)</f>
        <v>0</v>
      </c>
      <c r="U12" s="171" t="n">
        <f aca="false">SUM(Caledonia!U11,'New Albany'!U11,Wheatland!U11,Wilton!U11,Brownsville!U11,Gleason!U11)</f>
        <v>0</v>
      </c>
      <c r="W12" s="1069" t="n">
        <f aca="false">SUM(B12:U12)</f>
        <v>8715.1789125</v>
      </c>
      <c r="X12" s="1070" t="n">
        <f aca="false">SUM(Caledonia!W11,'New Albany'!W11,Wheatland!W11,Wilton!W11,Brownsville!W11,Gleason!W11)</f>
        <v>8715.1789125</v>
      </c>
      <c r="Y12" s="1070" t="n">
        <f aca="false">W12-X12</f>
        <v>0</v>
      </c>
    </row>
    <row r="13" customFormat="false" ht="12.75" hidden="false" customHeight="false" outlineLevel="0" collapsed="false">
      <c r="A13" s="176" t="s">
        <v>672</v>
      </c>
      <c r="B13" s="171" t="e">
        <f aca="false">SUM(Caledonia!B12,'New Albany'!B12,Wheatland!B12,Wilton!B12,Brownsville!B12,Gleason!B12)</f>
        <v>#VALUE!</v>
      </c>
      <c r="C13" s="171" t="e">
        <f aca="false">SUM(Caledonia!C12,'New Albany'!C12,Wheatland!C12,Wilton!C12,Brownsville!C12,Gleason!C12)</f>
        <v>#VALUE!</v>
      </c>
      <c r="D13" s="171" t="e">
        <f aca="false">SUM(Caledonia!D12,'New Albany'!D12,Wheatland!D12,Wilton!D12,Brownsville!D12,Gleason!D12)</f>
        <v>#VALUE!</v>
      </c>
      <c r="E13" s="171" t="n">
        <f aca="false">SUM(Caledonia!E12,'New Albany'!E12,Wheatland!E12,Wilton!E12,Brownsville!E12,Gleason!E12)</f>
        <v>0</v>
      </c>
      <c r="F13" s="171" t="n">
        <f aca="false">SUM(Caledonia!F12,'New Albany'!F12,Wheatland!F12,Wilton!F12,Brownsville!F12,Gleason!F12)</f>
        <v>0</v>
      </c>
      <c r="G13" s="171" t="n">
        <f aca="false">SUM(Caledonia!G12,'New Albany'!G12,Wheatland!G12,Wilton!G12,Brownsville!G12,Gleason!G12)</f>
        <v>0</v>
      </c>
      <c r="H13" s="171" t="n">
        <f aca="false">SUM(Caledonia!H12,'New Albany'!H12,Wheatland!H12,Wilton!H12,Brownsville!H12,Gleason!H12)</f>
        <v>0</v>
      </c>
      <c r="I13" s="171" t="n">
        <f aca="false">SUM(Caledonia!I12,'New Albany'!I12,Wheatland!I12,Wilton!I12,Brownsville!I12,Gleason!I12)</f>
        <v>0</v>
      </c>
      <c r="J13" s="171" t="n">
        <f aca="false">SUM(Caledonia!J12,'New Albany'!J12,Wheatland!J12,Wilton!J12,Brownsville!J12,Gleason!J12)</f>
        <v>0</v>
      </c>
      <c r="K13" s="171" t="n">
        <f aca="false">SUM(Caledonia!K12,'New Albany'!K12,Wheatland!K12,Wilton!K12,Brownsville!K12,Gleason!K12)</f>
        <v>0</v>
      </c>
      <c r="L13" s="171" t="n">
        <f aca="false">SUM(Caledonia!L12,'New Albany'!L12,Wheatland!L12,Wilton!L12,Brownsville!L12,Gleason!L12)</f>
        <v>0</v>
      </c>
      <c r="M13" s="171" t="n">
        <f aca="false">SUM(Caledonia!M12,'New Albany'!M12,Wheatland!M12,Wilton!M12,Brownsville!M12,Gleason!M12)</f>
        <v>0</v>
      </c>
      <c r="N13" s="171" t="n">
        <f aca="false">SUM(Caledonia!N12,'New Albany'!N12,Wheatland!N12,Wilton!N12,Brownsville!N12,Gleason!N12)</f>
        <v>0</v>
      </c>
      <c r="O13" s="171" t="n">
        <f aca="false">SUM(Caledonia!O12,'New Albany'!O12,Wheatland!O12,Wilton!O12,Brownsville!O12,Gleason!O12)</f>
        <v>0</v>
      </c>
      <c r="P13" s="171" t="n">
        <f aca="false">SUM(Caledonia!P12,'New Albany'!P12,Wheatland!P12,Wilton!P12,Brownsville!P12,Gleason!P12)</f>
        <v>0</v>
      </c>
      <c r="Q13" s="171" t="n">
        <f aca="false">SUM(Caledonia!Q12,'New Albany'!Q12,Wheatland!Q12,Wilton!Q12,Brownsville!Q12,Gleason!Q12)</f>
        <v>0</v>
      </c>
      <c r="R13" s="171" t="n">
        <f aca="false">SUM(Caledonia!R12,'New Albany'!R12,Wheatland!R12,Wilton!R12,Brownsville!R12,Gleason!R12)</f>
        <v>0</v>
      </c>
      <c r="S13" s="171" t="n">
        <f aca="false">SUM(Caledonia!S12,'New Albany'!S12,Wheatland!S12,Wilton!S12,Brownsville!S12,Gleason!S12)</f>
        <v>0</v>
      </c>
      <c r="T13" s="171" t="n">
        <f aca="false">SUM(Caledonia!T12,'New Albany'!T12,Wheatland!T12,Wilton!T12,Brownsville!T12,Gleason!T12)</f>
        <v>0</v>
      </c>
      <c r="U13" s="171" t="n">
        <f aca="false">SUM(Caledonia!U12,'New Albany'!U12,Wheatland!U12,Wilton!U12,Brownsville!U12,Gleason!U12)</f>
        <v>0</v>
      </c>
      <c r="W13" s="1069" t="e">
        <f aca="false">SUM(B13:U13)</f>
        <v>#VALUE!</v>
      </c>
      <c r="X13" s="1070" t="e">
        <f aca="false">SUM(Caledonia!W12,'New Albany'!W12,Wheatland!W12,Wilton!W12,Brownsville!W12,Gleason!W12)</f>
        <v>#VALUE!</v>
      </c>
      <c r="Y13" s="1070" t="e">
        <f aca="false">W13-X13</f>
        <v>#VALUE!</v>
      </c>
    </row>
    <row r="14" customFormat="false" ht="12.75" hidden="false" customHeight="false" outlineLevel="0" collapsed="false">
      <c r="A14" s="174"/>
      <c r="B14" s="171"/>
      <c r="C14" s="171"/>
      <c r="D14" s="171"/>
      <c r="E14" s="171"/>
      <c r="F14" s="171"/>
      <c r="G14" s="171"/>
      <c r="H14" s="171"/>
      <c r="I14" s="171"/>
      <c r="J14" s="171"/>
      <c r="K14" s="171"/>
      <c r="L14" s="171"/>
      <c r="M14" s="171"/>
      <c r="N14" s="171"/>
      <c r="O14" s="171"/>
      <c r="P14" s="171"/>
      <c r="Q14" s="171"/>
      <c r="R14" s="171"/>
      <c r="S14" s="171"/>
      <c r="T14" s="171"/>
      <c r="U14" s="171"/>
      <c r="W14" s="1069"/>
      <c r="X14" s="451"/>
      <c r="Y14" s="451"/>
    </row>
    <row r="15" customFormat="false" ht="12.75" hidden="false" customHeight="false" outlineLevel="0" collapsed="false">
      <c r="A15" s="508" t="s">
        <v>673</v>
      </c>
      <c r="B15" s="171"/>
      <c r="C15" s="171"/>
      <c r="D15" s="171"/>
      <c r="E15" s="171"/>
      <c r="F15" s="171"/>
      <c r="G15" s="171"/>
      <c r="H15" s="171"/>
      <c r="I15" s="171"/>
      <c r="J15" s="171"/>
      <c r="K15" s="171"/>
      <c r="L15" s="171"/>
      <c r="M15" s="171"/>
      <c r="N15" s="171"/>
      <c r="O15" s="171"/>
      <c r="P15" s="171"/>
      <c r="Q15" s="171"/>
      <c r="R15" s="171"/>
      <c r="S15" s="171"/>
      <c r="T15" s="171"/>
      <c r="U15" s="171"/>
      <c r="W15" s="1069"/>
      <c r="X15" s="451"/>
      <c r="Y15" s="451"/>
    </row>
    <row r="16" customFormat="false" ht="12.75" hidden="false" customHeight="false" outlineLevel="0" collapsed="false">
      <c r="A16" s="176" t="s">
        <v>421</v>
      </c>
      <c r="B16" s="171" t="n">
        <f aca="false">SUM(Caledonia!B15,'New Albany'!B15,Wheatland!B15,Wilton!B15,Brownsville!B15,Gleason!B15)</f>
        <v>0</v>
      </c>
      <c r="C16" s="171" t="n">
        <f aca="false">SUM(Caledonia!C15,'New Albany'!C15,Wheatland!C15,Wilton!C15,Brownsville!C15,Gleason!C15)</f>
        <v>0</v>
      </c>
      <c r="D16" s="171" t="n">
        <f aca="false">SUM(Caledonia!D15,'New Albany'!D15,Wheatland!D15,Wilton!D15,Brownsville!D15,Gleason!D15)</f>
        <v>0</v>
      </c>
      <c r="E16" s="171" t="n">
        <f aca="false">SUM(Caledonia!E15,'New Albany'!E15,Wheatland!E15,Wilton!E15,Brownsville!E15,Gleason!E15)</f>
        <v>226108.715783134</v>
      </c>
      <c r="F16" s="171" t="n">
        <f aca="false">SUM(Caledonia!F15,'New Albany'!F15,Wheatland!F15,Wilton!F15,Brownsville!F15,Gleason!F15)</f>
        <v>237320.150693979</v>
      </c>
      <c r="G16" s="171" t="n">
        <f aca="false">SUM(Caledonia!G15,'New Albany'!G15,Wheatland!G15,Wilton!G15,Brownsville!G15,Gleason!G15)</f>
        <v>241039.788065908</v>
      </c>
      <c r="H16" s="171" t="n">
        <f aca="false">SUM(Caledonia!H15,'New Albany'!H15,Wheatland!H15,Wilton!H15,Brownsville!H15,Gleason!H15)</f>
        <v>244820.804184284</v>
      </c>
      <c r="I16" s="171" t="n">
        <f aca="false">SUM(Caledonia!I15,'New Albany'!I15,Wheatland!I15,Wilton!I15,Brownsville!I15,Gleason!I15)</f>
        <v>248664.262833676</v>
      </c>
      <c r="J16" s="171" t="n">
        <f aca="false">SUM(Caledonia!J15,'New Albany'!J15,Wheatland!J15,Wilton!J15,Brownsville!J15,Gleason!J15)</f>
        <v>252571.247036672</v>
      </c>
      <c r="K16" s="171" t="n">
        <f aca="false">SUM(Caledonia!K15,'New Albany'!K15,Wheatland!K15,Wilton!K15,Brownsville!K15,Gleason!K15)</f>
        <v>256542.85941378</v>
      </c>
      <c r="L16" s="171" t="n">
        <f aca="false">SUM(Caledonia!L15,'New Albany'!L15,Wheatland!L15,Wilton!L15,Brownsville!L15,Gleason!L15)</f>
        <v>261167.950131329</v>
      </c>
      <c r="M16" s="171" t="n">
        <f aca="false">SUM(Caledonia!M15,'New Albany'!M15,Wheatland!M15,Wilton!M15,Brownsville!M15,Gleason!M15)</f>
        <v>265877.904292607</v>
      </c>
      <c r="N16" s="171" t="n">
        <f aca="false">SUM(Caledonia!N15,'New Albany'!N15,Wheatland!N15,Wilton!N15,Brownsville!N15,Gleason!N15)</f>
        <v>270674.299308698</v>
      </c>
      <c r="O16" s="171" t="n">
        <f aca="false">SUM(Caledonia!O15,'New Albany'!O15,Wheatland!O15,Wilton!O15,Brownsville!O15,Gleason!O15)</f>
        <v>275558.742185485</v>
      </c>
      <c r="P16" s="171" t="n">
        <f aca="false">SUM(Caledonia!P15,'New Albany'!P15,Wheatland!P15,Wilton!P15,Brownsville!P15,Gleason!P15)</f>
        <v>280532.870082588</v>
      </c>
      <c r="Q16" s="171" t="n">
        <f aca="false">SUM(Caledonia!Q15,'New Albany'!Q15,Wheatland!Q15,Wilton!Q15,Brownsville!Q15,Gleason!Q15)</f>
        <v>284645.342952815</v>
      </c>
      <c r="R16" s="171" t="n">
        <f aca="false">SUM(Caledonia!R15,'New Albany'!R15,Wheatland!R15,Wilton!R15,Brownsville!R15,Gleason!R15)</f>
        <v>288818.171674139</v>
      </c>
      <c r="S16" s="171" t="n">
        <f aca="false">SUM(Caledonia!S15,'New Albany'!S15,Wheatland!S15,Wilton!S15,Brownsville!S15,Gleason!S15)</f>
        <v>293052.243075559</v>
      </c>
      <c r="T16" s="171" t="n">
        <f aca="false">SUM(Caledonia!T15,'New Albany'!T15,Wheatland!T15,Wilton!T15,Brownsville!T15,Gleason!T15)</f>
        <v>297348.457031871</v>
      </c>
      <c r="U16" s="171" t="n">
        <f aca="false">SUM(Caledonia!U15,'New Albany'!U15,Wheatland!U15,Wilton!U15,Brownsville!U15,Gleason!U15)</f>
        <v>301707.72665581</v>
      </c>
      <c r="W16" s="1069" t="n">
        <f aca="false">SUM(B16:U16)</f>
        <v>4526451.53540233</v>
      </c>
      <c r="X16" s="1070" t="n">
        <f aca="false">SUM(Caledonia!W15,'New Albany'!W15,Wheatland!W15,Wilton!W15,Brownsville!W15,Gleason!W15)</f>
        <v>4526451.53540233</v>
      </c>
      <c r="Y16" s="1070" t="n">
        <f aca="false">W16-X16</f>
        <v>0</v>
      </c>
    </row>
    <row r="17" customFormat="false" ht="12.75" hidden="false" customHeight="false" outlineLevel="0" collapsed="false">
      <c r="A17" s="176" t="s">
        <v>425</v>
      </c>
      <c r="B17" s="171" t="n">
        <f aca="false">SUM(Caledonia!B16,'New Albany'!B16,Wheatland!B16,Wilton!B16,Brownsville!B16,Gleason!B16)</f>
        <v>0</v>
      </c>
      <c r="C17" s="171" t="n">
        <f aca="false">SUM(Caledonia!C16,'New Albany'!C16,Wheatland!C16,Wilton!C16,Brownsville!C16,Gleason!C16)</f>
        <v>0</v>
      </c>
      <c r="D17" s="171" t="n">
        <f aca="false">SUM(Caledonia!D16,'New Albany'!D16,Wheatland!D16,Wilton!D16,Brownsville!D16,Gleason!D16)</f>
        <v>0</v>
      </c>
      <c r="E17" s="171" t="n">
        <f aca="false">SUM(Caledonia!E16,'New Albany'!E16,Wheatland!E16,Wilton!E16,Brownsville!E16,Gleason!E16)</f>
        <v>10120.2574532753</v>
      </c>
      <c r="F17" s="171" t="n">
        <f aca="false">SUM(Caledonia!F16,'New Albany'!F16,Wheatland!F16,Wilton!F16,Brownsville!F16,Gleason!F16)</f>
        <v>10423.8651768735</v>
      </c>
      <c r="G17" s="171" t="n">
        <f aca="false">SUM(Caledonia!G16,'New Albany'!G16,Wheatland!G16,Wilton!G16,Brownsville!G16,Gleason!G16)</f>
        <v>10736.5811321797</v>
      </c>
      <c r="H17" s="171" t="n">
        <f aca="false">SUM(Caledonia!H16,'New Albany'!H16,Wheatland!H16,Wilton!H16,Brownsville!H16,Gleason!H16)</f>
        <v>11058.6785661451</v>
      </c>
      <c r="I17" s="171" t="n">
        <f aca="false">SUM(Caledonia!I16,'New Albany'!I16,Wheatland!I16,Wilton!I16,Brownsville!I16,Gleason!I16)</f>
        <v>11390.4389231295</v>
      </c>
      <c r="J17" s="171" t="n">
        <f aca="false">SUM(Caledonia!J16,'New Albany'!J16,Wheatland!J16,Wilton!J16,Brownsville!J16,Gleason!J16)</f>
        <v>11732.1520908233</v>
      </c>
      <c r="K17" s="171" t="n">
        <f aca="false">SUM(Caledonia!K16,'New Albany'!K16,Wheatland!K16,Wilton!K16,Brownsville!K16,Gleason!K16)</f>
        <v>12084.116653548</v>
      </c>
      <c r="L17" s="171" t="n">
        <f aca="false">SUM(Caledonia!L16,'New Albany'!L16,Wheatland!L16,Wilton!L16,Brownsville!L16,Gleason!L16)</f>
        <v>12446.6401531545</v>
      </c>
      <c r="M17" s="171" t="n">
        <f aca="false">SUM(Caledonia!M16,'New Albany'!M16,Wheatland!M16,Wilton!M16,Brownsville!M16,Gleason!M16)</f>
        <v>12820.0393577491</v>
      </c>
      <c r="N17" s="171" t="n">
        <f aca="false">SUM(Caledonia!N16,'New Albany'!N16,Wheatland!N16,Wilton!N16,Brownsville!N16,Gleason!N16)</f>
        <v>13204.6405384816</v>
      </c>
      <c r="O17" s="171" t="n">
        <f aca="false">SUM(Caledonia!O16,'New Albany'!O16,Wheatland!O16,Wilton!O16,Brownsville!O16,Gleason!O16)</f>
        <v>13600.779754636</v>
      </c>
      <c r="P17" s="171" t="n">
        <f aca="false">SUM(Caledonia!P16,'New Albany'!P16,Wheatland!P16,Wilton!P16,Brownsville!P16,Gleason!P16)</f>
        <v>14008.8031472751</v>
      </c>
      <c r="Q17" s="171" t="n">
        <f aca="false">SUM(Caledonia!Q16,'New Albany'!Q16,Wheatland!Q16,Wilton!Q16,Brownsville!Q16,Gleason!Q16)</f>
        <v>14429.0672416934</v>
      </c>
      <c r="R17" s="171" t="n">
        <f aca="false">SUM(Caledonia!R16,'New Albany'!R16,Wheatland!R16,Wilton!R16,Brownsville!R16,Gleason!R16)</f>
        <v>14861.9392589442</v>
      </c>
      <c r="S17" s="171" t="n">
        <f aca="false">SUM(Caledonia!S16,'New Albany'!S16,Wheatland!S16,Wilton!S16,Brownsville!S16,Gleason!S16)</f>
        <v>15307.7974367125</v>
      </c>
      <c r="T17" s="171" t="n">
        <f aca="false">SUM(Caledonia!T16,'New Albany'!T16,Wheatland!T16,Wilton!T16,Brownsville!T16,Gleason!T16)</f>
        <v>15767.0313598139</v>
      </c>
      <c r="U17" s="171" t="n">
        <f aca="false">SUM(Caledonia!U16,'New Albany'!U16,Wheatland!U16,Wilton!U16,Brownsville!U16,Gleason!U16)</f>
        <v>16240.0423006083</v>
      </c>
      <c r="W17" s="1069" t="n">
        <f aca="false">SUM(B17:U17)</f>
        <v>220232.870545043</v>
      </c>
      <c r="X17" s="1070" t="n">
        <f aca="false">SUM(Caledonia!W16,'New Albany'!W16,Wheatland!W16,Wilton!W16,Brownsville!W16,Gleason!W16)</f>
        <v>220232.870545043</v>
      </c>
      <c r="Y17" s="1070" t="n">
        <f aca="false">W17-X17</f>
        <v>0</v>
      </c>
    </row>
    <row r="18" customFormat="false" ht="12.75" hidden="false" customHeight="false" outlineLevel="0" collapsed="false">
      <c r="A18" s="176"/>
      <c r="B18" s="171"/>
      <c r="C18" s="171"/>
      <c r="D18" s="171"/>
      <c r="E18" s="171"/>
      <c r="F18" s="171"/>
      <c r="G18" s="171"/>
      <c r="H18" s="171"/>
      <c r="I18" s="171"/>
      <c r="J18" s="171"/>
      <c r="K18" s="171"/>
      <c r="L18" s="171"/>
      <c r="M18" s="171"/>
      <c r="N18" s="171"/>
      <c r="O18" s="171"/>
      <c r="P18" s="171"/>
      <c r="Q18" s="171"/>
      <c r="R18" s="171"/>
      <c r="S18" s="171"/>
      <c r="T18" s="171"/>
      <c r="U18" s="171"/>
      <c r="W18" s="1069"/>
      <c r="X18" s="1070"/>
      <c r="Y18" s="1070"/>
    </row>
    <row r="19" customFormat="false" ht="12.75" hidden="false" customHeight="false" outlineLevel="0" collapsed="false">
      <c r="A19" s="176" t="s">
        <v>135</v>
      </c>
      <c r="B19" s="173" t="n">
        <f aca="false">SUM(Caledonia!B18,'New Albany'!B18,Wheatland!B18,Wilton!B18,Brownsville!B18,Gleason!B18)</f>
        <v>1526.2226379747</v>
      </c>
      <c r="C19" s="173" t="n">
        <f aca="false">SUM(Caledonia!C18,'New Albany'!C18,Wheatland!C18,Wilton!C18,Brownsville!C18,Gleason!C18)</f>
        <v>1519.01437214015</v>
      </c>
      <c r="D19" s="173" t="n">
        <f aca="false">SUM(Caledonia!D18,'New Albany'!D18,Wheatland!D18,Wilton!D18,Brownsville!D18,Gleason!D18)</f>
        <v>1512.70149402765</v>
      </c>
      <c r="E19" s="173" t="n">
        <f aca="false">SUM(Caledonia!E18,'New Albany'!E18,Wheatland!E18,Wilton!E18,Brownsville!E18,Gleason!E18)</f>
        <v>2578.99135851769</v>
      </c>
      <c r="F19" s="173" t="n">
        <f aca="false">SUM(Caledonia!F18,'New Albany'!F18,Wheatland!F18,Wilton!F18,Brownsville!F18,Gleason!F18)</f>
        <v>2714.01834215553</v>
      </c>
      <c r="G19" s="173" t="n">
        <f aca="false">SUM(Caledonia!G18,'New Albany'!G18,Wheatland!G18,Wilton!G18,Brownsville!G18,Gleason!G18)</f>
        <v>2753.33468036863</v>
      </c>
      <c r="H19" s="173" t="n">
        <f aca="false">SUM(Caledonia!H18,'New Albany'!H18,Wheatland!H18,Wilton!H18,Brownsville!H18,Gleason!H18)</f>
        <v>2793.90983067979</v>
      </c>
      <c r="I19" s="173" t="n">
        <f aca="false">SUM(Caledonia!I18,'New Albany'!I18,Wheatland!I18,Wilton!I18,Brownsville!I18,Gleason!I18)</f>
        <v>2835.80642164672</v>
      </c>
      <c r="J19" s="173" t="n">
        <f aca="false">SUM(Caledonia!J18,'New Albany'!J18,Wheatland!J18,Wilton!J18,Brownsville!J18,Gleason!J18)</f>
        <v>2879.85937936923</v>
      </c>
      <c r="K19" s="173" t="n">
        <f aca="false">SUM(Caledonia!K18,'New Albany'!K18,Wheatland!K18,Wilton!K18,Brownsville!K18,Gleason!K18)</f>
        <v>2913.4394232938</v>
      </c>
      <c r="L19" s="173" t="n">
        <f aca="false">SUM(Caledonia!L18,'New Albany'!L18,Wheatland!L18,Wilton!L18,Brownsville!L18,Gleason!L18)</f>
        <v>2968.02726667897</v>
      </c>
      <c r="M19" s="173" t="n">
        <f aca="false">SUM(Caledonia!M18,'New Albany'!M18,Wheatland!M18,Wilton!M18,Brownsville!M18,Gleason!M18)</f>
        <v>3025.87131215668</v>
      </c>
      <c r="N19" s="173" t="n">
        <f aca="false">SUM(Caledonia!N18,'New Albany'!N18,Wheatland!N18,Wilton!N18,Brownsville!N18,Gleason!N18)</f>
        <v>3078.40418259314</v>
      </c>
      <c r="O19" s="173" t="n">
        <f aca="false">SUM(Caledonia!O18,'New Albany'!O18,Wheatland!O18,Wilton!O18,Brownsville!O18,Gleason!O18)</f>
        <v>3132.99196240411</v>
      </c>
      <c r="P19" s="173" t="n">
        <f aca="false">SUM(Caledonia!P18,'New Albany'!P18,Wheatland!P18,Wilton!P18,Brownsville!P18,Gleason!P18)</f>
        <v>3182.37097359476</v>
      </c>
      <c r="Q19" s="173" t="n">
        <f aca="false">SUM(Caledonia!Q18,'New Albany'!Q18,Wheatland!Q18,Wilton!Q18,Brownsville!Q18,Gleason!Q18)</f>
        <v>3233.68069970033</v>
      </c>
      <c r="R19" s="173" t="n">
        <f aca="false">SUM(Caledonia!R18,'New Albany'!R18,Wheatland!R18,Wilton!R18,Brownsville!R18,Gleason!R18)</f>
        <v>3278.13683536628</v>
      </c>
      <c r="S19" s="173" t="n">
        <f aca="false">SUM(Caledonia!S18,'New Albany'!S18,Wheatland!S18,Wilton!S18,Brownsville!S18,Gleason!S18)</f>
        <v>3323.10995908563</v>
      </c>
      <c r="T19" s="173" t="n">
        <f aca="false">SUM(Caledonia!T18,'New Albany'!T18,Wheatland!T18,Wilton!T18,Brownsville!T18,Gleason!T18)</f>
        <v>3368.60387414119</v>
      </c>
      <c r="U19" s="173" t="n">
        <f aca="false">SUM(Caledonia!U18,'New Albany'!U18,Wheatland!U18,Wilton!U18,Brownsville!U18,Gleason!U18)</f>
        <v>3414.73805754251</v>
      </c>
      <c r="W19" s="1069" t="n">
        <f aca="false">SUM(B19:U19)</f>
        <v>56033.2330634375</v>
      </c>
      <c r="X19" s="1070" t="n">
        <f aca="false">SUM(Caledonia!W18,'New Albany'!W18,Wheatland!W18,Wilton!W18,Brownsville!W18,Gleason!W18)</f>
        <v>56033.2330634375</v>
      </c>
      <c r="Y19" s="1070" t="n">
        <f aca="false">W19-X19</f>
        <v>0</v>
      </c>
    </row>
    <row r="20" customFormat="false" ht="12.75" hidden="false" customHeight="false" outlineLevel="0" collapsed="false">
      <c r="A20" s="176" t="s">
        <v>427</v>
      </c>
      <c r="B20" s="171" t="e">
        <f aca="false">SUM(B10:B19)</f>
        <v>#VALUE!</v>
      </c>
      <c r="C20" s="171" t="e">
        <f aca="false">SUM(C10:C19)</f>
        <v>#VALUE!</v>
      </c>
      <c r="D20" s="171" t="e">
        <f aca="false">SUM(D10:D19)</f>
        <v>#VALUE!</v>
      </c>
      <c r="E20" s="171" t="n">
        <f aca="false">SUM(E10:E19)</f>
        <v>238807.964594927</v>
      </c>
      <c r="F20" s="171" t="n">
        <f aca="false">SUM(F10:F19)</f>
        <v>250458.034213008</v>
      </c>
      <c r="G20" s="171" t="n">
        <f aca="false">SUM(G10:G19)</f>
        <v>254529.703878456</v>
      </c>
      <c r="H20" s="171" t="n">
        <f aca="false">SUM(H10:H19)</f>
        <v>258673.392581109</v>
      </c>
      <c r="I20" s="171" t="n">
        <f aca="false">SUM(I10:I19)</f>
        <v>262890.508178452</v>
      </c>
      <c r="J20" s="171" t="n">
        <f aca="false">SUM(J10:J19)</f>
        <v>267183.258506864</v>
      </c>
      <c r="K20" s="171" t="n">
        <f aca="false">SUM(K10:K19)</f>
        <v>271540.415490622</v>
      </c>
      <c r="L20" s="171" t="n">
        <f aca="false">SUM(L10:L19)</f>
        <v>276582.617551162</v>
      </c>
      <c r="M20" s="171" t="n">
        <f aca="false">SUM(M10:M19)</f>
        <v>281723.814962513</v>
      </c>
      <c r="N20" s="171" t="n">
        <f aca="false">SUM(N10:N19)</f>
        <v>286957.344029772</v>
      </c>
      <c r="O20" s="171" t="n">
        <f aca="false">SUM(O10:O19)</f>
        <v>292292.513902525</v>
      </c>
      <c r="P20" s="171" t="n">
        <f aca="false">SUM(P10:P19)</f>
        <v>297724.044203458</v>
      </c>
      <c r="Q20" s="171" t="n">
        <f aca="false">SUM(Q10:Q19)</f>
        <v>302308.090894209</v>
      </c>
      <c r="R20" s="171" t="n">
        <f aca="false">SUM(R10:R19)</f>
        <v>306958.24776845</v>
      </c>
      <c r="S20" s="171" t="n">
        <f aca="false">SUM(S10:S19)</f>
        <v>311683.150471357</v>
      </c>
      <c r="T20" s="171" t="n">
        <f aca="false">SUM(T10:T19)</f>
        <v>316484.092265826</v>
      </c>
      <c r="U20" s="171" t="n">
        <f aca="false">SUM(U10:U19)</f>
        <v>321362.507013961</v>
      </c>
      <c r="W20" s="1069" t="e">
        <f aca="false">SUM(B20:U20)</f>
        <v>#VALUE!</v>
      </c>
      <c r="X20" s="1070" t="e">
        <f aca="false">SUM(Caledonia!W19,'New Albany'!W19,Wheatland!W19,Wilton!W19,Brownsville!W19,Gleason!W19)</f>
        <v>#VALUE!</v>
      </c>
      <c r="Y20" s="1070" t="e">
        <f aca="false">W20-X20</f>
        <v>#VALUE!</v>
      </c>
    </row>
    <row r="21" customFormat="false" ht="12.75" hidden="false" customHeight="false" outlineLevel="0" collapsed="false">
      <c r="A21" s="176"/>
      <c r="B21" s="171"/>
      <c r="C21" s="171"/>
      <c r="D21" s="171"/>
      <c r="E21" s="171"/>
      <c r="F21" s="171"/>
      <c r="G21" s="171"/>
      <c r="H21" s="171"/>
      <c r="I21" s="171"/>
      <c r="J21" s="171"/>
      <c r="K21" s="171"/>
      <c r="L21" s="171"/>
      <c r="M21" s="171"/>
      <c r="N21" s="171"/>
      <c r="O21" s="171"/>
      <c r="P21" s="171"/>
      <c r="Q21" s="171"/>
      <c r="R21" s="171"/>
      <c r="S21" s="171"/>
      <c r="T21" s="171"/>
      <c r="U21" s="171"/>
      <c r="W21" s="1069"/>
      <c r="X21" s="451"/>
      <c r="Y21" s="451"/>
    </row>
    <row r="22" customFormat="false" ht="12.75" hidden="false" customHeight="false" outlineLevel="0" collapsed="false">
      <c r="A22" s="174" t="s">
        <v>428</v>
      </c>
      <c r="B22" s="147"/>
      <c r="C22" s="147"/>
      <c r="D22" s="147"/>
      <c r="E22" s="147"/>
      <c r="F22" s="147"/>
      <c r="G22" s="147"/>
      <c r="H22" s="147"/>
      <c r="I22" s="147"/>
      <c r="J22" s="147"/>
      <c r="K22" s="147"/>
      <c r="L22" s="147"/>
      <c r="M22" s="147"/>
      <c r="N22" s="147"/>
      <c r="O22" s="147"/>
      <c r="P22" s="147"/>
      <c r="Q22" s="147"/>
      <c r="R22" s="147"/>
      <c r="S22" s="147"/>
      <c r="T22" s="147"/>
      <c r="U22" s="147"/>
      <c r="W22" s="1069"/>
      <c r="X22" s="451"/>
      <c r="Y22" s="451"/>
    </row>
    <row r="23" customFormat="false" ht="12.75" hidden="false" customHeight="false" outlineLevel="0" collapsed="false">
      <c r="A23" s="176" t="s">
        <v>430</v>
      </c>
      <c r="B23" s="171" t="n">
        <f aca="false">SUM(Caledonia!B22,'New Albany'!B22,Wheatland!B22,Wilton!B22,Brownsville!B22,Gleason!B22)</f>
        <v>9650.90696917143</v>
      </c>
      <c r="C23" s="171" t="n">
        <f aca="false">SUM(Caledonia!C22,'New Albany'!C22,Wheatland!C22,Wilton!C22,Brownsville!C22,Gleason!C22)</f>
        <v>9940.43417824657</v>
      </c>
      <c r="D23" s="171" t="n">
        <f aca="false">SUM(Caledonia!D22,'New Albany'!D22,Wheatland!D22,Wilton!D22,Brownsville!D22,Gleason!D22)</f>
        <v>10238.647203594</v>
      </c>
      <c r="E23" s="171" t="n">
        <f aca="false">SUM(Caledonia!E22,'New Albany'!E22,Wheatland!E22,Wilton!E22,Brownsville!E22,Gleason!E22)</f>
        <v>10545.8066197018</v>
      </c>
      <c r="F23" s="171" t="n">
        <f aca="false">SUM(Caledonia!F22,'New Albany'!F22,Wheatland!F22,Wilton!F22,Brownsville!F22,Gleason!F22)</f>
        <v>10862.1808182928</v>
      </c>
      <c r="G23" s="171" t="n">
        <f aca="false">SUM(Caledonia!G22,'New Albany'!G22,Wheatland!G22,Wilton!G22,Brownsville!G22,Gleason!G22)</f>
        <v>11188.0462428416</v>
      </c>
      <c r="H23" s="171" t="n">
        <f aca="false">SUM(Caledonia!H22,'New Albany'!H22,Wheatland!H22,Wilton!H22,Brownsville!H22,Gleason!H22)</f>
        <v>11523.6876301269</v>
      </c>
      <c r="I23" s="171" t="n">
        <f aca="false">SUM(Caledonia!I22,'New Albany'!I22,Wheatland!I22,Wilton!I22,Brownsville!I22,Gleason!I22)</f>
        <v>11869.3982590307</v>
      </c>
      <c r="J23" s="171" t="n">
        <f aca="false">SUM(Caledonia!J22,'New Albany'!J22,Wheatland!J22,Wilton!J22,Brownsville!J22,Gleason!J22)</f>
        <v>12225.4802068016</v>
      </c>
      <c r="K23" s="171" t="n">
        <f aca="false">SUM(Caledonia!K22,'New Albany'!K22,Wheatland!K22,Wilton!K22,Brownsville!K22,Gleason!K22)</f>
        <v>12592.2446130057</v>
      </c>
      <c r="L23" s="171" t="n">
        <f aca="false">SUM(Caledonia!L22,'New Albany'!L22,Wheatland!L22,Wilton!L22,Brownsville!L22,Gleason!L22)</f>
        <v>12970.0119513958</v>
      </c>
      <c r="M23" s="171" t="n">
        <f aca="false">SUM(Caledonia!M22,'New Albany'!M22,Wheatland!M22,Wilton!M22,Brownsville!M22,Gleason!M22)</f>
        <v>13359.1123099377</v>
      </c>
      <c r="N23" s="171" t="n">
        <f aca="false">SUM(Caledonia!N22,'New Albany'!N22,Wheatland!N22,Wilton!N22,Brownsville!N22,Gleason!N22)</f>
        <v>13759.8856792358</v>
      </c>
      <c r="O23" s="171" t="n">
        <f aca="false">SUM(Caledonia!O22,'New Albany'!O22,Wheatland!O22,Wilton!O22,Brownsville!O22,Gleason!O22)</f>
        <v>14172.6822496129</v>
      </c>
      <c r="P23" s="171" t="n">
        <f aca="false">SUM(Caledonia!P22,'New Albany'!P22,Wheatland!P22,Wilton!P22,Brownsville!P22,Gleason!P22)</f>
        <v>14597.8627171013</v>
      </c>
      <c r="Q23" s="171" t="n">
        <f aca="false">SUM(Caledonia!Q22,'New Albany'!Q22,Wheatland!Q22,Wilton!Q22,Brownsville!Q22,Gleason!Q22)</f>
        <v>15035.7985986143</v>
      </c>
      <c r="R23" s="171" t="n">
        <f aca="false">SUM(Caledonia!R22,'New Albany'!R22,Wheatland!R22,Wilton!R22,Brownsville!R22,Gleason!R22)</f>
        <v>15486.8725565728</v>
      </c>
      <c r="S23" s="171" t="n">
        <f aca="false">SUM(Caledonia!S22,'New Albany'!S22,Wheatland!S22,Wilton!S22,Brownsville!S22,Gleason!S22)</f>
        <v>15951.4787332699</v>
      </c>
      <c r="T23" s="171" t="n">
        <f aca="false">SUM(Caledonia!T22,'New Albany'!T22,Wheatland!T22,Wilton!T22,Brownsville!T22,Gleason!T22)</f>
        <v>16430.023095268</v>
      </c>
      <c r="U23" s="171" t="n">
        <f aca="false">SUM(Caledonia!U22,'New Albany'!U22,Wheatland!U22,Wilton!U22,Brownsville!U22,Gleason!U22)</f>
        <v>16922.9237881261</v>
      </c>
      <c r="W23" s="1069" t="n">
        <f aca="false">SUM(B23:U23)</f>
        <v>259323.484419948</v>
      </c>
      <c r="X23" s="1070" t="n">
        <f aca="false">SUM(Caledonia!W22,'New Albany'!W22,Wheatland!W22,Wilton!W22,Brownsville!W22,Gleason!W22)</f>
        <v>259323.484419948</v>
      </c>
      <c r="Y23" s="1070" t="n">
        <f aca="false">W23-X23</f>
        <v>0</v>
      </c>
    </row>
    <row r="24" customFormat="false" ht="12.75" hidden="false" customHeight="false" outlineLevel="0" collapsed="false">
      <c r="A24" s="176" t="s">
        <v>639</v>
      </c>
      <c r="B24" s="171" t="n">
        <f aca="false">SUM(Caledonia!B23,'New Albany'!B23,Wheatland!B23,Wilton!B23,Brownsville!B23,Gleason!B23)</f>
        <v>8321.5941988715</v>
      </c>
      <c r="C24" s="171" t="n">
        <f aca="false">SUM(Caledonia!C23,'New Albany'!C23,Wheatland!C23,Wilton!C23,Brownsville!C23,Gleason!C23)</f>
        <v>8571.24202483764</v>
      </c>
      <c r="D24" s="171" t="n">
        <f aca="false">SUM(Caledonia!D23,'New Albany'!D23,Wheatland!D23,Wilton!D23,Brownsville!D23,Gleason!D23)</f>
        <v>8828.37928558277</v>
      </c>
      <c r="E24" s="171" t="n">
        <f aca="false">SUM(Caledonia!E23,'New Albany'!E23,Wheatland!E23,Wilton!E23,Brownsville!E23,Gleason!E23)</f>
        <v>9093.23066415026</v>
      </c>
      <c r="F24" s="171" t="n">
        <f aca="false">SUM(Caledonia!F23,'New Albany'!F23,Wheatland!F23,Wilton!F23,Brownsville!F23,Gleason!F23)</f>
        <v>9366.02758407476</v>
      </c>
      <c r="G24" s="171" t="n">
        <f aca="false">SUM(Caledonia!G23,'New Albany'!G23,Wheatland!G23,Wilton!G23,Brownsville!G23,Gleason!G23)</f>
        <v>9647.008411597</v>
      </c>
      <c r="H24" s="171" t="n">
        <f aca="false">SUM(Caledonia!H23,'New Albany'!H23,Wheatland!H23,Wilton!H23,Brownsville!H23,Gleason!H23)</f>
        <v>9936.41866394492</v>
      </c>
      <c r="I24" s="171" t="n">
        <f aca="false">SUM(Caledonia!I23,'New Albany'!I23,Wheatland!I23,Wilton!I23,Brownsville!I23,Gleason!I23)</f>
        <v>10234.5112238633</v>
      </c>
      <c r="J24" s="171" t="n">
        <f aca="false">SUM(Caledonia!J23,'New Albany'!J23,Wheatland!J23,Wilton!J23,Brownsville!J23,Gleason!J23)</f>
        <v>10541.5465605792</v>
      </c>
      <c r="K24" s="171" t="n">
        <f aca="false">SUM(Caledonia!K23,'New Albany'!K23,Wheatland!K23,Wilton!K23,Brownsville!K23,Gleason!K23)</f>
        <v>10857.7929573965</v>
      </c>
      <c r="L24" s="171" t="n">
        <f aca="false">SUM(Caledonia!L23,'New Albany'!L23,Wheatland!L23,Wilton!L23,Brownsville!L23,Gleason!L23)</f>
        <v>11183.5267461184</v>
      </c>
      <c r="M24" s="171" t="n">
        <f aca="false">SUM(Caledonia!M23,'New Albany'!M23,Wheatland!M23,Wilton!M23,Brownsville!M23,Gleason!M23)</f>
        <v>11519.032548502</v>
      </c>
      <c r="N24" s="171" t="n">
        <f aca="false">SUM(Caledonia!N23,'New Albany'!N23,Wheatland!N23,Wilton!N23,Brownsville!N23,Gleason!N23)</f>
        <v>11864.603524957</v>
      </c>
      <c r="O24" s="171" t="n">
        <f aca="false">SUM(Caledonia!O23,'New Albany'!O23,Wheatland!O23,Wilton!O23,Brownsville!O23,Gleason!O23)</f>
        <v>12220.5416307058</v>
      </c>
      <c r="P24" s="171" t="n">
        <f aca="false">SUM(Caledonia!P23,'New Albany'!P23,Wheatland!P23,Wilton!P23,Brownsville!P23,Gleason!P23)</f>
        <v>12587.1578796269</v>
      </c>
      <c r="Q24" s="171" t="n">
        <f aca="false">SUM(Caledonia!Q23,'New Albany'!Q23,Wheatland!Q23,Wilton!Q23,Brownsville!Q23,Gleason!Q23)</f>
        <v>12964.7726160157</v>
      </c>
      <c r="R24" s="171" t="n">
        <f aca="false">SUM(Caledonia!R23,'New Albany'!R23,Wheatland!R23,Wilton!R23,Brownsville!R23,Gleason!R23)</f>
        <v>13353.7157944962</v>
      </c>
      <c r="S24" s="171" t="n">
        <f aca="false">SUM(Caledonia!S23,'New Albany'!S23,Wheatland!S23,Wilton!S23,Brownsville!S23,Gleason!S23)</f>
        <v>13754.3272683311</v>
      </c>
      <c r="T24" s="171" t="n">
        <f aca="false">SUM(Caledonia!T23,'New Albany'!T23,Wheatland!T23,Wilton!T23,Brownsville!T23,Gleason!T23)</f>
        <v>14166.957086381</v>
      </c>
      <c r="U24" s="171" t="n">
        <f aca="false">SUM(Caledonia!U23,'New Albany'!U23,Wheatland!U23,Wilton!U23,Brownsville!U23,Gleason!U23)</f>
        <v>14591.9657989725</v>
      </c>
      <c r="W24" s="1069" t="n">
        <f aca="false">SUM(B24:U24)</f>
        <v>223604.352469005</v>
      </c>
      <c r="X24" s="1070" t="n">
        <f aca="false">SUM(Caledonia!W23,'New Albany'!W23,Wheatland!W23,Wilton!W23,Brownsville!W23,Gleason!W23)</f>
        <v>223604.352469005</v>
      </c>
      <c r="Y24" s="1070" t="n">
        <f aca="false">W24-X24</f>
        <v>0</v>
      </c>
    </row>
    <row r="25" customFormat="false" ht="12.75" hidden="false" customHeight="false" outlineLevel="0" collapsed="false">
      <c r="A25" s="176" t="s">
        <v>674</v>
      </c>
      <c r="B25" s="171" t="n">
        <f aca="false">SUM(Caledonia!B24,'New Albany'!B24,Wheatland!B24,Wilton!B24,Brownsville!B24,Gleason!B24)</f>
        <v>2819.625</v>
      </c>
      <c r="C25" s="171" t="n">
        <f aca="false">SUM(Caledonia!C24,'New Albany'!C24,Wheatland!C24,Wilton!C24,Brownsville!C24,Gleason!C24)</f>
        <v>2904.21375</v>
      </c>
      <c r="D25" s="171" t="n">
        <f aca="false">SUM(Caledonia!D24,'New Albany'!D24,Wheatland!D24,Wilton!D24,Brownsville!D24,Gleason!D24)</f>
        <v>2991.3401625</v>
      </c>
      <c r="E25" s="171" t="n">
        <f aca="false">SUM(Caledonia!E24,'New Albany'!E24,Wheatland!E24,Wilton!E24,Brownsville!E24,Gleason!E24)</f>
        <v>3081.080367375</v>
      </c>
      <c r="F25" s="171" t="n">
        <f aca="false">SUM(Caledonia!F24,'New Albany'!F24,Wheatland!F24,Wilton!F24,Brownsville!F24,Gleason!F24)</f>
        <v>3173.51277839625</v>
      </c>
      <c r="G25" s="171" t="n">
        <f aca="false">SUM(Caledonia!G24,'New Albany'!G24,Wheatland!G24,Wilton!G24,Brownsville!G24,Gleason!G24)</f>
        <v>3268.71816174814</v>
      </c>
      <c r="H25" s="171" t="n">
        <f aca="false">SUM(Caledonia!H24,'New Albany'!H24,Wheatland!H24,Wilton!H24,Brownsville!H24,Gleason!H24)</f>
        <v>3366.77970660058</v>
      </c>
      <c r="I25" s="171" t="n">
        <f aca="false">SUM(Caledonia!I24,'New Albany'!I24,Wheatland!I24,Wilton!I24,Brownsville!I24,Gleason!I24)</f>
        <v>3467.7830977986</v>
      </c>
      <c r="J25" s="171" t="n">
        <f aca="false">SUM(Caledonia!J24,'New Albany'!J24,Wheatland!J24,Wilton!J24,Brownsville!J24,Gleason!J24)</f>
        <v>3571.81659073256</v>
      </c>
      <c r="K25" s="171" t="n">
        <f aca="false">SUM(Caledonia!K24,'New Albany'!K24,Wheatland!K24,Wilton!K24,Brownsville!K24,Gleason!K24)</f>
        <v>3678.97108845454</v>
      </c>
      <c r="L25" s="171" t="n">
        <f aca="false">SUM(Caledonia!L24,'New Albany'!L24,Wheatland!L24,Wilton!L24,Brownsville!L24,Gleason!L24)</f>
        <v>3789.34022110817</v>
      </c>
      <c r="M25" s="171" t="n">
        <f aca="false">SUM(Caledonia!M24,'New Albany'!M24,Wheatland!M24,Wilton!M24,Brownsville!M24,Gleason!M24)</f>
        <v>3903.02042774142</v>
      </c>
      <c r="N25" s="171" t="n">
        <f aca="false">SUM(Caledonia!N24,'New Albany'!N24,Wheatland!N24,Wilton!N24,Brownsville!N24,Gleason!N24)</f>
        <v>4020.11104057366</v>
      </c>
      <c r="O25" s="171" t="n">
        <f aca="false">SUM(Caledonia!O24,'New Albany'!O24,Wheatland!O24,Wilton!O24,Brownsville!O24,Gleason!O24)</f>
        <v>4140.71437179087</v>
      </c>
      <c r="P25" s="171" t="n">
        <f aca="false">SUM(Caledonia!P24,'New Albany'!P24,Wheatland!P24,Wilton!P24,Brownsville!P24,Gleason!P24)</f>
        <v>4264.9358029446</v>
      </c>
      <c r="Q25" s="171" t="n">
        <f aca="false">SUM(Caledonia!Q24,'New Albany'!Q24,Wheatland!Q24,Wilton!Q24,Brownsville!Q24,Gleason!Q24)</f>
        <v>4392.88387703293</v>
      </c>
      <c r="R25" s="171" t="n">
        <f aca="false">SUM(Caledonia!R24,'New Albany'!R24,Wheatland!R24,Wilton!R24,Brownsville!R24,Gleason!R24)</f>
        <v>4524.67039334392</v>
      </c>
      <c r="S25" s="171" t="n">
        <f aca="false">SUM(Caledonia!S24,'New Albany'!S24,Wheatland!S24,Wilton!S24,Brownsville!S24,Gleason!S24)</f>
        <v>4660.41050514424</v>
      </c>
      <c r="T25" s="171" t="n">
        <f aca="false">SUM(Caledonia!T24,'New Albany'!T24,Wheatland!T24,Wilton!T24,Brownsville!T24,Gleason!T24)</f>
        <v>4800.22282029857</v>
      </c>
      <c r="U25" s="171" t="n">
        <f aca="false">SUM(Caledonia!U24,'New Albany'!U24,Wheatland!U24,Wilton!U24,Brownsville!U24,Gleason!U24)</f>
        <v>4944.22950490752</v>
      </c>
      <c r="W25" s="1069" t="n">
        <f aca="false">SUM(B25:U25)</f>
        <v>75764.3796684916</v>
      </c>
      <c r="X25" s="1070" t="n">
        <f aca="false">SUM(Caledonia!W24,'New Albany'!W24,Wheatland!W24,Wilton!W24,Brownsville!W24,Gleason!W24)</f>
        <v>75764.3796684916</v>
      </c>
      <c r="Y25" s="1070" t="n">
        <f aca="false">W25-X25</f>
        <v>0</v>
      </c>
    </row>
    <row r="26" customFormat="false" ht="12.75" hidden="false" customHeight="false" outlineLevel="0" collapsed="false">
      <c r="A26" s="176" t="s">
        <v>641</v>
      </c>
      <c r="B26" s="171" t="n">
        <f aca="false">SUM(Caledonia!B25,'New Albany'!B25,Wheatland!B25,Wilton!B25,Brownsville!B25,Gleason!B25)</f>
        <v>2301.59062</v>
      </c>
      <c r="C26" s="171" t="n">
        <f aca="false">SUM(Caledonia!C25,'New Albany'!C25,Wheatland!C25,Wilton!C25,Brownsville!C25,Gleason!C25)</f>
        <v>2370.6383386</v>
      </c>
      <c r="D26" s="171" t="n">
        <f aca="false">SUM(Caledonia!D25,'New Albany'!D25,Wheatland!D25,Wilton!D25,Brownsville!D25,Gleason!D25)</f>
        <v>2441.757488758</v>
      </c>
      <c r="E26" s="171" t="n">
        <f aca="false">SUM(Caledonia!E25,'New Albany'!E25,Wheatland!E25,Wilton!E25,Brownsville!E25,Gleason!E25)</f>
        <v>2515.01021342074</v>
      </c>
      <c r="F26" s="171" t="n">
        <f aca="false">SUM(Caledonia!F25,'New Albany'!F25,Wheatland!F25,Wilton!F25,Brownsville!F25,Gleason!F25)</f>
        <v>2590.46051982336</v>
      </c>
      <c r="G26" s="171" t="n">
        <f aca="false">SUM(Caledonia!G25,'New Albany'!G25,Wheatland!G25,Wilton!G25,Brownsville!G25,Gleason!G25)</f>
        <v>2668.17433541806</v>
      </c>
      <c r="H26" s="171" t="n">
        <f aca="false">SUM(Caledonia!H25,'New Albany'!H25,Wheatland!H25,Wilton!H25,Brownsville!H25,Gleason!H25)</f>
        <v>2748.21956548061</v>
      </c>
      <c r="I26" s="171" t="n">
        <f aca="false">SUM(Caledonia!I25,'New Albany'!I25,Wheatland!I25,Wilton!I25,Brownsville!I25,Gleason!I25)</f>
        <v>2830.66615244502</v>
      </c>
      <c r="J26" s="171" t="n">
        <f aca="false">SUM(Caledonia!J25,'New Albany'!J25,Wheatland!J25,Wilton!J25,Brownsville!J25,Gleason!J25)</f>
        <v>2915.58613701837</v>
      </c>
      <c r="K26" s="171" t="n">
        <f aca="false">SUM(Caledonia!K25,'New Albany'!K25,Wheatland!K25,Wilton!K25,Brownsville!K25,Gleason!K25)</f>
        <v>3003.05372112893</v>
      </c>
      <c r="L26" s="171" t="n">
        <f aca="false">SUM(Caledonia!L25,'New Albany'!L25,Wheatland!L25,Wilton!L25,Brownsville!L25,Gleason!L25)</f>
        <v>3093.14533276279</v>
      </c>
      <c r="M26" s="171" t="n">
        <f aca="false">SUM(Caledonia!M25,'New Albany'!M25,Wheatland!M25,Wilton!M25,Brownsville!M25,Gleason!M25)</f>
        <v>3185.93969274568</v>
      </c>
      <c r="N26" s="171" t="n">
        <f aca="false">SUM(Caledonia!N25,'New Albany'!N25,Wheatland!N25,Wilton!N25,Brownsville!N25,Gleason!N25)</f>
        <v>3281.51788352805</v>
      </c>
      <c r="O26" s="171" t="n">
        <f aca="false">SUM(Caledonia!O25,'New Albany'!O25,Wheatland!O25,Wilton!O25,Brownsville!O25,Gleason!O25)</f>
        <v>3379.96342003389</v>
      </c>
      <c r="P26" s="171" t="n">
        <f aca="false">SUM(Caledonia!P25,'New Albany'!P25,Wheatland!P25,Wilton!P25,Brownsville!P25,Gleason!P25)</f>
        <v>3481.36232263491</v>
      </c>
      <c r="Q26" s="171" t="n">
        <f aca="false">SUM(Caledonia!Q25,'New Albany'!Q25,Wheatland!Q25,Wilton!Q25,Brownsville!Q25,Gleason!Q25)</f>
        <v>3585.80319231395</v>
      </c>
      <c r="R26" s="171" t="n">
        <f aca="false">SUM(Caledonia!R25,'New Albany'!R25,Wheatland!R25,Wilton!R25,Brownsville!R25,Gleason!R25)</f>
        <v>3693.37728808337</v>
      </c>
      <c r="S26" s="171" t="n">
        <f aca="false">SUM(Caledonia!S25,'New Albany'!S25,Wheatland!S25,Wilton!S25,Brownsville!S25,Gleason!S25)</f>
        <v>3804.17860672587</v>
      </c>
      <c r="T26" s="171" t="n">
        <f aca="false">SUM(Caledonia!T25,'New Albany'!T25,Wheatland!T25,Wilton!T25,Brownsville!T25,Gleason!T25)</f>
        <v>3918.30396492765</v>
      </c>
      <c r="U26" s="171" t="n">
        <f aca="false">SUM(Caledonia!U25,'New Albany'!U25,Wheatland!U25,Wilton!U25,Brownsville!U25,Gleason!U25)</f>
        <v>4035.85308387548</v>
      </c>
      <c r="W26" s="1069" t="n">
        <f aca="false">SUM(B26:U26)</f>
        <v>61844.6018797247</v>
      </c>
      <c r="X26" s="1070" t="n">
        <f aca="false">SUM(Caledonia!W25,'New Albany'!W25,Wheatland!W25,Wilton!W25,Brownsville!W25,Gleason!W25)</f>
        <v>61844.6018797247</v>
      </c>
      <c r="Y26" s="1070" t="n">
        <f aca="false">W26-X26</f>
        <v>0</v>
      </c>
    </row>
    <row r="27" customFormat="false" ht="14.25" hidden="false" customHeight="true" outlineLevel="0" collapsed="false">
      <c r="A27" s="176" t="s">
        <v>675</v>
      </c>
      <c r="B27" s="171" t="n">
        <f aca="false">SUM(Caledonia!B26,'New Albany'!B26,Wheatland!B26,Wilton!B26,Brownsville!B26,Gleason!B26)</f>
        <v>2138.76</v>
      </c>
      <c r="C27" s="171" t="n">
        <f aca="false">SUM(Caledonia!C26,'New Albany'!C26,Wheatland!C26,Wilton!C26,Brownsville!C26,Gleason!C26)</f>
        <v>2485.407</v>
      </c>
      <c r="D27" s="171" t="n">
        <f aca="false">SUM(Caledonia!D26,'New Albany'!D26,Wheatland!D26,Wilton!D26,Brownsville!D26,Gleason!D26)</f>
        <v>2675.493</v>
      </c>
      <c r="E27" s="171" t="n">
        <f aca="false">SUM(Caledonia!E26,'New Albany'!E26,Wheatland!E26,Wilton!E26,Brownsville!E26,Gleason!E26)</f>
        <v>2752.735</v>
      </c>
      <c r="F27" s="171" t="n">
        <f aca="false">SUM(Caledonia!F26,'New Albany'!F26,Wheatland!F26,Wilton!F26,Brownsville!F26,Gleason!F26)</f>
        <v>2800.401</v>
      </c>
      <c r="G27" s="171" t="n">
        <f aca="false">SUM(Caledonia!G26,'New Albany'!G26,Wheatland!G26,Wilton!G26,Brownsville!G26,Gleason!G26)</f>
        <v>3000.837</v>
      </c>
      <c r="H27" s="171" t="n">
        <f aca="false">SUM(Caledonia!H26,'New Albany'!H26,Wheatland!H26,Wilton!H26,Brownsville!H26,Gleason!H26)</f>
        <v>3133.239</v>
      </c>
      <c r="I27" s="171" t="n">
        <f aca="false">SUM(Caledonia!I26,'New Albany'!I26,Wheatland!I26,Wilton!I26,Brownsville!I26,Gleason!I26)</f>
        <v>3204.112</v>
      </c>
      <c r="J27" s="171" t="n">
        <f aca="false">SUM(Caledonia!J26,'New Albany'!J26,Wheatland!J26,Wilton!J26,Brownsville!J26,Gleason!J26)</f>
        <v>3150.18</v>
      </c>
      <c r="K27" s="171" t="n">
        <f aca="false">SUM(Caledonia!K26,'New Albany'!K26,Wheatland!K26,Wilton!K26,Brownsville!K26,Gleason!K26)</f>
        <v>3985.138</v>
      </c>
      <c r="L27" s="171" t="n">
        <f aca="false">SUM(Caledonia!L26,'New Albany'!L26,Wheatland!L26,Wilton!L26,Brownsville!L26,Gleason!L26)</f>
        <v>3774.313</v>
      </c>
      <c r="M27" s="171" t="n">
        <f aca="false">SUM(Caledonia!M26,'New Albany'!M26,Wheatland!M26,Wilton!M26,Brownsville!M26,Gleason!M26)</f>
        <v>3371.88</v>
      </c>
      <c r="N27" s="171" t="n">
        <f aca="false">SUM(Caledonia!N26,'New Albany'!N26,Wheatland!N26,Wilton!N26,Brownsville!N26,Gleason!N26)</f>
        <v>3464.7</v>
      </c>
      <c r="O27" s="171" t="n">
        <f aca="false">SUM(Caledonia!O26,'New Albany'!O26,Wheatland!O26,Wilton!O26,Brownsville!O26,Gleason!O26)</f>
        <v>3464.7</v>
      </c>
      <c r="P27" s="171" t="n">
        <f aca="false">SUM(Caledonia!P26,'New Albany'!P26,Wheatland!P26,Wilton!P26,Brownsville!P26,Gleason!P26)</f>
        <v>3953.49830117962</v>
      </c>
      <c r="Q27" s="171" t="n">
        <f aca="false">SUM(Caledonia!Q26,'New Albany'!Q26,Wheatland!Q26,Wilton!Q26,Brownsville!Q26,Gleason!Q26)</f>
        <v>3397.53231220322</v>
      </c>
      <c r="R27" s="171" t="n">
        <f aca="false">SUM(Caledonia!R26,'New Albany'!R26,Wheatland!R26,Wilton!R26,Brownsville!R26,Gleason!R26)</f>
        <v>3421.13495844728</v>
      </c>
      <c r="S27" s="171" t="n">
        <f aca="false">SUM(Caledonia!S26,'New Albany'!S26,Wheatland!S26,Wilton!S26,Brownsville!S26,Gleason!S26)</f>
        <v>3445.20965761623</v>
      </c>
      <c r="T27" s="171" t="n">
        <f aca="false">SUM(Caledonia!T26,'New Albany'!T26,Wheatland!T26,Wilton!T26,Brownsville!T26,Gleason!T26)</f>
        <v>3469.76585076855</v>
      </c>
      <c r="U27" s="171" t="n">
        <f aca="false">SUM(Caledonia!U26,'New Albany'!U26,Wheatland!U26,Wilton!U26,Brownsville!U26,Gleason!U26)</f>
        <v>3485.5551622966</v>
      </c>
      <c r="W27" s="1069" t="n">
        <f aca="false">SUM(B27:U27)</f>
        <v>64574.5912425115</v>
      </c>
      <c r="X27" s="1070" t="n">
        <f aca="false">SUM(Caledonia!W26,'New Albany'!W26,Wheatland!W26,Wilton!W26,Brownsville!W26,Gleason!W26)</f>
        <v>64574.5912425115</v>
      </c>
      <c r="Y27" s="1070" t="n">
        <f aca="false">W27-X27</f>
        <v>0</v>
      </c>
    </row>
    <row r="28" customFormat="false" ht="12.75" hidden="false" customHeight="false" outlineLevel="0" collapsed="false">
      <c r="A28" s="176" t="s">
        <v>676</v>
      </c>
      <c r="B28" s="173" t="n">
        <f aca="false">SUM(Caledonia!B27,'New Albany'!B27,Wheatland!B27,Wilton!B27,Brownsville!B27,Gleason!B27)</f>
        <v>2194.93137285248</v>
      </c>
      <c r="C28" s="173" t="n">
        <f aca="false">SUM(Caledonia!C27,'New Albany'!C27,Wheatland!C27,Wilton!C27,Brownsville!C27,Gleason!C27)</f>
        <v>2066.37071194156</v>
      </c>
      <c r="D28" s="173" t="n">
        <f aca="false">SUM(Caledonia!D27,'New Albany'!D27,Wheatland!D27,Wilton!D27,Brownsville!D27,Gleason!D27)</f>
        <v>2011.9827854363</v>
      </c>
      <c r="E28" s="173" t="n">
        <f aca="false">SUM(Caledonia!E27,'New Albany'!E27,Wheatland!E27,Wilton!E27,Brownsville!E27,Gleason!E27)</f>
        <v>1921.80169034657</v>
      </c>
      <c r="F28" s="173" t="n">
        <f aca="false">SUM(Caledonia!F27,'New Albany'!F27,Wheatland!F27,Wilton!F27,Brownsville!F27,Gleason!F27)</f>
        <v>1829.96579782281</v>
      </c>
      <c r="G28" s="173" t="n">
        <f aca="false">SUM(Caledonia!G27,'New Albany'!G27,Wheatland!G27,Wilton!G27,Brownsville!G27,Gleason!G27)</f>
        <v>1736.81061699201</v>
      </c>
      <c r="H28" s="173" t="n">
        <f aca="false">SUM(Caledonia!H27,'New Albany'!H27,Wheatland!H27,Wilton!H27,Brownsville!H27,Gleason!H27)</f>
        <v>1658.35172989272</v>
      </c>
      <c r="I28" s="173" t="n">
        <f aca="false">SUM(Caledonia!I27,'New Albany'!I27,Wheatland!I27,Wilton!I27,Brownsville!I27,Gleason!I27)</f>
        <v>1583.71729193058</v>
      </c>
      <c r="J28" s="173" t="n">
        <f aca="false">SUM(Caledonia!J27,'New Albany'!J27,Wheatland!J27,Wilton!J27,Brownsville!J27,Gleason!J27)</f>
        <v>1510.03928282516</v>
      </c>
      <c r="K28" s="173" t="n">
        <f aca="false">SUM(Caledonia!K27,'New Albany'!K27,Wheatland!K27,Wilton!K27,Brownsville!K27,Gleason!K27)</f>
        <v>1434.62182383862</v>
      </c>
      <c r="L28" s="173" t="n">
        <f aca="false">SUM(Caledonia!L27,'New Albany'!L27,Wheatland!L27,Wilton!L27,Brownsville!L27,Gleason!L27)</f>
        <v>1362.07169878033</v>
      </c>
      <c r="M28" s="173" t="n">
        <f aca="false">SUM(Caledonia!M27,'New Albany'!M27,Wheatland!M27,Wilton!M27,Brownsville!M27,Gleason!M27)</f>
        <v>1289.25369889532</v>
      </c>
      <c r="N28" s="173" t="n">
        <f aca="false">SUM(Caledonia!N27,'New Albany'!N27,Wheatland!N27,Wilton!N27,Brownsville!N27,Gleason!N27)</f>
        <v>1215.78711143332</v>
      </c>
      <c r="O28" s="173" t="n">
        <f aca="false">SUM(Caledonia!O27,'New Albany'!O27,Wheatland!O27,Wilton!O27,Brownsville!O27,Gleason!O27)</f>
        <v>1141.56327564902</v>
      </c>
      <c r="P28" s="173" t="n">
        <f aca="false">SUM(Caledonia!P27,'New Albany'!P27,Wheatland!P27,Wilton!P27,Brownsville!P27,Gleason!P27)</f>
        <v>1067.17831879479</v>
      </c>
      <c r="Q28" s="173" t="n">
        <f aca="false">SUM(Caledonia!Q27,'New Albany'!Q27,Wheatland!Q27,Wilton!Q27,Brownsville!Q27,Gleason!Q27)</f>
        <v>1003.1636223019</v>
      </c>
      <c r="R28" s="173" t="n">
        <f aca="false">SUM(Caledonia!R27,'New Albany'!R27,Wheatland!R27,Wilton!R27,Brownsville!R27,Gleason!R27)</f>
        <v>949.393112837081</v>
      </c>
      <c r="S28" s="173" t="n">
        <f aca="false">SUM(Caledonia!S27,'New Albany'!S27,Wheatland!S27,Wilton!S27,Brownsville!S27,Gleason!S27)</f>
        <v>895.639014333942</v>
      </c>
      <c r="T28" s="173" t="n">
        <f aca="false">SUM(Caledonia!T27,'New Albany'!T27,Wheatland!T27,Wilton!T27,Brownsville!T27,Gleason!T27)</f>
        <v>841.905642745503</v>
      </c>
      <c r="U28" s="173" t="n">
        <f aca="false">SUM(Caledonia!U27,'New Albany'!U27,Wheatland!U27,Wilton!U27,Brownsville!U27,Gleason!U27)</f>
        <v>788.19701483971</v>
      </c>
      <c r="V28" s="169"/>
      <c r="W28" s="1069" t="n">
        <f aca="false">SUM(B28:U28)</f>
        <v>28502.7456144897</v>
      </c>
      <c r="X28" s="1070" t="n">
        <f aca="false">SUM(Caledonia!W27,'New Albany'!W27,Wheatland!W27,Wilton!W27,Brownsville!W27,Gleason!W27)</f>
        <v>28502.7456144897</v>
      </c>
      <c r="Y28" s="1070" t="n">
        <f aca="false">W28-X28</f>
        <v>0</v>
      </c>
    </row>
    <row r="29" customFormat="false" ht="12.75" hidden="false" customHeight="false" outlineLevel="0" collapsed="false">
      <c r="A29" s="176" t="s">
        <v>441</v>
      </c>
      <c r="B29" s="171" t="n">
        <f aca="false">SUM(B23:B28)</f>
        <v>27427.4081608954</v>
      </c>
      <c r="C29" s="171" t="n">
        <f aca="false">SUM(C23:C28)</f>
        <v>28338.3060036258</v>
      </c>
      <c r="D29" s="171" t="n">
        <f aca="false">SUM(D23:D28)</f>
        <v>29187.599925871</v>
      </c>
      <c r="E29" s="171" t="n">
        <f aca="false">SUM(E23:E28)</f>
        <v>29909.6645549944</v>
      </c>
      <c r="F29" s="171" t="n">
        <f aca="false">SUM(F23:F28)</f>
        <v>30622.54849841</v>
      </c>
      <c r="G29" s="171" t="n">
        <f aca="false">SUM(G23:G28)</f>
        <v>31509.5947685968</v>
      </c>
      <c r="H29" s="171" t="n">
        <f aca="false">SUM(H23:H28)</f>
        <v>32366.6962960457</v>
      </c>
      <c r="I29" s="171" t="n">
        <f aca="false">SUM(I23:I28)</f>
        <v>33190.1880250682</v>
      </c>
      <c r="J29" s="171" t="n">
        <f aca="false">SUM(J23:J28)</f>
        <v>33914.6487779569</v>
      </c>
      <c r="K29" s="171" t="n">
        <f aca="false">SUM(K23:K28)</f>
        <v>35551.8222038243</v>
      </c>
      <c r="L29" s="171" t="n">
        <f aca="false">SUM(L23:L28)</f>
        <v>36172.4089501656</v>
      </c>
      <c r="M29" s="171" t="n">
        <f aca="false">SUM(M23:M28)</f>
        <v>36628.2386778221</v>
      </c>
      <c r="N29" s="171" t="n">
        <f aca="false">SUM(N23:N28)</f>
        <v>37606.6052397279</v>
      </c>
      <c r="O29" s="171" t="n">
        <f aca="false">SUM(O23:O28)</f>
        <v>38520.1649477924</v>
      </c>
      <c r="P29" s="171" t="n">
        <f aca="false">SUM(P23:P28)</f>
        <v>39951.9953422821</v>
      </c>
      <c r="Q29" s="171" t="n">
        <f aca="false">SUM(Q23:Q28)</f>
        <v>40379.9542184821</v>
      </c>
      <c r="R29" s="171" t="n">
        <f aca="false">SUM(R23:R28)</f>
        <v>41429.1641037806</v>
      </c>
      <c r="S29" s="171" t="n">
        <f aca="false">SUM(S23:S28)</f>
        <v>42511.2437854213</v>
      </c>
      <c r="T29" s="171" t="n">
        <f aca="false">SUM(T23:T28)</f>
        <v>43627.1784603893</v>
      </c>
      <c r="U29" s="171" t="n">
        <f aca="false">SUM(U23:U28)</f>
        <v>44768.7243530179</v>
      </c>
      <c r="W29" s="1069" t="n">
        <f aca="false">SUM(B29:U29)</f>
        <v>713614.15529417</v>
      </c>
      <c r="X29" s="1070" t="n">
        <f aca="false">SUM(Caledonia!W28,'New Albany'!W28,Wheatland!W28,Wilton!W28,Brownsville!W28,Gleason!W28)</f>
        <v>713614.15529417</v>
      </c>
      <c r="Y29" s="1070" t="n">
        <f aca="false">W29-X29</f>
        <v>0</v>
      </c>
    </row>
    <row r="30" customFormat="false" ht="12.75" hidden="false" customHeight="false" outlineLevel="0" collapsed="false">
      <c r="A30" s="1071"/>
      <c r="B30" s="177"/>
      <c r="C30" s="177"/>
      <c r="D30" s="177"/>
      <c r="E30" s="177"/>
      <c r="F30" s="177"/>
      <c r="G30" s="177"/>
      <c r="H30" s="177"/>
      <c r="I30" s="177"/>
      <c r="J30" s="177"/>
      <c r="K30" s="177"/>
      <c r="L30" s="177"/>
      <c r="M30" s="177"/>
      <c r="N30" s="177"/>
      <c r="O30" s="177"/>
      <c r="P30" s="177"/>
      <c r="Q30" s="177"/>
      <c r="R30" s="177"/>
      <c r="S30" s="177"/>
      <c r="T30" s="177"/>
      <c r="U30" s="177"/>
      <c r="W30" s="1069"/>
      <c r="X30" s="451"/>
      <c r="Y30" s="451"/>
    </row>
    <row r="31" customFormat="false" ht="12.75" hidden="false" customHeight="false" outlineLevel="0" collapsed="false">
      <c r="A31" s="412"/>
      <c r="B31" s="413"/>
      <c r="C31" s="413"/>
      <c r="D31" s="413"/>
      <c r="E31" s="413"/>
      <c r="F31" s="413"/>
      <c r="G31" s="413"/>
      <c r="H31" s="413"/>
      <c r="I31" s="413"/>
      <c r="J31" s="413"/>
      <c r="K31" s="413"/>
      <c r="L31" s="413"/>
      <c r="M31" s="413"/>
      <c r="N31" s="413"/>
      <c r="O31" s="413"/>
      <c r="P31" s="413"/>
      <c r="Q31" s="413"/>
      <c r="R31" s="413"/>
      <c r="S31" s="413"/>
      <c r="T31" s="413"/>
      <c r="U31" s="413"/>
      <c r="W31" s="1069"/>
      <c r="X31" s="451"/>
      <c r="Y31" s="451"/>
    </row>
    <row r="32" customFormat="false" ht="12.75" hidden="false" customHeight="false" outlineLevel="0" collapsed="false">
      <c r="A32" s="174" t="s">
        <v>239</v>
      </c>
      <c r="B32" s="175" t="e">
        <f aca="false">B20-B29</f>
        <v>#VALUE!</v>
      </c>
      <c r="C32" s="175" t="e">
        <f aca="false">C20-C29</f>
        <v>#VALUE!</v>
      </c>
      <c r="D32" s="175" t="e">
        <f aca="false">D20-D29</f>
        <v>#VALUE!</v>
      </c>
      <c r="E32" s="175" t="n">
        <f aca="false">E20-E29</f>
        <v>208898.300039933</v>
      </c>
      <c r="F32" s="175" t="n">
        <f aca="false">F20-F29</f>
        <v>219835.485714598</v>
      </c>
      <c r="G32" s="175" t="n">
        <f aca="false">G20-G29</f>
        <v>223020.109109859</v>
      </c>
      <c r="H32" s="175" t="n">
        <f aca="false">H20-H29</f>
        <v>226306.696285063</v>
      </c>
      <c r="I32" s="175" t="n">
        <f aca="false">I20-I29</f>
        <v>229700.320153384</v>
      </c>
      <c r="J32" s="175" t="n">
        <f aca="false">J20-J29</f>
        <v>233268.609728907</v>
      </c>
      <c r="K32" s="175" t="n">
        <f aca="false">K20-K29</f>
        <v>235988.593286798</v>
      </c>
      <c r="L32" s="175" t="n">
        <f aca="false">L20-L29</f>
        <v>240410.208600997</v>
      </c>
      <c r="M32" s="175" t="n">
        <f aca="false">M20-M29</f>
        <v>245095.576284691</v>
      </c>
      <c r="N32" s="175" t="n">
        <f aca="false">N20-N29</f>
        <v>249350.738790045</v>
      </c>
      <c r="O32" s="175" t="n">
        <f aca="false">O20-O29</f>
        <v>253772.348954733</v>
      </c>
      <c r="P32" s="175" t="n">
        <f aca="false">P20-P29</f>
        <v>257772.048861175</v>
      </c>
      <c r="Q32" s="175" t="n">
        <f aca="false">Q20-Q29</f>
        <v>261928.136675727</v>
      </c>
      <c r="R32" s="175" t="n">
        <f aca="false">R20-R29</f>
        <v>265529.083664669</v>
      </c>
      <c r="S32" s="175" t="n">
        <f aca="false">S20-S29</f>
        <v>269171.906685936</v>
      </c>
      <c r="T32" s="175" t="n">
        <f aca="false">T20-T29</f>
        <v>272856.913805436</v>
      </c>
      <c r="U32" s="175" t="n">
        <f aca="false">U20-U29</f>
        <v>276593.782660943</v>
      </c>
      <c r="W32" s="1069" t="e">
        <f aca="false">SUM(B32:U32)</f>
        <v>#VALUE!</v>
      </c>
      <c r="X32" s="1070" t="e">
        <f aca="false">SUM(Caledonia!W31,'New Albany'!W31,Wheatland!W31,Wilton!W31,Brownsville!W31,Gleason!W31)</f>
        <v>#VALUE!</v>
      </c>
      <c r="Y32" s="1070" t="e">
        <f aca="false">W32-X32</f>
        <v>#VALUE!</v>
      </c>
    </row>
    <row r="33" customFormat="false" ht="12.75" hidden="false" customHeight="false" outlineLevel="0" collapsed="false">
      <c r="A33" s="174"/>
      <c r="B33" s="177"/>
      <c r="C33" s="177"/>
      <c r="D33" s="177"/>
      <c r="E33" s="177"/>
      <c r="F33" s="177"/>
      <c r="G33" s="177"/>
      <c r="H33" s="177"/>
      <c r="I33" s="177"/>
      <c r="J33" s="177"/>
      <c r="K33" s="177"/>
      <c r="L33" s="177"/>
      <c r="M33" s="177"/>
      <c r="N33" s="177"/>
      <c r="O33" s="177"/>
      <c r="P33" s="177"/>
      <c r="Q33" s="177"/>
      <c r="R33" s="177"/>
      <c r="S33" s="177"/>
      <c r="T33" s="177"/>
      <c r="U33" s="177"/>
      <c r="W33" s="1069"/>
      <c r="X33" s="451"/>
      <c r="Y33" s="451"/>
    </row>
    <row r="34" customFormat="false" ht="12.75" hidden="false" customHeight="false" outlineLevel="0" collapsed="false">
      <c r="A34" s="176" t="s">
        <v>132</v>
      </c>
      <c r="B34" s="171" t="e">
        <f aca="false">ENA_Depreciation!C58</f>
        <v>#VALUE!</v>
      </c>
      <c r="C34" s="171" t="e">
        <f aca="false">ENA_Depreciation!D58</f>
        <v>#VALUE!</v>
      </c>
      <c r="D34" s="171" t="e">
        <f aca="false">ENA_Depreciation!E58</f>
        <v>#VALUE!</v>
      </c>
      <c r="E34" s="171" t="e">
        <f aca="false">ENA_Depreciation!F58</f>
        <v>#VALUE!</v>
      </c>
      <c r="F34" s="171" t="e">
        <f aca="false">ENA_Depreciation!G58</f>
        <v>#VALUE!</v>
      </c>
      <c r="G34" s="171" t="e">
        <f aca="false">ENA_Depreciation!H58</f>
        <v>#VALUE!</v>
      </c>
      <c r="H34" s="171" t="e">
        <f aca="false">ENA_Depreciation!I58</f>
        <v>#VALUE!</v>
      </c>
      <c r="I34" s="171" t="e">
        <f aca="false">ENA_Depreciation!J58</f>
        <v>#VALUE!</v>
      </c>
      <c r="J34" s="171" t="e">
        <f aca="false">ENA_Depreciation!K58</f>
        <v>#VALUE!</v>
      </c>
      <c r="K34" s="171" t="e">
        <f aca="false">ENA_Depreciation!L58</f>
        <v>#VALUE!</v>
      </c>
      <c r="L34" s="171" t="e">
        <f aca="false">ENA_Depreciation!M58</f>
        <v>#VALUE!</v>
      </c>
      <c r="M34" s="171" t="e">
        <f aca="false">ENA_Depreciation!N58</f>
        <v>#VALUE!</v>
      </c>
      <c r="N34" s="171" t="e">
        <f aca="false">ENA_Depreciation!O58</f>
        <v>#VALUE!</v>
      </c>
      <c r="O34" s="171" t="e">
        <f aca="false">ENA_Depreciation!P58</f>
        <v>#VALUE!</v>
      </c>
      <c r="P34" s="171" t="e">
        <f aca="false">ENA_Depreciation!Q58</f>
        <v>#VALUE!</v>
      </c>
      <c r="Q34" s="171" t="e">
        <f aca="false">ENA_Depreciation!R58</f>
        <v>#VALUE!</v>
      </c>
      <c r="R34" s="171" t="e">
        <f aca="false">ENA_Depreciation!S58</f>
        <v>#VALUE!</v>
      </c>
      <c r="S34" s="171" t="e">
        <f aca="false">ENA_Depreciation!T58</f>
        <v>#VALUE!</v>
      </c>
      <c r="T34" s="171" t="e">
        <f aca="false">ENA_Depreciation!U58</f>
        <v>#VALUE!</v>
      </c>
      <c r="U34" s="171" t="e">
        <f aca="false">ENA_Depreciation!V58</f>
        <v>#VALUE!</v>
      </c>
      <c r="W34" s="1069" t="e">
        <f aca="false">SUM(B34:U34)</f>
        <v>#VALUE!</v>
      </c>
      <c r="X34" s="1070" t="e">
        <f aca="false">SUM(Caledonia!W33,'New Albany'!W33,Wheatland!W33,Wilton!W33,Brownsville!W33,Gleason!W33)</f>
        <v>#VALUE!</v>
      </c>
      <c r="Y34" s="1070" t="e">
        <f aca="false">W34-X34</f>
        <v>#VALUE!</v>
      </c>
    </row>
    <row r="35" customFormat="false" ht="12.75" hidden="false" customHeight="false" outlineLevel="0" collapsed="false">
      <c r="A35" s="176"/>
      <c r="B35" s="171"/>
      <c r="C35" s="171"/>
      <c r="D35" s="171"/>
      <c r="E35" s="171"/>
      <c r="F35" s="171"/>
      <c r="G35" s="171"/>
      <c r="H35" s="171"/>
      <c r="I35" s="171"/>
      <c r="J35" s="171"/>
      <c r="K35" s="171"/>
      <c r="L35" s="171"/>
      <c r="M35" s="171"/>
      <c r="N35" s="171"/>
      <c r="O35" s="171"/>
      <c r="P35" s="171"/>
      <c r="Q35" s="171"/>
      <c r="R35" s="171"/>
      <c r="S35" s="171"/>
      <c r="T35" s="171"/>
      <c r="U35" s="171"/>
      <c r="W35" s="1069"/>
      <c r="X35" s="451"/>
      <c r="Y35" s="451"/>
    </row>
    <row r="36" customFormat="false" ht="12.75" hidden="false" customHeight="false" outlineLevel="0" collapsed="false">
      <c r="A36" s="174" t="s">
        <v>133</v>
      </c>
      <c r="B36" s="175" t="e">
        <f aca="false">B32-B34</f>
        <v>#VALUE!</v>
      </c>
      <c r="C36" s="175" t="e">
        <f aca="false">C32-C34</f>
        <v>#VALUE!</v>
      </c>
      <c r="D36" s="175" t="e">
        <f aca="false">D32-D34</f>
        <v>#VALUE!</v>
      </c>
      <c r="E36" s="175" t="e">
        <f aca="false">E32-E34</f>
        <v>#VALUE!</v>
      </c>
      <c r="F36" s="175" t="e">
        <f aca="false">F32-F34</f>
        <v>#VALUE!</v>
      </c>
      <c r="G36" s="175" t="e">
        <f aca="false">G32-G34</f>
        <v>#VALUE!</v>
      </c>
      <c r="H36" s="175" t="e">
        <f aca="false">H32-H34</f>
        <v>#VALUE!</v>
      </c>
      <c r="I36" s="175" t="e">
        <f aca="false">I32-I34</f>
        <v>#VALUE!</v>
      </c>
      <c r="J36" s="175" t="e">
        <f aca="false">J32-J34</f>
        <v>#VALUE!</v>
      </c>
      <c r="K36" s="175" t="e">
        <f aca="false">K32-K34</f>
        <v>#VALUE!</v>
      </c>
      <c r="L36" s="175" t="e">
        <f aca="false">L32-L34</f>
        <v>#VALUE!</v>
      </c>
      <c r="M36" s="175" t="e">
        <f aca="false">M32-M34</f>
        <v>#VALUE!</v>
      </c>
      <c r="N36" s="175" t="e">
        <f aca="false">N32-N34</f>
        <v>#VALUE!</v>
      </c>
      <c r="O36" s="175" t="e">
        <f aca="false">O32-O34</f>
        <v>#VALUE!</v>
      </c>
      <c r="P36" s="175" t="e">
        <f aca="false">P32-P34</f>
        <v>#VALUE!</v>
      </c>
      <c r="Q36" s="175" t="e">
        <f aca="false">Q32-Q34</f>
        <v>#VALUE!</v>
      </c>
      <c r="R36" s="175" t="e">
        <f aca="false">R32-R34</f>
        <v>#VALUE!</v>
      </c>
      <c r="S36" s="175" t="e">
        <f aca="false">S32-S34</f>
        <v>#VALUE!</v>
      </c>
      <c r="T36" s="175" t="e">
        <f aca="false">T32-T34</f>
        <v>#VALUE!</v>
      </c>
      <c r="U36" s="175" t="e">
        <f aca="false">U32-U34</f>
        <v>#VALUE!</v>
      </c>
      <c r="W36" s="1069" t="e">
        <f aca="false">SUM(B36:U36)</f>
        <v>#VALUE!</v>
      </c>
      <c r="X36" s="1070" t="e">
        <f aca="false">SUM(Caledonia!W35,'New Albany'!W35,Wheatland!W35,Wilton!W35,Brownsville!W35,Gleason!W35)</f>
        <v>#VALUE!</v>
      </c>
      <c r="Y36" s="1070" t="e">
        <f aca="false">W36-X36</f>
        <v>#VALUE!</v>
      </c>
    </row>
    <row r="37" customFormat="false" ht="12.75" hidden="false" customHeight="false" outlineLevel="0" collapsed="false">
      <c r="A37" s="174"/>
      <c r="B37" s="175"/>
      <c r="C37" s="175"/>
      <c r="D37" s="175"/>
      <c r="E37" s="175"/>
      <c r="F37" s="175"/>
      <c r="G37" s="175"/>
      <c r="H37" s="175"/>
      <c r="I37" s="175"/>
      <c r="J37" s="175"/>
      <c r="K37" s="175"/>
      <c r="L37" s="175"/>
      <c r="M37" s="175"/>
      <c r="N37" s="175"/>
      <c r="O37" s="175"/>
      <c r="P37" s="175"/>
      <c r="Q37" s="175"/>
      <c r="R37" s="175"/>
      <c r="S37" s="175"/>
      <c r="T37" s="175"/>
      <c r="U37" s="175"/>
      <c r="W37" s="1069"/>
      <c r="X37" s="451"/>
      <c r="Y37" s="451"/>
    </row>
    <row r="38" customFormat="false" ht="12.75" hidden="false" customHeight="false" outlineLevel="0" collapsed="false">
      <c r="A38" s="176" t="s">
        <v>134</v>
      </c>
      <c r="B38" s="171" t="n">
        <f aca="false">ENA_Debt!B91</f>
        <v>80195.0636550308</v>
      </c>
      <c r="C38" s="171" t="n">
        <f aca="false">ENA_Debt!C91</f>
        <v>78991.765229295</v>
      </c>
      <c r="D38" s="171" t="n">
        <f aca="false">ENA_Debt!D91</f>
        <v>77294.4721081451</v>
      </c>
      <c r="E38" s="171" t="n">
        <f aca="false">ENA_Debt!E91</f>
        <v>75962.1026694045</v>
      </c>
      <c r="F38" s="171" t="n">
        <f aca="false">ENA_Debt!F91</f>
        <v>73604.8572210815</v>
      </c>
      <c r="G38" s="171" t="n">
        <f aca="false">ENA_Debt!G91</f>
        <v>70810.911430527</v>
      </c>
      <c r="H38" s="171" t="n">
        <f aca="false">ENA_Debt!H91</f>
        <v>67670.8925393566</v>
      </c>
      <c r="I38" s="171" t="n">
        <f aca="false">ENA_Debt!I91</f>
        <v>64385.8562628337</v>
      </c>
      <c r="J38" s="171" t="n">
        <f aca="false">ENA_Debt!J91</f>
        <v>60305.328678987</v>
      </c>
      <c r="K38" s="171" t="n">
        <f aca="false">ENA_Debt!K91</f>
        <v>55783.8001368925</v>
      </c>
      <c r="L38" s="171" t="n">
        <f aca="false">ENA_Debt!L91</f>
        <v>51026.1190965092</v>
      </c>
      <c r="M38" s="171" t="n">
        <f aca="false">ENA_Debt!M91</f>
        <v>45838.6639288159</v>
      </c>
      <c r="N38" s="171" t="n">
        <f aca="false">ENA_Debt!N91</f>
        <v>40393.401779603</v>
      </c>
      <c r="O38" s="171" t="n">
        <f aca="false">ENA_Debt!O91</f>
        <v>35077.0431211499</v>
      </c>
      <c r="P38" s="171" t="n">
        <f aca="false">ENA_Debt!P91</f>
        <v>29693.6837782341</v>
      </c>
      <c r="Q38" s="171" t="n">
        <f aca="false">ENA_Debt!Q91</f>
        <v>24114.4202600958</v>
      </c>
      <c r="R38" s="171" t="n">
        <f aca="false">ENA_Debt!R91</f>
        <v>18196.5119780972</v>
      </c>
      <c r="S38" s="171" t="n">
        <f aca="false">ENA_Debt!S91</f>
        <v>12616.5201916496</v>
      </c>
      <c r="T38" s="171" t="n">
        <f aca="false">ENA_Debt!T91</f>
        <v>7831.79739904175</v>
      </c>
      <c r="U38" s="171" t="n">
        <f aca="false">ENA_Debt!U91</f>
        <v>3058.72689938398</v>
      </c>
      <c r="W38" s="1069" t="n">
        <f aca="false">SUM(B38:U38)</f>
        <v>972851.938364134</v>
      </c>
      <c r="X38" s="1070" t="n">
        <f aca="false">SUM(Caledonia!W37,'New Albany'!W37,Wheatland!W37,Wilton!W37,Brownsville!W37,Gleason!W37)</f>
        <v>972851.938364134</v>
      </c>
      <c r="Y38" s="1070" t="n">
        <f aca="false">W38-X38</f>
        <v>0</v>
      </c>
    </row>
    <row r="39" customFormat="false" ht="12.75" hidden="false" customHeight="false" outlineLevel="0" collapsed="false">
      <c r="A39" s="1"/>
      <c r="B39" s="171"/>
      <c r="C39" s="171"/>
      <c r="D39" s="171"/>
      <c r="E39" s="171"/>
      <c r="F39" s="171"/>
      <c r="G39" s="171"/>
      <c r="H39" s="171"/>
      <c r="I39" s="171"/>
      <c r="J39" s="171"/>
      <c r="K39" s="171"/>
      <c r="L39" s="171"/>
      <c r="M39" s="171"/>
      <c r="N39" s="171"/>
      <c r="O39" s="171"/>
      <c r="P39" s="171"/>
      <c r="Q39" s="171"/>
      <c r="R39" s="171"/>
      <c r="S39" s="171"/>
      <c r="T39" s="171"/>
      <c r="U39" s="171"/>
      <c r="W39" s="1069"/>
      <c r="X39" s="451"/>
      <c r="Y39" s="451"/>
    </row>
    <row r="40" customFormat="false" ht="12.75" hidden="false" customHeight="false" outlineLevel="0" collapsed="false">
      <c r="A40" s="174" t="s">
        <v>136</v>
      </c>
      <c r="B40" s="175" t="e">
        <f aca="false">B36-B38</f>
        <v>#VALUE!</v>
      </c>
      <c r="C40" s="175" t="e">
        <f aca="false">C36-C38</f>
        <v>#VALUE!</v>
      </c>
      <c r="D40" s="175" t="e">
        <f aca="false">D36-D38</f>
        <v>#VALUE!</v>
      </c>
      <c r="E40" s="175" t="e">
        <f aca="false">E36-E38</f>
        <v>#VALUE!</v>
      </c>
      <c r="F40" s="175" t="e">
        <f aca="false">F36-F38</f>
        <v>#VALUE!</v>
      </c>
      <c r="G40" s="175" t="e">
        <f aca="false">G36-G38</f>
        <v>#VALUE!</v>
      </c>
      <c r="H40" s="175" t="e">
        <f aca="false">H36-H38</f>
        <v>#VALUE!</v>
      </c>
      <c r="I40" s="175" t="e">
        <f aca="false">I36-I38</f>
        <v>#VALUE!</v>
      </c>
      <c r="J40" s="175" t="e">
        <f aca="false">J36-J38</f>
        <v>#VALUE!</v>
      </c>
      <c r="K40" s="175" t="e">
        <f aca="false">K36-K38</f>
        <v>#VALUE!</v>
      </c>
      <c r="L40" s="175" t="e">
        <f aca="false">L36-L38</f>
        <v>#VALUE!</v>
      </c>
      <c r="M40" s="175" t="e">
        <f aca="false">M36-M38</f>
        <v>#VALUE!</v>
      </c>
      <c r="N40" s="175" t="e">
        <f aca="false">N36-N38</f>
        <v>#VALUE!</v>
      </c>
      <c r="O40" s="175" t="e">
        <f aca="false">O36-O38</f>
        <v>#VALUE!</v>
      </c>
      <c r="P40" s="175" t="e">
        <f aca="false">P36-P38</f>
        <v>#VALUE!</v>
      </c>
      <c r="Q40" s="175" t="e">
        <f aca="false">Q36-Q38</f>
        <v>#VALUE!</v>
      </c>
      <c r="R40" s="175" t="e">
        <f aca="false">R36-R38</f>
        <v>#VALUE!</v>
      </c>
      <c r="S40" s="175" t="e">
        <f aca="false">S36-S38</f>
        <v>#VALUE!</v>
      </c>
      <c r="T40" s="175" t="e">
        <f aca="false">T36-T38</f>
        <v>#VALUE!</v>
      </c>
      <c r="U40" s="175" t="e">
        <f aca="false">U36-U38</f>
        <v>#VALUE!</v>
      </c>
      <c r="W40" s="1069" t="e">
        <f aca="false">SUM(B40:U40)</f>
        <v>#VALUE!</v>
      </c>
      <c r="X40" s="1070" t="e">
        <f aca="false">SUM(Caledonia!W39,'New Albany'!W39,Wheatland!W39,Wilton!W39,Brownsville!W39,Gleason!W39)</f>
        <v>#VALUE!</v>
      </c>
      <c r="Y40" s="1070" t="e">
        <f aca="false">W40-X40</f>
        <v>#VALUE!</v>
      </c>
    </row>
    <row r="41" customFormat="false" ht="12.75" hidden="false" customHeight="false" outlineLevel="0" collapsed="false">
      <c r="A41" s="174"/>
      <c r="B41" s="175"/>
      <c r="C41" s="175"/>
      <c r="D41" s="175"/>
      <c r="E41" s="175"/>
      <c r="F41" s="175"/>
      <c r="G41" s="175"/>
      <c r="H41" s="175"/>
      <c r="I41" s="175"/>
      <c r="J41" s="175"/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W41" s="1069"/>
      <c r="X41" s="451"/>
      <c r="Y41" s="451"/>
    </row>
    <row r="42" customFormat="false" ht="12.75" hidden="false" customHeight="false" outlineLevel="0" collapsed="false">
      <c r="A42" s="176" t="s">
        <v>137</v>
      </c>
      <c r="B42" s="171" t="e">
        <f aca="false">Wheatland!B41+'New Albany'!B41+Wilton!B41+Caledonia!B41+Brownsville!B41+Gleason!B41</f>
        <v>#VALUE!</v>
      </c>
      <c r="C42" s="171" t="e">
        <f aca="false">Wheatland!C41+'New Albany'!C41+Wilton!C41+Caledonia!C41+Brownsville!C41+Gleason!C41</f>
        <v>#VALUE!</v>
      </c>
      <c r="D42" s="171" t="e">
        <f aca="false">Wheatland!D41+'New Albany'!D41+Wilton!D41+Caledonia!D41+Brownsville!D41+Gleason!D41</f>
        <v>#VALUE!</v>
      </c>
      <c r="E42" s="171" t="e">
        <f aca="false">Wheatland!E41+'New Albany'!E41+Wilton!E41+Caledonia!E41+Brownsville!E41+Gleason!E41</f>
        <v>#VALUE!</v>
      </c>
      <c r="F42" s="171" t="e">
        <f aca="false">Wheatland!F41+'New Albany'!F41+Wilton!F41+Caledonia!F41+Brownsville!F41+Gleason!F41</f>
        <v>#VALUE!</v>
      </c>
      <c r="G42" s="171" t="e">
        <f aca="false">Wheatland!G41+'New Albany'!G41+Wilton!G41+Caledonia!G41+Brownsville!G41+Gleason!G41</f>
        <v>#VALUE!</v>
      </c>
      <c r="H42" s="171" t="e">
        <f aca="false">Wheatland!H41+'New Albany'!H41+Wilton!H41+Caledonia!H41+Brownsville!H41+Gleason!H41</f>
        <v>#VALUE!</v>
      </c>
      <c r="I42" s="171" t="e">
        <f aca="false">Wheatland!I41+'New Albany'!I41+Wilton!I41+Caledonia!I41+Brownsville!I41+Gleason!I41</f>
        <v>#VALUE!</v>
      </c>
      <c r="J42" s="171" t="e">
        <f aca="false">Wheatland!J41+'New Albany'!J41+Wilton!J41+Caledonia!J41+Brownsville!J41+Gleason!J41</f>
        <v>#VALUE!</v>
      </c>
      <c r="K42" s="171" t="e">
        <f aca="false">Wheatland!K41+'New Albany'!K41+Wilton!K41+Caledonia!K41+Brownsville!K41+Gleason!K41</f>
        <v>#VALUE!</v>
      </c>
      <c r="L42" s="171" t="e">
        <f aca="false">Wheatland!L41+'New Albany'!L41+Wilton!L41+Caledonia!L41+Brownsville!L41+Gleason!L41</f>
        <v>#VALUE!</v>
      </c>
      <c r="M42" s="171" t="e">
        <f aca="false">Wheatland!M41+'New Albany'!M41+Wilton!M41+Caledonia!M41+Brownsville!M41+Gleason!M41</f>
        <v>#VALUE!</v>
      </c>
      <c r="N42" s="171" t="e">
        <f aca="false">Wheatland!N41+'New Albany'!N41+Wilton!N41+Caledonia!N41+Brownsville!N41+Gleason!N41</f>
        <v>#VALUE!</v>
      </c>
      <c r="O42" s="171" t="e">
        <f aca="false">Wheatland!O41+'New Albany'!O41+Wilton!O41+Caledonia!O41+Brownsville!O41+Gleason!O41</f>
        <v>#VALUE!</v>
      </c>
      <c r="P42" s="171" t="e">
        <f aca="false">Wheatland!P41+'New Albany'!P41+Wilton!P41+Caledonia!P41+Brownsville!P41+Gleason!P41</f>
        <v>#VALUE!</v>
      </c>
      <c r="Q42" s="171" t="e">
        <f aca="false">Wheatland!Q41+'New Albany'!Q41+Wilton!Q41+Caledonia!Q41+Brownsville!Q41+Gleason!Q41</f>
        <v>#VALUE!</v>
      </c>
      <c r="R42" s="171" t="e">
        <f aca="false">Wheatland!R41+'New Albany'!R41+Wilton!R41+Caledonia!R41+Brownsville!R41+Gleason!R41</f>
        <v>#VALUE!</v>
      </c>
      <c r="S42" s="171" t="e">
        <f aca="false">Wheatland!S41+'New Albany'!S41+Wilton!S41+Caledonia!S41+Brownsville!S41+Gleason!S41</f>
        <v>#VALUE!</v>
      </c>
      <c r="T42" s="171" t="e">
        <f aca="false">Wheatland!T41+'New Albany'!T41+Wilton!T41+Caledonia!T41+Brownsville!T41+Gleason!T41</f>
        <v>#VALUE!</v>
      </c>
      <c r="U42" s="171" t="e">
        <f aca="false">Wheatland!U41+'New Albany'!U41+Wilton!U41+Caledonia!U41+Brownsville!U41+Gleason!U41</f>
        <v>#VALUE!</v>
      </c>
      <c r="W42" s="1069" t="e">
        <f aca="false">SUM(B42:U42)</f>
        <v>#VALUE!</v>
      </c>
      <c r="X42" s="1070" t="e">
        <f aca="false">SUM(Caledonia!W41,'New Albany'!W41,Wheatland!W41,Wilton!W41,Brownsville!W41,Gleason!W41)</f>
        <v>#VALUE!</v>
      </c>
      <c r="Y42" s="1070" t="e">
        <f aca="false">W42-X42</f>
        <v>#VALUE!</v>
      </c>
    </row>
    <row r="43" customFormat="false" ht="12.75" hidden="false" customHeight="false" outlineLevel="0" collapsed="false">
      <c r="A43" s="176" t="s">
        <v>138</v>
      </c>
      <c r="B43" s="171" t="e">
        <f aca="false">Wheatland!B42+'New Albany'!B42+Wilton!B42+Caledonia!B42+Brownsville!B42+Gleason!B42</f>
        <v>#VALUE!</v>
      </c>
      <c r="C43" s="171" t="e">
        <f aca="false">Wheatland!C42+'New Albany'!C42+Wilton!C42+Caledonia!C42+Brownsville!C42+Gleason!C42</f>
        <v>#VALUE!</v>
      </c>
      <c r="D43" s="171" t="e">
        <f aca="false">Wheatland!D42+'New Albany'!D42+Wilton!D42+Caledonia!D42+Brownsville!D42+Gleason!D42</f>
        <v>#VALUE!</v>
      </c>
      <c r="E43" s="171" t="e">
        <f aca="false">Wheatland!E42+'New Albany'!E42+Wilton!E42+Caledonia!E42+Brownsville!E42+Gleason!E42</f>
        <v>#VALUE!</v>
      </c>
      <c r="F43" s="171" t="e">
        <f aca="false">Wheatland!F42+'New Albany'!F42+Wilton!F42+Caledonia!F42+Brownsville!F42+Gleason!F42</f>
        <v>#VALUE!</v>
      </c>
      <c r="G43" s="171" t="e">
        <f aca="false">Wheatland!G42+'New Albany'!G42+Wilton!G42+Caledonia!G42+Brownsville!G42+Gleason!G42</f>
        <v>#VALUE!</v>
      </c>
      <c r="H43" s="171" t="e">
        <f aca="false">Wheatland!H42+'New Albany'!H42+Wilton!H42+Caledonia!H42+Brownsville!H42+Gleason!H42</f>
        <v>#VALUE!</v>
      </c>
      <c r="I43" s="171" t="e">
        <f aca="false">Wheatland!I42+'New Albany'!I42+Wilton!I42+Caledonia!I42+Brownsville!I42+Gleason!I42</f>
        <v>#VALUE!</v>
      </c>
      <c r="J43" s="171" t="e">
        <f aca="false">Wheatland!J42+'New Albany'!J42+Wilton!J42+Caledonia!J42+Brownsville!J42+Gleason!J42</f>
        <v>#VALUE!</v>
      </c>
      <c r="K43" s="171" t="e">
        <f aca="false">Wheatland!K42+'New Albany'!K42+Wilton!K42+Caledonia!K42+Brownsville!K42+Gleason!K42</f>
        <v>#VALUE!</v>
      </c>
      <c r="L43" s="171" t="e">
        <f aca="false">Wheatland!L42+'New Albany'!L42+Wilton!L42+Caledonia!L42+Brownsville!L42+Gleason!L42</f>
        <v>#VALUE!</v>
      </c>
      <c r="M43" s="171" t="e">
        <f aca="false">Wheatland!M42+'New Albany'!M42+Wilton!M42+Caledonia!M42+Brownsville!M42+Gleason!M42</f>
        <v>#VALUE!</v>
      </c>
      <c r="N43" s="171" t="e">
        <f aca="false">Wheatland!N42+'New Albany'!N42+Wilton!N42+Caledonia!N42+Brownsville!N42+Gleason!N42</f>
        <v>#VALUE!</v>
      </c>
      <c r="O43" s="171" t="e">
        <f aca="false">Wheatland!O42+'New Albany'!O42+Wilton!O42+Caledonia!O42+Brownsville!O42+Gleason!O42</f>
        <v>#VALUE!</v>
      </c>
      <c r="P43" s="171" t="e">
        <f aca="false">Wheatland!P42+'New Albany'!P42+Wilton!P42+Caledonia!P42+Brownsville!P42+Gleason!P42</f>
        <v>#VALUE!</v>
      </c>
      <c r="Q43" s="171" t="e">
        <f aca="false">Wheatland!Q42+'New Albany'!Q42+Wilton!Q42+Caledonia!Q42+Brownsville!Q42+Gleason!Q42</f>
        <v>#VALUE!</v>
      </c>
      <c r="R43" s="171" t="e">
        <f aca="false">Wheatland!R42+'New Albany'!R42+Wilton!R42+Caledonia!R42+Brownsville!R42+Gleason!R42</f>
        <v>#VALUE!</v>
      </c>
      <c r="S43" s="171" t="e">
        <f aca="false">Wheatland!S42+'New Albany'!S42+Wilton!S42+Caledonia!S42+Brownsville!S42+Gleason!S42</f>
        <v>#VALUE!</v>
      </c>
      <c r="T43" s="171" t="e">
        <f aca="false">Wheatland!T42+'New Albany'!T42+Wilton!T42+Caledonia!T42+Brownsville!T42+Gleason!T42</f>
        <v>#VALUE!</v>
      </c>
      <c r="U43" s="171" t="e">
        <f aca="false">Wheatland!U42+'New Albany'!U42+Wilton!U42+Caledonia!U42+Brownsville!U42+Gleason!U42</f>
        <v>#VALUE!</v>
      </c>
      <c r="W43" s="1069" t="e">
        <f aca="false">SUM(B43:U43)</f>
        <v>#VALUE!</v>
      </c>
      <c r="X43" s="1070" t="e">
        <f aca="false">SUM(Caledonia!W42,'New Albany'!W42,Wheatland!W42,Wilton!W42,Brownsville!W42,Gleason!W42)</f>
        <v>#VALUE!</v>
      </c>
      <c r="Y43" s="1070" t="e">
        <f aca="false">W43-X43</f>
        <v>#VALUE!</v>
      </c>
    </row>
    <row r="44" customFormat="false" ht="12.75" hidden="false" customHeight="false" outlineLevel="0" collapsed="false">
      <c r="A44" s="1"/>
      <c r="B44" s="171"/>
      <c r="C44" s="171"/>
      <c r="D44" s="171"/>
      <c r="E44" s="171"/>
      <c r="F44" s="171"/>
      <c r="G44" s="171"/>
      <c r="H44" s="171"/>
      <c r="I44" s="171"/>
      <c r="J44" s="171"/>
      <c r="K44" s="171"/>
      <c r="L44" s="171"/>
      <c r="M44" s="171"/>
      <c r="N44" s="171"/>
      <c r="O44" s="171"/>
      <c r="P44" s="171"/>
      <c r="Q44" s="171"/>
      <c r="R44" s="171"/>
      <c r="S44" s="171"/>
      <c r="T44" s="171"/>
      <c r="U44" s="171"/>
      <c r="W44" s="1069"/>
      <c r="X44" s="451"/>
      <c r="Y44" s="451"/>
    </row>
    <row r="45" customFormat="false" ht="15.75" hidden="false" customHeight="false" outlineLevel="0" collapsed="false">
      <c r="A45" s="183" t="s">
        <v>140</v>
      </c>
      <c r="B45" s="1072" t="e">
        <f aca="false">B40+B42+B43</f>
        <v>#VALUE!</v>
      </c>
      <c r="C45" s="1072" t="e">
        <f aca="false">C40+C42+C43</f>
        <v>#VALUE!</v>
      </c>
      <c r="D45" s="1072" t="e">
        <f aca="false">D40+D42+D43</f>
        <v>#VALUE!</v>
      </c>
      <c r="E45" s="1072" t="e">
        <f aca="false">E40+E42+E43</f>
        <v>#VALUE!</v>
      </c>
      <c r="F45" s="1072" t="e">
        <f aca="false">F40+F42+F43</f>
        <v>#VALUE!</v>
      </c>
      <c r="G45" s="1072" t="e">
        <f aca="false">G40+G42+G43</f>
        <v>#VALUE!</v>
      </c>
      <c r="H45" s="1072" t="e">
        <f aca="false">H40+H42+H43</f>
        <v>#VALUE!</v>
      </c>
      <c r="I45" s="1072" t="e">
        <f aca="false">I40+I42+I43</f>
        <v>#VALUE!</v>
      </c>
      <c r="J45" s="1072" t="e">
        <f aca="false">J40+J42+J43</f>
        <v>#VALUE!</v>
      </c>
      <c r="K45" s="1072" t="e">
        <f aca="false">K40+K42+K43</f>
        <v>#VALUE!</v>
      </c>
      <c r="L45" s="1072" t="e">
        <f aca="false">L40+L42+L43</f>
        <v>#VALUE!</v>
      </c>
      <c r="M45" s="1072" t="e">
        <f aca="false">M40+M42+M43</f>
        <v>#VALUE!</v>
      </c>
      <c r="N45" s="1072" t="e">
        <f aca="false">N40+N42+N43</f>
        <v>#VALUE!</v>
      </c>
      <c r="O45" s="1072" t="e">
        <f aca="false">O40+O42+O43</f>
        <v>#VALUE!</v>
      </c>
      <c r="P45" s="1072" t="e">
        <f aca="false">P40+P42+P43</f>
        <v>#VALUE!</v>
      </c>
      <c r="Q45" s="1072" t="e">
        <f aca="false">Q40+Q42+Q43</f>
        <v>#VALUE!</v>
      </c>
      <c r="R45" s="1072" t="e">
        <f aca="false">R40+R42+R43</f>
        <v>#VALUE!</v>
      </c>
      <c r="S45" s="1072" t="e">
        <f aca="false">S40+S42+S43</f>
        <v>#VALUE!</v>
      </c>
      <c r="T45" s="1072" t="e">
        <f aca="false">T40+T42+T43</f>
        <v>#VALUE!</v>
      </c>
      <c r="U45" s="1072" t="e">
        <f aca="false">U40+U42+U43</f>
        <v>#VALUE!</v>
      </c>
      <c r="W45" s="1069" t="e">
        <f aca="false">SUM(B45:U45)</f>
        <v>#VALUE!</v>
      </c>
      <c r="X45" s="1070" t="e">
        <f aca="false">SUM(Caledonia!W44,'New Albany'!W44,Wheatland!W44,Wilton!W44,Brownsville!W44,Gleason!W44)</f>
        <v>#VALUE!</v>
      </c>
      <c r="Y45" s="1070" t="e">
        <f aca="false">W45-X45</f>
        <v>#VALUE!</v>
      </c>
    </row>
    <row r="47" customFormat="false" ht="12.75" hidden="false" customHeight="false" outlineLevel="0" collapsed="false">
      <c r="B47" s="171"/>
      <c r="C47" s="171"/>
      <c r="D47" s="171"/>
      <c r="E47" s="171"/>
      <c r="F47" s="171"/>
      <c r="G47" s="171"/>
      <c r="H47" s="171"/>
      <c r="I47" s="171"/>
      <c r="J47" s="171"/>
      <c r="K47" s="171"/>
      <c r="L47" s="171"/>
      <c r="M47" s="171"/>
      <c r="N47" s="171"/>
      <c r="O47" s="171"/>
      <c r="P47" s="171"/>
      <c r="Q47" s="171"/>
      <c r="R47" s="171"/>
      <c r="S47" s="171"/>
      <c r="T47" s="171"/>
      <c r="U47" s="171"/>
    </row>
    <row r="48" customFormat="false" ht="12.75" hidden="false" customHeight="false" outlineLevel="0" collapsed="false">
      <c r="B48" s="171"/>
      <c r="C48" s="171"/>
      <c r="D48" s="171"/>
      <c r="E48" s="171"/>
      <c r="F48" s="171"/>
      <c r="G48" s="171"/>
      <c r="H48" s="171"/>
      <c r="I48" s="171"/>
      <c r="J48" s="171"/>
      <c r="K48" s="171"/>
      <c r="L48" s="171"/>
      <c r="M48" s="171"/>
      <c r="N48" s="171"/>
      <c r="O48" s="171"/>
      <c r="P48" s="171"/>
      <c r="Q48" s="171"/>
      <c r="R48" s="171"/>
      <c r="S48" s="171"/>
      <c r="T48" s="171"/>
      <c r="U48" s="171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4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28" width="43.14"/>
    <col collapsed="false" customWidth="true" hidden="false" outlineLevel="0" max="23" min="2" style="135" width="10.71"/>
    <col collapsed="false" customWidth="true" hidden="false" outlineLevel="0" max="25" min="24" style="128" width="10.71"/>
    <col collapsed="false" customWidth="false" hidden="false" outlineLevel="0" max="257" min="26" style="128" width="9.14"/>
  </cols>
  <sheetData>
    <row r="1" customFormat="false" ht="12.75" hidden="false" customHeight="false" outlineLevel="0" collapsed="false">
      <c r="A1" s="136"/>
    </row>
    <row r="2" customFormat="false" ht="18.75" hidden="false" customHeight="false" outlineLevel="0" collapsed="false">
      <c r="A2" s="137" t="s">
        <v>677</v>
      </c>
    </row>
    <row r="5" customFormat="false" ht="14.25" hidden="false" customHeight="false" outlineLevel="0" collapsed="false">
      <c r="A5" s="139" t="s">
        <v>29</v>
      </c>
      <c r="B5" s="140" t="n">
        <v>2001</v>
      </c>
      <c r="C5" s="140" t="n">
        <f aca="false">B5+1</f>
        <v>2002</v>
      </c>
      <c r="D5" s="140" t="n">
        <f aca="false">C5+1</f>
        <v>2003</v>
      </c>
      <c r="E5" s="140" t="n">
        <f aca="false">D5+1</f>
        <v>2004</v>
      </c>
      <c r="F5" s="140" t="n">
        <f aca="false">E5+1</f>
        <v>2005</v>
      </c>
      <c r="G5" s="140" t="n">
        <f aca="false">F5+1</f>
        <v>2006</v>
      </c>
      <c r="H5" s="140" t="n">
        <f aca="false">G5+1</f>
        <v>2007</v>
      </c>
      <c r="I5" s="140" t="n">
        <f aca="false">H5+1</f>
        <v>2008</v>
      </c>
      <c r="J5" s="140" t="n">
        <f aca="false">I5+1</f>
        <v>2009</v>
      </c>
      <c r="K5" s="140" t="n">
        <f aca="false">J5+1</f>
        <v>2010</v>
      </c>
      <c r="L5" s="140" t="n">
        <f aca="false">K5+1</f>
        <v>2011</v>
      </c>
      <c r="M5" s="140" t="n">
        <f aca="false">L5+1</f>
        <v>2012</v>
      </c>
      <c r="N5" s="140" t="n">
        <f aca="false">M5+1</f>
        <v>2013</v>
      </c>
      <c r="O5" s="140" t="n">
        <f aca="false">N5+1</f>
        <v>2014</v>
      </c>
      <c r="P5" s="140" t="n">
        <f aca="false">O5+1</f>
        <v>2015</v>
      </c>
      <c r="Q5" s="140" t="n">
        <f aca="false">P5+1</f>
        <v>2016</v>
      </c>
      <c r="R5" s="140" t="n">
        <f aca="false">Q5+1</f>
        <v>2017</v>
      </c>
      <c r="S5" s="140" t="n">
        <f aca="false">R5+1</f>
        <v>2018</v>
      </c>
      <c r="T5" s="140" t="n">
        <f aca="false">S5+1</f>
        <v>2019</v>
      </c>
      <c r="U5" s="140" t="n">
        <f aca="false">T5+1</f>
        <v>2020</v>
      </c>
      <c r="V5" s="141"/>
      <c r="W5" s="163" t="s">
        <v>47</v>
      </c>
      <c r="X5" s="163" t="s">
        <v>126</v>
      </c>
      <c r="Y5" s="163"/>
      <c r="Z5" s="142"/>
      <c r="AA5" s="142"/>
      <c r="AB5" s="142"/>
      <c r="AC5" s="142"/>
      <c r="AD5" s="142"/>
      <c r="AE5" s="142"/>
      <c r="AF5" s="142"/>
      <c r="AG5" s="142"/>
      <c r="AH5" s="142"/>
      <c r="AI5" s="142"/>
      <c r="AJ5" s="142"/>
      <c r="AK5" s="142"/>
      <c r="AL5" s="142"/>
      <c r="AM5" s="142"/>
      <c r="AN5" s="142"/>
      <c r="AO5" s="142"/>
      <c r="AP5" s="142"/>
      <c r="AQ5" s="142"/>
      <c r="AR5" s="142"/>
      <c r="AS5" s="142"/>
      <c r="AT5" s="143"/>
      <c r="AU5" s="143"/>
      <c r="AV5" s="143"/>
      <c r="AW5" s="143"/>
      <c r="AX5" s="143"/>
      <c r="AY5" s="143"/>
      <c r="AZ5" s="143"/>
      <c r="BA5" s="143"/>
      <c r="BB5" s="143"/>
      <c r="BC5" s="143"/>
      <c r="BD5" s="143"/>
      <c r="BE5" s="143"/>
      <c r="BF5" s="143"/>
      <c r="BG5" s="143"/>
      <c r="BH5" s="143"/>
      <c r="BI5" s="143"/>
      <c r="BJ5" s="143"/>
      <c r="BK5" s="143"/>
      <c r="BL5" s="143"/>
      <c r="BM5" s="143"/>
      <c r="BN5" s="143"/>
      <c r="BO5" s="143"/>
      <c r="BP5" s="143"/>
      <c r="BQ5" s="143"/>
      <c r="BR5" s="143"/>
      <c r="BS5" s="143"/>
      <c r="BT5" s="143"/>
      <c r="BU5" s="143"/>
      <c r="BV5" s="143"/>
      <c r="BW5" s="143"/>
      <c r="BX5" s="143"/>
      <c r="BY5" s="143"/>
      <c r="BZ5" s="143"/>
      <c r="CA5" s="143"/>
      <c r="CB5" s="143"/>
      <c r="CC5" s="143"/>
      <c r="CD5" s="143"/>
      <c r="CE5" s="143"/>
      <c r="CF5" s="143"/>
      <c r="CG5" s="143"/>
      <c r="CH5" s="143"/>
      <c r="CI5" s="143"/>
      <c r="CJ5" s="143"/>
      <c r="CK5" s="143"/>
      <c r="CL5" s="143"/>
      <c r="CM5" s="143"/>
      <c r="CN5" s="143"/>
      <c r="CO5" s="143"/>
      <c r="CP5" s="143"/>
      <c r="CQ5" s="143"/>
      <c r="CR5" s="143"/>
      <c r="CS5" s="143"/>
      <c r="CT5" s="143"/>
      <c r="CU5" s="143"/>
      <c r="CV5" s="143"/>
      <c r="CW5" s="143"/>
      <c r="CX5" s="143"/>
      <c r="CY5" s="143"/>
      <c r="CZ5" s="143"/>
      <c r="DA5" s="143"/>
      <c r="DB5" s="143"/>
      <c r="DC5" s="143"/>
      <c r="DD5" s="143"/>
      <c r="DE5" s="143"/>
      <c r="DF5" s="143"/>
      <c r="DG5" s="143"/>
      <c r="DH5" s="143"/>
      <c r="DI5" s="143"/>
      <c r="DJ5" s="143"/>
      <c r="DK5" s="143"/>
      <c r="DL5" s="143"/>
      <c r="DM5" s="143"/>
      <c r="DN5" s="143"/>
      <c r="DO5" s="143"/>
      <c r="DP5" s="143"/>
      <c r="DQ5" s="143"/>
      <c r="DR5" s="143"/>
      <c r="DS5" s="143"/>
      <c r="DT5" s="143"/>
      <c r="DU5" s="143"/>
      <c r="DV5" s="143"/>
      <c r="DW5" s="143"/>
      <c r="DX5" s="143"/>
      <c r="DY5" s="143"/>
      <c r="DZ5" s="143"/>
      <c r="EA5" s="143"/>
      <c r="EB5" s="143"/>
      <c r="EC5" s="143"/>
      <c r="ED5" s="143"/>
      <c r="EE5" s="143"/>
      <c r="EF5" s="143"/>
      <c r="EG5" s="143"/>
      <c r="EH5" s="143"/>
      <c r="EI5" s="143"/>
      <c r="EJ5" s="143"/>
      <c r="EK5" s="143"/>
      <c r="EL5" s="143"/>
      <c r="EM5" s="143"/>
      <c r="EN5" s="143"/>
      <c r="EO5" s="143"/>
      <c r="EP5" s="143"/>
      <c r="EQ5" s="143"/>
      <c r="ER5" s="143"/>
      <c r="ES5" s="143"/>
      <c r="ET5" s="143"/>
      <c r="EU5" s="143"/>
      <c r="EV5" s="143"/>
      <c r="EW5" s="143"/>
      <c r="EX5" s="143"/>
      <c r="EY5" s="143"/>
      <c r="EZ5" s="143"/>
      <c r="FA5" s="143"/>
      <c r="FB5" s="143"/>
      <c r="FC5" s="143"/>
      <c r="FD5" s="143"/>
      <c r="FE5" s="143"/>
      <c r="FF5" s="143"/>
      <c r="FG5" s="143"/>
      <c r="FH5" s="143"/>
      <c r="FI5" s="143"/>
      <c r="FJ5" s="143"/>
      <c r="FK5" s="143"/>
      <c r="FL5" s="143"/>
      <c r="FM5" s="143"/>
      <c r="FN5" s="143"/>
      <c r="FO5" s="143"/>
      <c r="FP5" s="143"/>
      <c r="FQ5" s="143"/>
      <c r="FR5" s="143"/>
      <c r="FS5" s="143"/>
      <c r="FT5" s="143"/>
      <c r="FU5" s="143"/>
      <c r="FV5" s="143"/>
      <c r="FW5" s="143"/>
      <c r="FX5" s="143"/>
      <c r="FY5" s="143"/>
      <c r="FZ5" s="143"/>
      <c r="GA5" s="143"/>
      <c r="GB5" s="143"/>
      <c r="GC5" s="143"/>
      <c r="GD5" s="143"/>
      <c r="GE5" s="143"/>
      <c r="GF5" s="143"/>
      <c r="GG5" s="143"/>
      <c r="GH5" s="143"/>
      <c r="GI5" s="143"/>
      <c r="GJ5" s="143"/>
      <c r="GK5" s="143"/>
      <c r="GL5" s="143"/>
      <c r="GM5" s="143"/>
      <c r="GN5" s="143"/>
      <c r="GO5" s="143"/>
      <c r="GP5" s="143"/>
      <c r="GQ5" s="143"/>
      <c r="GR5" s="143"/>
      <c r="GS5" s="143"/>
      <c r="GT5" s="143"/>
      <c r="GU5" s="143"/>
      <c r="GV5" s="143"/>
      <c r="GW5" s="143"/>
      <c r="GX5" s="143"/>
      <c r="GY5" s="143"/>
      <c r="GZ5" s="143"/>
      <c r="HA5" s="143"/>
      <c r="HB5" s="143"/>
      <c r="HC5" s="143"/>
      <c r="HD5" s="143"/>
      <c r="HE5" s="143"/>
      <c r="HF5" s="143"/>
      <c r="HG5" s="143"/>
      <c r="HH5" s="143"/>
      <c r="HI5" s="143"/>
      <c r="HJ5" s="143"/>
      <c r="HK5" s="143"/>
      <c r="HL5" s="143"/>
      <c r="HM5" s="143"/>
      <c r="HN5" s="143"/>
      <c r="HO5" s="143"/>
      <c r="HP5" s="143"/>
      <c r="HQ5" s="143"/>
      <c r="HR5" s="143"/>
      <c r="HS5" s="143"/>
      <c r="HT5" s="143"/>
      <c r="HU5" s="143"/>
      <c r="HV5" s="143"/>
      <c r="HW5" s="143"/>
      <c r="HX5" s="143"/>
      <c r="HY5" s="143"/>
      <c r="HZ5" s="143"/>
      <c r="IA5" s="143"/>
      <c r="IB5" s="143"/>
      <c r="IC5" s="143"/>
      <c r="ID5" s="143"/>
      <c r="IE5" s="143"/>
      <c r="IF5" s="143"/>
      <c r="IG5" s="143"/>
      <c r="IH5" s="143"/>
      <c r="II5" s="143"/>
      <c r="IJ5" s="143"/>
      <c r="IK5" s="143"/>
      <c r="IL5" s="143"/>
      <c r="IM5" s="143"/>
      <c r="IN5" s="143"/>
      <c r="IO5" s="143"/>
      <c r="IP5" s="143"/>
      <c r="IQ5" s="143"/>
      <c r="IR5" s="143"/>
      <c r="IS5" s="143"/>
      <c r="IT5" s="143"/>
      <c r="IU5" s="143"/>
      <c r="IV5" s="143"/>
      <c r="IW5" s="143"/>
    </row>
    <row r="7" customFormat="false" ht="12.75" hidden="false" customHeight="false" outlineLevel="0" collapsed="false">
      <c r="A7" s="144" t="s">
        <v>106</v>
      </c>
      <c r="B7" s="145"/>
      <c r="C7" s="145"/>
      <c r="D7" s="145"/>
      <c r="E7" s="145"/>
      <c r="F7" s="145"/>
      <c r="G7" s="145"/>
      <c r="H7" s="145"/>
      <c r="I7" s="145"/>
      <c r="J7" s="145"/>
      <c r="K7" s="145"/>
      <c r="L7" s="145"/>
      <c r="M7" s="145"/>
      <c r="N7" s="145"/>
      <c r="O7" s="145"/>
      <c r="P7" s="145"/>
      <c r="Q7" s="145"/>
      <c r="R7" s="145"/>
      <c r="S7" s="145"/>
      <c r="T7" s="145"/>
      <c r="U7" s="145"/>
      <c r="V7" s="145"/>
      <c r="W7" s="145"/>
      <c r="X7" s="127"/>
      <c r="Y7" s="127"/>
      <c r="Z7" s="127"/>
      <c r="AA7" s="127"/>
      <c r="AB7" s="127"/>
      <c r="AC7" s="127"/>
      <c r="AD7" s="127"/>
      <c r="AE7" s="127"/>
      <c r="AF7" s="127"/>
      <c r="AG7" s="127"/>
      <c r="AH7" s="127"/>
      <c r="AI7" s="127"/>
      <c r="AJ7" s="127"/>
      <c r="AK7" s="127"/>
      <c r="AL7" s="127"/>
      <c r="AM7" s="127"/>
      <c r="AN7" s="127"/>
      <c r="AO7" s="127"/>
      <c r="AP7" s="127"/>
      <c r="AQ7" s="127"/>
      <c r="AR7" s="127"/>
      <c r="AS7" s="127"/>
      <c r="AT7" s="127"/>
      <c r="AU7" s="127"/>
      <c r="AV7" s="127"/>
      <c r="AW7" s="127"/>
      <c r="AX7" s="127"/>
      <c r="AY7" s="127"/>
      <c r="AZ7" s="127"/>
      <c r="BA7" s="127"/>
      <c r="BB7" s="127"/>
      <c r="BC7" s="127"/>
      <c r="BD7" s="127"/>
      <c r="BE7" s="127"/>
      <c r="BF7" s="127"/>
      <c r="BG7" s="127"/>
      <c r="BH7" s="127"/>
      <c r="BI7" s="127"/>
      <c r="BJ7" s="127"/>
      <c r="BK7" s="127"/>
      <c r="BL7" s="127"/>
      <c r="BM7" s="127"/>
      <c r="BN7" s="127"/>
      <c r="BO7" s="127"/>
      <c r="BP7" s="127"/>
      <c r="BQ7" s="127"/>
      <c r="BR7" s="127"/>
      <c r="BS7" s="127"/>
      <c r="BT7" s="127"/>
      <c r="BU7" s="127"/>
      <c r="BV7" s="127"/>
      <c r="BW7" s="127"/>
      <c r="BX7" s="127"/>
      <c r="BY7" s="127"/>
      <c r="BZ7" s="127"/>
      <c r="CA7" s="127"/>
      <c r="CB7" s="127"/>
      <c r="CC7" s="127"/>
      <c r="CD7" s="127"/>
      <c r="CE7" s="127"/>
      <c r="CF7" s="127"/>
      <c r="CG7" s="127"/>
      <c r="CH7" s="127"/>
      <c r="CI7" s="127"/>
      <c r="CJ7" s="127"/>
      <c r="CK7" s="127"/>
      <c r="CL7" s="127"/>
      <c r="CM7" s="127"/>
      <c r="CN7" s="127"/>
      <c r="CO7" s="127"/>
      <c r="CP7" s="127"/>
      <c r="CQ7" s="127"/>
      <c r="CR7" s="127"/>
      <c r="CS7" s="127"/>
      <c r="CT7" s="127"/>
      <c r="CU7" s="127"/>
      <c r="CV7" s="127"/>
      <c r="CW7" s="127"/>
      <c r="CX7" s="127"/>
      <c r="CY7" s="127"/>
      <c r="CZ7" s="127"/>
      <c r="DA7" s="127"/>
      <c r="DB7" s="127"/>
      <c r="DC7" s="127"/>
      <c r="DD7" s="127"/>
      <c r="DE7" s="127"/>
      <c r="DF7" s="127"/>
      <c r="DG7" s="127"/>
      <c r="DH7" s="127"/>
      <c r="DI7" s="127"/>
      <c r="DJ7" s="127"/>
      <c r="DK7" s="127"/>
      <c r="DL7" s="127"/>
      <c r="DM7" s="127"/>
      <c r="DN7" s="127"/>
      <c r="DO7" s="127"/>
      <c r="DP7" s="127"/>
      <c r="DQ7" s="127"/>
      <c r="DR7" s="127"/>
      <c r="DS7" s="127"/>
      <c r="DT7" s="127"/>
      <c r="DU7" s="127"/>
      <c r="DV7" s="127"/>
      <c r="DW7" s="127"/>
      <c r="DX7" s="127"/>
      <c r="DY7" s="127"/>
      <c r="DZ7" s="127"/>
      <c r="EA7" s="127"/>
      <c r="EB7" s="127"/>
      <c r="EC7" s="127"/>
      <c r="ED7" s="127"/>
      <c r="EE7" s="127"/>
      <c r="EF7" s="127"/>
      <c r="EG7" s="127"/>
      <c r="EH7" s="127"/>
      <c r="EI7" s="127"/>
      <c r="EJ7" s="127"/>
      <c r="EK7" s="127"/>
      <c r="EL7" s="127"/>
      <c r="EM7" s="127"/>
      <c r="EN7" s="127"/>
      <c r="EO7" s="127"/>
      <c r="EP7" s="127"/>
      <c r="EQ7" s="127"/>
      <c r="ER7" s="127"/>
      <c r="ES7" s="127"/>
      <c r="ET7" s="127"/>
      <c r="EU7" s="127"/>
      <c r="EV7" s="127"/>
      <c r="EW7" s="127"/>
      <c r="EX7" s="127"/>
      <c r="EY7" s="127"/>
      <c r="EZ7" s="127"/>
      <c r="FA7" s="127"/>
      <c r="FB7" s="127"/>
      <c r="FC7" s="127"/>
      <c r="FD7" s="127"/>
      <c r="FE7" s="127"/>
      <c r="FF7" s="127"/>
      <c r="FG7" s="127"/>
      <c r="FH7" s="127"/>
      <c r="FI7" s="127"/>
      <c r="FJ7" s="127"/>
      <c r="FK7" s="127"/>
      <c r="FL7" s="127"/>
      <c r="FM7" s="127"/>
      <c r="FN7" s="127"/>
      <c r="FO7" s="127"/>
      <c r="FP7" s="127"/>
      <c r="FQ7" s="127"/>
      <c r="FR7" s="127"/>
      <c r="FS7" s="127"/>
      <c r="FT7" s="127"/>
      <c r="FU7" s="127"/>
      <c r="FV7" s="127"/>
      <c r="FW7" s="127"/>
      <c r="FX7" s="127"/>
      <c r="FY7" s="127"/>
      <c r="FZ7" s="127"/>
      <c r="GA7" s="127"/>
      <c r="GB7" s="127"/>
      <c r="GC7" s="127"/>
      <c r="GD7" s="127"/>
      <c r="GE7" s="127"/>
      <c r="GF7" s="127"/>
      <c r="GG7" s="127"/>
      <c r="GH7" s="127"/>
      <c r="GI7" s="127"/>
      <c r="GJ7" s="127"/>
      <c r="GK7" s="127"/>
      <c r="GL7" s="127"/>
      <c r="GM7" s="127"/>
      <c r="GN7" s="127"/>
      <c r="GO7" s="127"/>
      <c r="GP7" s="127"/>
      <c r="GQ7" s="127"/>
      <c r="GR7" s="127"/>
      <c r="GS7" s="127"/>
      <c r="GT7" s="127"/>
      <c r="GU7" s="127"/>
      <c r="GV7" s="127"/>
      <c r="GW7" s="127"/>
      <c r="GX7" s="127"/>
      <c r="GY7" s="127"/>
      <c r="GZ7" s="127"/>
      <c r="HA7" s="127"/>
      <c r="HB7" s="127"/>
      <c r="HC7" s="127"/>
      <c r="HD7" s="127"/>
      <c r="HE7" s="127"/>
      <c r="HF7" s="127"/>
      <c r="HG7" s="127"/>
      <c r="HH7" s="127"/>
      <c r="HI7" s="127"/>
      <c r="HJ7" s="127"/>
      <c r="HK7" s="127"/>
      <c r="HL7" s="127"/>
      <c r="HM7" s="127"/>
      <c r="HN7" s="127"/>
      <c r="HO7" s="127"/>
      <c r="HP7" s="127"/>
      <c r="HQ7" s="127"/>
      <c r="HR7" s="127"/>
      <c r="HS7" s="127"/>
      <c r="HT7" s="127"/>
      <c r="HU7" s="127"/>
      <c r="HV7" s="127"/>
      <c r="HW7" s="127"/>
      <c r="HX7" s="127"/>
      <c r="HY7" s="127"/>
      <c r="HZ7" s="127"/>
      <c r="IA7" s="127"/>
      <c r="IB7" s="127"/>
      <c r="IC7" s="127"/>
      <c r="ID7" s="127"/>
      <c r="IE7" s="127"/>
      <c r="IF7" s="127"/>
      <c r="IG7" s="127"/>
      <c r="IH7" s="127"/>
      <c r="II7" s="127"/>
      <c r="IJ7" s="127"/>
      <c r="IK7" s="127"/>
      <c r="IL7" s="127"/>
      <c r="IM7" s="127"/>
      <c r="IN7" s="127"/>
      <c r="IO7" s="127"/>
      <c r="IP7" s="127"/>
      <c r="IQ7" s="127"/>
      <c r="IR7" s="127"/>
      <c r="IS7" s="127"/>
      <c r="IT7" s="127"/>
      <c r="IU7" s="127"/>
      <c r="IV7" s="127"/>
      <c r="IW7" s="127"/>
    </row>
    <row r="8" customFormat="false" ht="12.75" hidden="false" customHeight="false" outlineLevel="0" collapsed="false">
      <c r="A8" s="146" t="s">
        <v>107</v>
      </c>
      <c r="B8" s="147" t="n">
        <v>0</v>
      </c>
      <c r="C8" s="147" t="n">
        <v>0</v>
      </c>
      <c r="D8" s="147" t="n">
        <v>0</v>
      </c>
      <c r="E8" s="147" t="n">
        <v>0</v>
      </c>
      <c r="F8" s="147" t="n">
        <v>0</v>
      </c>
      <c r="G8" s="147" t="n">
        <v>0</v>
      </c>
      <c r="H8" s="147" t="n">
        <v>0</v>
      </c>
      <c r="I8" s="147" t="n">
        <v>0</v>
      </c>
      <c r="J8" s="147" t="n">
        <v>0</v>
      </c>
      <c r="K8" s="147" t="n">
        <v>0</v>
      </c>
      <c r="L8" s="147" t="n">
        <v>0</v>
      </c>
      <c r="M8" s="147" t="n">
        <v>0</v>
      </c>
      <c r="N8" s="147" t="n">
        <v>0</v>
      </c>
      <c r="O8" s="147" t="n">
        <v>0</v>
      </c>
      <c r="P8" s="147" t="n">
        <v>0</v>
      </c>
      <c r="Q8" s="147" t="n">
        <v>0</v>
      </c>
      <c r="R8" s="147" t="n">
        <v>0</v>
      </c>
      <c r="S8" s="147" t="n">
        <v>0</v>
      </c>
      <c r="T8" s="147" t="n">
        <v>0</v>
      </c>
      <c r="U8" s="147" t="n">
        <v>0</v>
      </c>
      <c r="V8" s="145"/>
      <c r="W8" s="145"/>
      <c r="X8" s="127"/>
      <c r="Y8" s="127"/>
      <c r="Z8" s="127"/>
      <c r="AA8" s="127"/>
      <c r="AB8" s="127"/>
      <c r="AC8" s="127"/>
      <c r="AD8" s="127"/>
      <c r="AE8" s="127"/>
      <c r="AF8" s="127"/>
      <c r="AG8" s="127"/>
      <c r="AH8" s="127"/>
      <c r="AI8" s="127"/>
      <c r="AJ8" s="127"/>
      <c r="AK8" s="127"/>
      <c r="AL8" s="127"/>
      <c r="AM8" s="127"/>
      <c r="AN8" s="127"/>
      <c r="AO8" s="127"/>
      <c r="AP8" s="127"/>
      <c r="AQ8" s="127"/>
      <c r="AR8" s="127"/>
      <c r="AS8" s="127"/>
      <c r="AT8" s="127"/>
      <c r="AU8" s="127"/>
      <c r="AV8" s="127"/>
      <c r="AW8" s="127"/>
      <c r="AX8" s="127"/>
      <c r="AY8" s="127"/>
      <c r="AZ8" s="127"/>
      <c r="BA8" s="127"/>
      <c r="BB8" s="127"/>
      <c r="BC8" s="127"/>
      <c r="BD8" s="127"/>
      <c r="BE8" s="127"/>
      <c r="BF8" s="127"/>
      <c r="BG8" s="127"/>
      <c r="BH8" s="127"/>
      <c r="BI8" s="127"/>
      <c r="BJ8" s="127"/>
      <c r="BK8" s="127"/>
      <c r="BL8" s="127"/>
      <c r="BM8" s="127"/>
      <c r="BN8" s="127"/>
      <c r="BO8" s="127"/>
      <c r="BP8" s="127"/>
      <c r="BQ8" s="127"/>
      <c r="BR8" s="127"/>
      <c r="BS8" s="127"/>
      <c r="BT8" s="127"/>
      <c r="BU8" s="127"/>
      <c r="BV8" s="127"/>
      <c r="BW8" s="127"/>
      <c r="BX8" s="127"/>
      <c r="BY8" s="127"/>
      <c r="BZ8" s="127"/>
      <c r="CA8" s="127"/>
      <c r="CB8" s="127"/>
      <c r="CC8" s="127"/>
      <c r="CD8" s="127"/>
      <c r="CE8" s="127"/>
      <c r="CF8" s="127"/>
      <c r="CG8" s="127"/>
      <c r="CH8" s="127"/>
      <c r="CI8" s="127"/>
      <c r="CJ8" s="127"/>
      <c r="CK8" s="127"/>
      <c r="CL8" s="127"/>
      <c r="CM8" s="127"/>
      <c r="CN8" s="127"/>
      <c r="CO8" s="127"/>
      <c r="CP8" s="127"/>
      <c r="CQ8" s="127"/>
      <c r="CR8" s="127"/>
      <c r="CS8" s="127"/>
      <c r="CT8" s="127"/>
      <c r="CU8" s="127"/>
      <c r="CV8" s="127"/>
      <c r="CW8" s="127"/>
      <c r="CX8" s="127"/>
      <c r="CY8" s="127"/>
      <c r="CZ8" s="127"/>
      <c r="DA8" s="127"/>
      <c r="DB8" s="127"/>
      <c r="DC8" s="127"/>
      <c r="DD8" s="127"/>
      <c r="DE8" s="127"/>
      <c r="DF8" s="127"/>
      <c r="DG8" s="127"/>
      <c r="DH8" s="127"/>
      <c r="DI8" s="127"/>
      <c r="DJ8" s="127"/>
      <c r="DK8" s="127"/>
      <c r="DL8" s="127"/>
      <c r="DM8" s="127"/>
      <c r="DN8" s="127"/>
      <c r="DO8" s="127"/>
      <c r="DP8" s="127"/>
      <c r="DQ8" s="127"/>
      <c r="DR8" s="127"/>
      <c r="DS8" s="127"/>
      <c r="DT8" s="127"/>
      <c r="DU8" s="127"/>
      <c r="DV8" s="127"/>
      <c r="DW8" s="127"/>
      <c r="DX8" s="127"/>
      <c r="DY8" s="127"/>
      <c r="DZ8" s="127"/>
      <c r="EA8" s="127"/>
      <c r="EB8" s="127"/>
      <c r="EC8" s="127"/>
      <c r="ED8" s="127"/>
      <c r="EE8" s="127"/>
      <c r="EF8" s="127"/>
      <c r="EG8" s="127"/>
      <c r="EH8" s="127"/>
      <c r="EI8" s="127"/>
      <c r="EJ8" s="127"/>
      <c r="EK8" s="127"/>
      <c r="EL8" s="127"/>
      <c r="EM8" s="127"/>
      <c r="EN8" s="127"/>
      <c r="EO8" s="127"/>
      <c r="EP8" s="127"/>
      <c r="EQ8" s="127"/>
      <c r="ER8" s="127"/>
      <c r="ES8" s="127"/>
      <c r="ET8" s="127"/>
      <c r="EU8" s="127"/>
      <c r="EV8" s="127"/>
      <c r="EW8" s="127"/>
      <c r="EX8" s="127"/>
      <c r="EY8" s="127"/>
      <c r="EZ8" s="127"/>
      <c r="FA8" s="127"/>
      <c r="FB8" s="127"/>
      <c r="FC8" s="127"/>
      <c r="FD8" s="127"/>
      <c r="FE8" s="127"/>
      <c r="FF8" s="127"/>
      <c r="FG8" s="127"/>
      <c r="FH8" s="127"/>
      <c r="FI8" s="127"/>
      <c r="FJ8" s="127"/>
      <c r="FK8" s="127"/>
      <c r="FL8" s="127"/>
      <c r="FM8" s="127"/>
      <c r="FN8" s="127"/>
      <c r="FO8" s="127"/>
      <c r="FP8" s="127"/>
      <c r="FQ8" s="127"/>
      <c r="FR8" s="127"/>
      <c r="FS8" s="127"/>
      <c r="FT8" s="127"/>
      <c r="FU8" s="127"/>
      <c r="FV8" s="127"/>
      <c r="FW8" s="127"/>
      <c r="FX8" s="127"/>
      <c r="FY8" s="127"/>
      <c r="FZ8" s="127"/>
      <c r="GA8" s="127"/>
      <c r="GB8" s="127"/>
      <c r="GC8" s="127"/>
      <c r="GD8" s="127"/>
      <c r="GE8" s="127"/>
      <c r="GF8" s="127"/>
      <c r="GG8" s="127"/>
      <c r="GH8" s="127"/>
      <c r="GI8" s="127"/>
      <c r="GJ8" s="127"/>
      <c r="GK8" s="127"/>
      <c r="GL8" s="127"/>
      <c r="GM8" s="127"/>
      <c r="GN8" s="127"/>
      <c r="GO8" s="127"/>
      <c r="GP8" s="127"/>
      <c r="GQ8" s="127"/>
      <c r="GR8" s="127"/>
      <c r="GS8" s="127"/>
      <c r="GT8" s="127"/>
      <c r="GU8" s="127"/>
      <c r="GV8" s="127"/>
      <c r="GW8" s="127"/>
      <c r="GX8" s="127"/>
      <c r="GY8" s="127"/>
      <c r="GZ8" s="127"/>
      <c r="HA8" s="127"/>
      <c r="HB8" s="127"/>
      <c r="HC8" s="127"/>
      <c r="HD8" s="127"/>
      <c r="HE8" s="127"/>
      <c r="HF8" s="127"/>
      <c r="HG8" s="127"/>
      <c r="HH8" s="127"/>
      <c r="HI8" s="127"/>
      <c r="HJ8" s="127"/>
      <c r="HK8" s="127"/>
      <c r="HL8" s="127"/>
      <c r="HM8" s="127"/>
      <c r="HN8" s="127"/>
      <c r="HO8" s="127"/>
      <c r="HP8" s="127"/>
      <c r="HQ8" s="127"/>
      <c r="HR8" s="127"/>
      <c r="HS8" s="127"/>
      <c r="HT8" s="127"/>
      <c r="HU8" s="127"/>
      <c r="HV8" s="127"/>
      <c r="HW8" s="127"/>
      <c r="HX8" s="127"/>
      <c r="HY8" s="127"/>
      <c r="HZ8" s="127"/>
      <c r="IA8" s="127"/>
      <c r="IB8" s="127"/>
      <c r="IC8" s="127"/>
      <c r="ID8" s="127"/>
      <c r="IE8" s="127"/>
      <c r="IF8" s="127"/>
      <c r="IG8" s="127"/>
      <c r="IH8" s="127"/>
      <c r="II8" s="127"/>
      <c r="IJ8" s="127"/>
      <c r="IK8" s="127"/>
      <c r="IL8" s="127"/>
      <c r="IM8" s="127"/>
      <c r="IN8" s="127"/>
      <c r="IO8" s="127"/>
      <c r="IP8" s="127"/>
      <c r="IQ8" s="127"/>
      <c r="IR8" s="127"/>
      <c r="IS8" s="127"/>
      <c r="IT8" s="127"/>
      <c r="IU8" s="127"/>
      <c r="IV8" s="127"/>
      <c r="IW8" s="127"/>
    </row>
    <row r="9" customFormat="false" ht="12.75" hidden="false" customHeight="false" outlineLevel="0" collapsed="false">
      <c r="A9" s="146" t="s">
        <v>678</v>
      </c>
      <c r="B9" s="147" t="n">
        <v>0</v>
      </c>
      <c r="C9" s="147" t="n">
        <v>0</v>
      </c>
      <c r="D9" s="147" t="n">
        <v>0</v>
      </c>
      <c r="E9" s="147" t="n">
        <v>0</v>
      </c>
      <c r="F9" s="147" t="n">
        <v>0</v>
      </c>
      <c r="G9" s="147" t="n">
        <v>0</v>
      </c>
      <c r="H9" s="147" t="n">
        <v>0</v>
      </c>
      <c r="I9" s="147" t="n">
        <v>0</v>
      </c>
      <c r="J9" s="147" t="n">
        <v>0</v>
      </c>
      <c r="K9" s="147" t="n">
        <v>0</v>
      </c>
      <c r="L9" s="147" t="n">
        <v>0</v>
      </c>
      <c r="M9" s="147" t="n">
        <v>0</v>
      </c>
      <c r="N9" s="147" t="n">
        <v>0</v>
      </c>
      <c r="O9" s="147" t="n">
        <v>0</v>
      </c>
      <c r="P9" s="147" t="n">
        <v>0</v>
      </c>
      <c r="Q9" s="147" t="n">
        <v>0</v>
      </c>
      <c r="R9" s="147" t="n">
        <v>0</v>
      </c>
      <c r="S9" s="147" t="n">
        <v>0</v>
      </c>
      <c r="T9" s="147" t="n">
        <v>0</v>
      </c>
      <c r="U9" s="147" t="n">
        <v>0</v>
      </c>
      <c r="V9" s="145"/>
      <c r="W9" s="145"/>
      <c r="X9" s="127"/>
      <c r="Y9" s="127"/>
      <c r="Z9" s="127"/>
      <c r="AA9" s="127"/>
      <c r="AB9" s="127"/>
      <c r="AC9" s="127"/>
      <c r="AD9" s="127"/>
      <c r="AE9" s="127"/>
      <c r="AF9" s="127"/>
      <c r="AG9" s="127"/>
      <c r="AH9" s="127"/>
      <c r="AI9" s="127"/>
      <c r="AJ9" s="127"/>
      <c r="AK9" s="127"/>
      <c r="AL9" s="127"/>
      <c r="AM9" s="127"/>
      <c r="AN9" s="127"/>
      <c r="AO9" s="127"/>
      <c r="AP9" s="127"/>
      <c r="AQ9" s="127"/>
      <c r="AR9" s="127"/>
      <c r="AS9" s="127"/>
      <c r="AT9" s="127"/>
      <c r="AU9" s="127"/>
      <c r="AV9" s="127"/>
      <c r="AW9" s="127"/>
      <c r="AX9" s="127"/>
      <c r="AY9" s="127"/>
      <c r="AZ9" s="127"/>
      <c r="BA9" s="127"/>
      <c r="BB9" s="127"/>
      <c r="BC9" s="127"/>
      <c r="BD9" s="127"/>
      <c r="BE9" s="127"/>
      <c r="BF9" s="127"/>
      <c r="BG9" s="127"/>
      <c r="BH9" s="127"/>
      <c r="BI9" s="127"/>
      <c r="BJ9" s="127"/>
      <c r="BK9" s="127"/>
      <c r="BL9" s="127"/>
      <c r="BM9" s="127"/>
      <c r="BN9" s="127"/>
      <c r="BO9" s="127"/>
      <c r="BP9" s="127"/>
      <c r="BQ9" s="127"/>
      <c r="BR9" s="127"/>
      <c r="BS9" s="127"/>
      <c r="BT9" s="127"/>
      <c r="BU9" s="127"/>
      <c r="BV9" s="127"/>
      <c r="BW9" s="127"/>
      <c r="BX9" s="127"/>
      <c r="BY9" s="127"/>
      <c r="BZ9" s="127"/>
      <c r="CA9" s="127"/>
      <c r="CB9" s="127"/>
      <c r="CC9" s="127"/>
      <c r="CD9" s="127"/>
      <c r="CE9" s="127"/>
      <c r="CF9" s="127"/>
      <c r="CG9" s="127"/>
      <c r="CH9" s="127"/>
      <c r="CI9" s="127"/>
      <c r="CJ9" s="127"/>
      <c r="CK9" s="127"/>
      <c r="CL9" s="127"/>
      <c r="CM9" s="127"/>
      <c r="CN9" s="127"/>
      <c r="CO9" s="127"/>
      <c r="CP9" s="127"/>
      <c r="CQ9" s="127"/>
      <c r="CR9" s="127"/>
      <c r="CS9" s="127"/>
      <c r="CT9" s="127"/>
      <c r="CU9" s="127"/>
      <c r="CV9" s="127"/>
      <c r="CW9" s="127"/>
      <c r="CX9" s="127"/>
      <c r="CY9" s="127"/>
      <c r="CZ9" s="127"/>
      <c r="DA9" s="127"/>
      <c r="DB9" s="127"/>
      <c r="DC9" s="127"/>
      <c r="DD9" s="127"/>
      <c r="DE9" s="127"/>
      <c r="DF9" s="127"/>
      <c r="DG9" s="127"/>
      <c r="DH9" s="127"/>
      <c r="DI9" s="127"/>
      <c r="DJ9" s="127"/>
      <c r="DK9" s="127"/>
      <c r="DL9" s="127"/>
      <c r="DM9" s="127"/>
      <c r="DN9" s="127"/>
      <c r="DO9" s="127"/>
      <c r="DP9" s="127"/>
      <c r="DQ9" s="127"/>
      <c r="DR9" s="127"/>
      <c r="DS9" s="127"/>
      <c r="DT9" s="127"/>
      <c r="DU9" s="127"/>
      <c r="DV9" s="127"/>
      <c r="DW9" s="127"/>
      <c r="DX9" s="127"/>
      <c r="DY9" s="127"/>
      <c r="DZ9" s="127"/>
      <c r="EA9" s="127"/>
      <c r="EB9" s="127"/>
      <c r="EC9" s="127"/>
      <c r="ED9" s="127"/>
      <c r="EE9" s="127"/>
      <c r="EF9" s="127"/>
      <c r="EG9" s="127"/>
      <c r="EH9" s="127"/>
      <c r="EI9" s="127"/>
      <c r="EJ9" s="127"/>
      <c r="EK9" s="127"/>
      <c r="EL9" s="127"/>
      <c r="EM9" s="127"/>
      <c r="EN9" s="127"/>
      <c r="EO9" s="127"/>
      <c r="EP9" s="127"/>
      <c r="EQ9" s="127"/>
      <c r="ER9" s="127"/>
      <c r="ES9" s="127"/>
      <c r="ET9" s="127"/>
      <c r="EU9" s="127"/>
      <c r="EV9" s="127"/>
      <c r="EW9" s="127"/>
      <c r="EX9" s="127"/>
      <c r="EY9" s="127"/>
      <c r="EZ9" s="127"/>
      <c r="FA9" s="127"/>
      <c r="FB9" s="127"/>
      <c r="FC9" s="127"/>
      <c r="FD9" s="127"/>
      <c r="FE9" s="127"/>
      <c r="FF9" s="127"/>
      <c r="FG9" s="127"/>
      <c r="FH9" s="127"/>
      <c r="FI9" s="127"/>
      <c r="FJ9" s="127"/>
      <c r="FK9" s="127"/>
      <c r="FL9" s="127"/>
      <c r="FM9" s="127"/>
      <c r="FN9" s="127"/>
      <c r="FO9" s="127"/>
      <c r="FP9" s="127"/>
      <c r="FQ9" s="127"/>
      <c r="FR9" s="127"/>
      <c r="FS9" s="127"/>
      <c r="FT9" s="127"/>
      <c r="FU9" s="127"/>
      <c r="FV9" s="127"/>
      <c r="FW9" s="127"/>
      <c r="FX9" s="127"/>
      <c r="FY9" s="127"/>
      <c r="FZ9" s="127"/>
      <c r="GA9" s="127"/>
      <c r="GB9" s="127"/>
      <c r="GC9" s="127"/>
      <c r="GD9" s="127"/>
      <c r="GE9" s="127"/>
      <c r="GF9" s="127"/>
      <c r="GG9" s="127"/>
      <c r="GH9" s="127"/>
      <c r="GI9" s="127"/>
      <c r="GJ9" s="127"/>
      <c r="GK9" s="127"/>
      <c r="GL9" s="127"/>
      <c r="GM9" s="127"/>
      <c r="GN9" s="127"/>
      <c r="GO9" s="127"/>
      <c r="GP9" s="127"/>
      <c r="GQ9" s="127"/>
      <c r="GR9" s="127"/>
      <c r="GS9" s="127"/>
      <c r="GT9" s="127"/>
      <c r="GU9" s="127"/>
      <c r="GV9" s="127"/>
      <c r="GW9" s="127"/>
      <c r="GX9" s="127"/>
      <c r="GY9" s="127"/>
      <c r="GZ9" s="127"/>
      <c r="HA9" s="127"/>
      <c r="HB9" s="127"/>
      <c r="HC9" s="127"/>
      <c r="HD9" s="127"/>
      <c r="HE9" s="127"/>
      <c r="HF9" s="127"/>
      <c r="HG9" s="127"/>
      <c r="HH9" s="127"/>
      <c r="HI9" s="127"/>
      <c r="HJ9" s="127"/>
      <c r="HK9" s="127"/>
      <c r="HL9" s="127"/>
      <c r="HM9" s="127"/>
      <c r="HN9" s="127"/>
      <c r="HO9" s="127"/>
      <c r="HP9" s="127"/>
      <c r="HQ9" s="127"/>
      <c r="HR9" s="127"/>
      <c r="HS9" s="127"/>
      <c r="HT9" s="127"/>
      <c r="HU9" s="127"/>
      <c r="HV9" s="127"/>
      <c r="HW9" s="127"/>
      <c r="HX9" s="127"/>
      <c r="HY9" s="127"/>
      <c r="HZ9" s="127"/>
      <c r="IA9" s="127"/>
      <c r="IB9" s="127"/>
      <c r="IC9" s="127"/>
      <c r="ID9" s="127"/>
      <c r="IE9" s="127"/>
      <c r="IF9" s="127"/>
      <c r="IG9" s="127"/>
      <c r="IH9" s="127"/>
      <c r="II9" s="127"/>
      <c r="IJ9" s="127"/>
      <c r="IK9" s="127"/>
      <c r="IL9" s="127"/>
      <c r="IM9" s="127"/>
      <c r="IN9" s="127"/>
      <c r="IO9" s="127"/>
      <c r="IP9" s="127"/>
      <c r="IQ9" s="127"/>
      <c r="IR9" s="127"/>
      <c r="IS9" s="127"/>
      <c r="IT9" s="127"/>
      <c r="IU9" s="127"/>
      <c r="IV9" s="127"/>
      <c r="IW9" s="127"/>
    </row>
    <row r="10" customFormat="false" ht="12.75" hidden="false" customHeight="false" outlineLevel="0" collapsed="false">
      <c r="A10" s="146" t="s">
        <v>679</v>
      </c>
      <c r="B10" s="147" t="n">
        <v>0</v>
      </c>
      <c r="C10" s="147" t="n">
        <v>0</v>
      </c>
      <c r="D10" s="147" t="n">
        <v>0</v>
      </c>
      <c r="E10" s="147" t="n">
        <v>0</v>
      </c>
      <c r="F10" s="147" t="n">
        <v>0</v>
      </c>
      <c r="G10" s="147" t="n">
        <v>0</v>
      </c>
      <c r="H10" s="147" t="n">
        <v>0</v>
      </c>
      <c r="I10" s="147" t="n">
        <v>0</v>
      </c>
      <c r="J10" s="147" t="n">
        <v>0</v>
      </c>
      <c r="K10" s="147" t="n">
        <v>0</v>
      </c>
      <c r="L10" s="147" t="n">
        <v>0</v>
      </c>
      <c r="M10" s="147" t="n">
        <v>0</v>
      </c>
      <c r="N10" s="147" t="n">
        <v>0</v>
      </c>
      <c r="O10" s="147" t="n">
        <v>0</v>
      </c>
      <c r="P10" s="147" t="n">
        <v>0</v>
      </c>
      <c r="Q10" s="147" t="n">
        <v>0</v>
      </c>
      <c r="R10" s="147" t="n">
        <v>0</v>
      </c>
      <c r="S10" s="147" t="n">
        <v>0</v>
      </c>
      <c r="T10" s="147" t="n">
        <v>0</v>
      </c>
      <c r="U10" s="147" t="n">
        <v>0</v>
      </c>
      <c r="V10" s="145"/>
      <c r="W10" s="145"/>
      <c r="X10" s="127"/>
      <c r="Y10" s="127"/>
      <c r="Z10" s="127"/>
      <c r="AA10" s="127"/>
      <c r="AB10" s="127"/>
      <c r="AC10" s="127"/>
      <c r="AD10" s="127"/>
      <c r="AE10" s="127"/>
      <c r="AF10" s="127"/>
      <c r="AG10" s="127"/>
      <c r="AH10" s="127"/>
      <c r="AI10" s="127"/>
      <c r="AJ10" s="127"/>
      <c r="AK10" s="127"/>
      <c r="AL10" s="127"/>
      <c r="AM10" s="127"/>
      <c r="AN10" s="127"/>
      <c r="AO10" s="127"/>
      <c r="AP10" s="127"/>
      <c r="AQ10" s="127"/>
      <c r="AR10" s="127"/>
      <c r="AS10" s="127"/>
      <c r="AT10" s="127"/>
      <c r="AU10" s="127"/>
      <c r="AV10" s="127"/>
      <c r="AW10" s="127"/>
      <c r="AX10" s="127"/>
      <c r="AY10" s="127"/>
      <c r="AZ10" s="127"/>
      <c r="BA10" s="127"/>
      <c r="BB10" s="127"/>
      <c r="BC10" s="127"/>
      <c r="BD10" s="127"/>
      <c r="BE10" s="127"/>
      <c r="BF10" s="127"/>
      <c r="BG10" s="127"/>
      <c r="BH10" s="127"/>
      <c r="BI10" s="127"/>
      <c r="BJ10" s="127"/>
      <c r="BK10" s="127"/>
      <c r="BL10" s="127"/>
      <c r="BM10" s="127"/>
      <c r="BN10" s="127"/>
      <c r="BO10" s="127"/>
      <c r="BP10" s="127"/>
      <c r="BQ10" s="127"/>
      <c r="BR10" s="127"/>
      <c r="BS10" s="127"/>
      <c r="BT10" s="127"/>
      <c r="BU10" s="127"/>
      <c r="BV10" s="127"/>
      <c r="BW10" s="127"/>
      <c r="BX10" s="127"/>
      <c r="BY10" s="127"/>
      <c r="BZ10" s="127"/>
      <c r="CA10" s="127"/>
      <c r="CB10" s="127"/>
      <c r="CC10" s="127"/>
      <c r="CD10" s="127"/>
      <c r="CE10" s="127"/>
      <c r="CF10" s="127"/>
      <c r="CG10" s="127"/>
      <c r="CH10" s="127"/>
      <c r="CI10" s="127"/>
      <c r="CJ10" s="127"/>
      <c r="CK10" s="127"/>
      <c r="CL10" s="127"/>
      <c r="CM10" s="127"/>
      <c r="CN10" s="127"/>
      <c r="CO10" s="127"/>
      <c r="CP10" s="127"/>
      <c r="CQ10" s="127"/>
      <c r="CR10" s="127"/>
      <c r="CS10" s="127"/>
      <c r="CT10" s="127"/>
      <c r="CU10" s="127"/>
      <c r="CV10" s="127"/>
      <c r="CW10" s="127"/>
      <c r="CX10" s="127"/>
      <c r="CY10" s="127"/>
      <c r="CZ10" s="127"/>
      <c r="DA10" s="127"/>
      <c r="DB10" s="127"/>
      <c r="DC10" s="127"/>
      <c r="DD10" s="127"/>
      <c r="DE10" s="127"/>
      <c r="DF10" s="127"/>
      <c r="DG10" s="127"/>
      <c r="DH10" s="127"/>
      <c r="DI10" s="127"/>
      <c r="DJ10" s="127"/>
      <c r="DK10" s="127"/>
      <c r="DL10" s="127"/>
      <c r="DM10" s="127"/>
      <c r="DN10" s="127"/>
      <c r="DO10" s="127"/>
      <c r="DP10" s="127"/>
      <c r="DQ10" s="127"/>
      <c r="DR10" s="127"/>
      <c r="DS10" s="127"/>
      <c r="DT10" s="127"/>
      <c r="DU10" s="127"/>
      <c r="DV10" s="127"/>
      <c r="DW10" s="127"/>
      <c r="DX10" s="127"/>
      <c r="DY10" s="127"/>
      <c r="DZ10" s="127"/>
      <c r="EA10" s="127"/>
      <c r="EB10" s="127"/>
      <c r="EC10" s="127"/>
      <c r="ED10" s="127"/>
      <c r="EE10" s="127"/>
      <c r="EF10" s="127"/>
      <c r="EG10" s="127"/>
      <c r="EH10" s="127"/>
      <c r="EI10" s="127"/>
      <c r="EJ10" s="127"/>
      <c r="EK10" s="127"/>
      <c r="EL10" s="127"/>
      <c r="EM10" s="127"/>
      <c r="EN10" s="127"/>
      <c r="EO10" s="127"/>
      <c r="EP10" s="127"/>
      <c r="EQ10" s="127"/>
      <c r="ER10" s="127"/>
      <c r="ES10" s="127"/>
      <c r="ET10" s="127"/>
      <c r="EU10" s="127"/>
      <c r="EV10" s="127"/>
      <c r="EW10" s="127"/>
      <c r="EX10" s="127"/>
      <c r="EY10" s="127"/>
      <c r="EZ10" s="127"/>
      <c r="FA10" s="127"/>
      <c r="FB10" s="127"/>
      <c r="FC10" s="127"/>
      <c r="FD10" s="127"/>
      <c r="FE10" s="127"/>
      <c r="FF10" s="127"/>
      <c r="FG10" s="127"/>
      <c r="FH10" s="127"/>
      <c r="FI10" s="127"/>
      <c r="FJ10" s="127"/>
      <c r="FK10" s="127"/>
      <c r="FL10" s="127"/>
      <c r="FM10" s="127"/>
      <c r="FN10" s="127"/>
      <c r="FO10" s="127"/>
      <c r="FP10" s="127"/>
      <c r="FQ10" s="127"/>
      <c r="FR10" s="127"/>
      <c r="FS10" s="127"/>
      <c r="FT10" s="127"/>
      <c r="FU10" s="127"/>
      <c r="FV10" s="127"/>
      <c r="FW10" s="127"/>
      <c r="FX10" s="127"/>
      <c r="FY10" s="127"/>
      <c r="FZ10" s="127"/>
      <c r="GA10" s="127"/>
      <c r="GB10" s="127"/>
      <c r="GC10" s="127"/>
      <c r="GD10" s="127"/>
      <c r="GE10" s="127"/>
      <c r="GF10" s="127"/>
      <c r="GG10" s="127"/>
      <c r="GH10" s="127"/>
      <c r="GI10" s="127"/>
      <c r="GJ10" s="127"/>
      <c r="GK10" s="127"/>
      <c r="GL10" s="127"/>
      <c r="GM10" s="127"/>
      <c r="GN10" s="127"/>
      <c r="GO10" s="127"/>
      <c r="GP10" s="127"/>
      <c r="GQ10" s="127"/>
      <c r="GR10" s="127"/>
      <c r="GS10" s="127"/>
      <c r="GT10" s="127"/>
      <c r="GU10" s="127"/>
      <c r="GV10" s="127"/>
      <c r="GW10" s="127"/>
      <c r="GX10" s="127"/>
      <c r="GY10" s="127"/>
      <c r="GZ10" s="127"/>
      <c r="HA10" s="127"/>
      <c r="HB10" s="127"/>
      <c r="HC10" s="127"/>
      <c r="HD10" s="127"/>
      <c r="HE10" s="127"/>
      <c r="HF10" s="127"/>
      <c r="HG10" s="127"/>
      <c r="HH10" s="127"/>
      <c r="HI10" s="127"/>
      <c r="HJ10" s="127"/>
      <c r="HK10" s="127"/>
      <c r="HL10" s="127"/>
      <c r="HM10" s="127"/>
      <c r="HN10" s="127"/>
      <c r="HO10" s="127"/>
      <c r="HP10" s="127"/>
      <c r="HQ10" s="127"/>
      <c r="HR10" s="127"/>
      <c r="HS10" s="127"/>
      <c r="HT10" s="127"/>
      <c r="HU10" s="127"/>
      <c r="HV10" s="127"/>
      <c r="HW10" s="127"/>
      <c r="HX10" s="127"/>
      <c r="HY10" s="127"/>
      <c r="HZ10" s="127"/>
      <c r="IA10" s="127"/>
      <c r="IB10" s="127"/>
      <c r="IC10" s="127"/>
      <c r="ID10" s="127"/>
      <c r="IE10" s="127"/>
      <c r="IF10" s="127"/>
      <c r="IG10" s="127"/>
      <c r="IH10" s="127"/>
      <c r="II10" s="127"/>
      <c r="IJ10" s="127"/>
      <c r="IK10" s="127"/>
      <c r="IL10" s="127"/>
      <c r="IM10" s="127"/>
      <c r="IN10" s="127"/>
      <c r="IO10" s="127"/>
      <c r="IP10" s="127"/>
      <c r="IQ10" s="127"/>
      <c r="IR10" s="127"/>
      <c r="IS10" s="127"/>
      <c r="IT10" s="127"/>
      <c r="IU10" s="127"/>
      <c r="IV10" s="127"/>
      <c r="IW10" s="127"/>
    </row>
    <row r="11" customFormat="false" ht="12.75" hidden="false" customHeight="false" outlineLevel="0" collapsed="false">
      <c r="A11" s="146" t="s">
        <v>680</v>
      </c>
      <c r="B11" s="147" t="e">
        <f aca="false">NewCo_Tax!B58+Devel_Summary!D147</f>
        <v>#VALUE!</v>
      </c>
      <c r="C11" s="147" t="e">
        <f aca="false">NewCo_Tax!C58+Devel_Summary!E147</f>
        <v>#VALUE!</v>
      </c>
      <c r="D11" s="147" t="e">
        <f aca="false">NewCo_Tax!D58+Devel_Summary!F147</f>
        <v>#VALUE!</v>
      </c>
      <c r="E11" s="147" t="e">
        <f aca="false">NewCo_Tax!E58+Devel_Summary!G147</f>
        <v>#VALUE!</v>
      </c>
      <c r="F11" s="147" t="e">
        <f aca="false">NewCo_Tax!F58+Devel_Summary!H147</f>
        <v>#VALUE!</v>
      </c>
      <c r="G11" s="147" t="e">
        <f aca="false">NewCo_Tax!G58+Devel_Summary!I147</f>
        <v>#VALUE!</v>
      </c>
      <c r="H11" s="147" t="e">
        <f aca="false">NewCo_Tax!H58+Devel_Summary!J147</f>
        <v>#VALUE!</v>
      </c>
      <c r="I11" s="147" t="e">
        <f aca="false">NewCo_Tax!I58+Devel_Summary!K147</f>
        <v>#VALUE!</v>
      </c>
      <c r="J11" s="147" t="e">
        <f aca="false">NewCo_Tax!J58+Devel_Summary!L147</f>
        <v>#VALUE!</v>
      </c>
      <c r="K11" s="147" t="e">
        <f aca="false">NewCo_Tax!K58+Devel_Summary!M147</f>
        <v>#VALUE!</v>
      </c>
      <c r="L11" s="147" t="e">
        <f aca="false">NewCo_Tax!L58+Devel_Summary!N147</f>
        <v>#VALUE!</v>
      </c>
      <c r="M11" s="147" t="e">
        <f aca="false">NewCo_Tax!M58+Devel_Summary!O147</f>
        <v>#VALUE!</v>
      </c>
      <c r="N11" s="147" t="e">
        <f aca="false">NewCo_Tax!N58+Devel_Summary!P147</f>
        <v>#VALUE!</v>
      </c>
      <c r="O11" s="147" t="e">
        <f aca="false">NewCo_Tax!O58+Devel_Summary!Q147</f>
        <v>#VALUE!</v>
      </c>
      <c r="P11" s="147" t="e">
        <f aca="false">NewCo_Tax!P58+Devel_Summary!R147</f>
        <v>#VALUE!</v>
      </c>
      <c r="Q11" s="147" t="e">
        <f aca="false">NewCo_Tax!Q58+Devel_Summary!S147</f>
        <v>#VALUE!</v>
      </c>
      <c r="R11" s="147" t="e">
        <f aca="false">NewCo_Tax!R58+Devel_Summary!T147</f>
        <v>#VALUE!</v>
      </c>
      <c r="S11" s="147" t="e">
        <f aca="false">NewCo_Tax!S58+Devel_Summary!U147</f>
        <v>#VALUE!</v>
      </c>
      <c r="T11" s="147" t="e">
        <f aca="false">NewCo_Tax!T58+Devel_Summary!V147</f>
        <v>#VALUE!</v>
      </c>
      <c r="U11" s="147" t="e">
        <f aca="false">NewCo_Tax!U58+Devel_Summary!W147</f>
        <v>#VALUE!</v>
      </c>
      <c r="V11" s="145"/>
      <c r="W11" s="145"/>
      <c r="X11" s="127"/>
      <c r="Y11" s="127"/>
      <c r="Z11" s="127"/>
      <c r="AA11" s="127"/>
      <c r="AB11" s="127"/>
      <c r="AC11" s="127"/>
      <c r="AD11" s="127"/>
      <c r="AE11" s="127"/>
      <c r="AF11" s="127"/>
      <c r="AG11" s="127"/>
      <c r="AH11" s="127"/>
      <c r="AI11" s="127"/>
      <c r="AJ11" s="127"/>
      <c r="AK11" s="127"/>
      <c r="AL11" s="127"/>
      <c r="AM11" s="127"/>
      <c r="AN11" s="127"/>
      <c r="AO11" s="127"/>
      <c r="AP11" s="127"/>
      <c r="AQ11" s="127"/>
      <c r="AR11" s="127"/>
      <c r="AS11" s="127"/>
      <c r="AT11" s="127"/>
      <c r="AU11" s="127"/>
      <c r="AV11" s="127"/>
      <c r="AW11" s="127"/>
      <c r="AX11" s="127"/>
      <c r="AY11" s="127"/>
      <c r="AZ11" s="127"/>
      <c r="BA11" s="127"/>
      <c r="BB11" s="127"/>
      <c r="BC11" s="127"/>
      <c r="BD11" s="127"/>
      <c r="BE11" s="127"/>
      <c r="BF11" s="127"/>
      <c r="BG11" s="127"/>
      <c r="BH11" s="127"/>
      <c r="BI11" s="127"/>
      <c r="BJ11" s="127"/>
      <c r="BK11" s="127"/>
      <c r="BL11" s="127"/>
      <c r="BM11" s="127"/>
      <c r="BN11" s="127"/>
      <c r="BO11" s="127"/>
      <c r="BP11" s="127"/>
      <c r="BQ11" s="127"/>
      <c r="BR11" s="127"/>
      <c r="BS11" s="127"/>
      <c r="BT11" s="127"/>
      <c r="BU11" s="127"/>
      <c r="BV11" s="127"/>
      <c r="BW11" s="127"/>
      <c r="BX11" s="127"/>
      <c r="BY11" s="127"/>
      <c r="BZ11" s="127"/>
      <c r="CA11" s="127"/>
      <c r="CB11" s="127"/>
      <c r="CC11" s="127"/>
      <c r="CD11" s="127"/>
      <c r="CE11" s="127"/>
      <c r="CF11" s="127"/>
      <c r="CG11" s="127"/>
      <c r="CH11" s="127"/>
      <c r="CI11" s="127"/>
      <c r="CJ11" s="127"/>
      <c r="CK11" s="127"/>
      <c r="CL11" s="127"/>
      <c r="CM11" s="127"/>
      <c r="CN11" s="127"/>
      <c r="CO11" s="127"/>
      <c r="CP11" s="127"/>
      <c r="CQ11" s="127"/>
      <c r="CR11" s="127"/>
      <c r="CS11" s="127"/>
      <c r="CT11" s="127"/>
      <c r="CU11" s="127"/>
      <c r="CV11" s="127"/>
      <c r="CW11" s="127"/>
      <c r="CX11" s="127"/>
      <c r="CY11" s="127"/>
      <c r="CZ11" s="127"/>
      <c r="DA11" s="127"/>
      <c r="DB11" s="127"/>
      <c r="DC11" s="127"/>
      <c r="DD11" s="127"/>
      <c r="DE11" s="127"/>
      <c r="DF11" s="127"/>
      <c r="DG11" s="127"/>
      <c r="DH11" s="127"/>
      <c r="DI11" s="127"/>
      <c r="DJ11" s="127"/>
      <c r="DK11" s="127"/>
      <c r="DL11" s="127"/>
      <c r="DM11" s="127"/>
      <c r="DN11" s="127"/>
      <c r="DO11" s="127"/>
      <c r="DP11" s="127"/>
      <c r="DQ11" s="127"/>
      <c r="DR11" s="127"/>
      <c r="DS11" s="127"/>
      <c r="DT11" s="127"/>
      <c r="DU11" s="127"/>
      <c r="DV11" s="127"/>
      <c r="DW11" s="127"/>
      <c r="DX11" s="127"/>
      <c r="DY11" s="127"/>
      <c r="DZ11" s="127"/>
      <c r="EA11" s="127"/>
      <c r="EB11" s="127"/>
      <c r="EC11" s="127"/>
      <c r="ED11" s="127"/>
      <c r="EE11" s="127"/>
      <c r="EF11" s="127"/>
      <c r="EG11" s="127"/>
      <c r="EH11" s="127"/>
      <c r="EI11" s="127"/>
      <c r="EJ11" s="127"/>
      <c r="EK11" s="127"/>
      <c r="EL11" s="127"/>
      <c r="EM11" s="127"/>
      <c r="EN11" s="127"/>
      <c r="EO11" s="127"/>
      <c r="EP11" s="127"/>
      <c r="EQ11" s="127"/>
      <c r="ER11" s="127"/>
      <c r="ES11" s="127"/>
      <c r="ET11" s="127"/>
      <c r="EU11" s="127"/>
      <c r="EV11" s="127"/>
      <c r="EW11" s="127"/>
      <c r="EX11" s="127"/>
      <c r="EY11" s="127"/>
      <c r="EZ11" s="127"/>
      <c r="FA11" s="127"/>
      <c r="FB11" s="127"/>
      <c r="FC11" s="127"/>
      <c r="FD11" s="127"/>
      <c r="FE11" s="127"/>
      <c r="FF11" s="127"/>
      <c r="FG11" s="127"/>
      <c r="FH11" s="127"/>
      <c r="FI11" s="127"/>
      <c r="FJ11" s="127"/>
      <c r="FK11" s="127"/>
      <c r="FL11" s="127"/>
      <c r="FM11" s="127"/>
      <c r="FN11" s="127"/>
      <c r="FO11" s="127"/>
      <c r="FP11" s="127"/>
      <c r="FQ11" s="127"/>
      <c r="FR11" s="127"/>
      <c r="FS11" s="127"/>
      <c r="FT11" s="127"/>
      <c r="FU11" s="127"/>
      <c r="FV11" s="127"/>
      <c r="FW11" s="127"/>
      <c r="FX11" s="127"/>
      <c r="FY11" s="127"/>
      <c r="FZ11" s="127"/>
      <c r="GA11" s="127"/>
      <c r="GB11" s="127"/>
      <c r="GC11" s="127"/>
      <c r="GD11" s="127"/>
      <c r="GE11" s="127"/>
      <c r="GF11" s="127"/>
      <c r="GG11" s="127"/>
      <c r="GH11" s="127"/>
      <c r="GI11" s="127"/>
      <c r="GJ11" s="127"/>
      <c r="GK11" s="127"/>
      <c r="GL11" s="127"/>
      <c r="GM11" s="127"/>
      <c r="GN11" s="127"/>
      <c r="GO11" s="127"/>
      <c r="GP11" s="127"/>
      <c r="GQ11" s="127"/>
      <c r="GR11" s="127"/>
      <c r="GS11" s="127"/>
      <c r="GT11" s="127"/>
      <c r="GU11" s="127"/>
      <c r="GV11" s="127"/>
      <c r="GW11" s="127"/>
      <c r="GX11" s="127"/>
      <c r="GY11" s="127"/>
      <c r="GZ11" s="127"/>
      <c r="HA11" s="127"/>
      <c r="HB11" s="127"/>
      <c r="HC11" s="127"/>
      <c r="HD11" s="127"/>
      <c r="HE11" s="127"/>
      <c r="HF11" s="127"/>
      <c r="HG11" s="127"/>
      <c r="HH11" s="127"/>
      <c r="HI11" s="127"/>
      <c r="HJ11" s="127"/>
      <c r="HK11" s="127"/>
      <c r="HL11" s="127"/>
      <c r="HM11" s="127"/>
      <c r="HN11" s="127"/>
      <c r="HO11" s="127"/>
      <c r="HP11" s="127"/>
      <c r="HQ11" s="127"/>
      <c r="HR11" s="127"/>
      <c r="HS11" s="127"/>
      <c r="HT11" s="127"/>
      <c r="HU11" s="127"/>
      <c r="HV11" s="127"/>
      <c r="HW11" s="127"/>
      <c r="HX11" s="127"/>
      <c r="HY11" s="127"/>
      <c r="HZ11" s="127"/>
      <c r="IA11" s="127"/>
      <c r="IB11" s="127"/>
      <c r="IC11" s="127"/>
      <c r="ID11" s="127"/>
      <c r="IE11" s="127"/>
      <c r="IF11" s="127"/>
      <c r="IG11" s="127"/>
      <c r="IH11" s="127"/>
      <c r="II11" s="127"/>
      <c r="IJ11" s="127"/>
      <c r="IK11" s="127"/>
      <c r="IL11" s="127"/>
      <c r="IM11" s="127"/>
      <c r="IN11" s="127"/>
      <c r="IO11" s="127"/>
      <c r="IP11" s="127"/>
      <c r="IQ11" s="127"/>
      <c r="IR11" s="127"/>
      <c r="IS11" s="127"/>
      <c r="IT11" s="127"/>
      <c r="IU11" s="127"/>
      <c r="IV11" s="127"/>
      <c r="IW11" s="127"/>
    </row>
    <row r="12" customFormat="false" ht="12.75" hidden="false" customHeight="false" outlineLevel="0" collapsed="false">
      <c r="A12" s="146" t="s">
        <v>108</v>
      </c>
      <c r="B12" s="147" t="n">
        <v>0</v>
      </c>
      <c r="C12" s="147" t="n">
        <v>0</v>
      </c>
      <c r="D12" s="147" t="n">
        <v>0</v>
      </c>
      <c r="E12" s="147" t="n">
        <v>0</v>
      </c>
      <c r="F12" s="147" t="n">
        <v>0</v>
      </c>
      <c r="G12" s="147" t="n">
        <v>0</v>
      </c>
      <c r="H12" s="147" t="n">
        <v>0</v>
      </c>
      <c r="I12" s="147" t="n">
        <v>0</v>
      </c>
      <c r="J12" s="147" t="n">
        <v>0</v>
      </c>
      <c r="K12" s="147" t="n">
        <v>0</v>
      </c>
      <c r="L12" s="147" t="n">
        <v>0</v>
      </c>
      <c r="M12" s="147" t="n">
        <v>0</v>
      </c>
      <c r="N12" s="147" t="n">
        <v>0</v>
      </c>
      <c r="O12" s="147" t="n">
        <v>0</v>
      </c>
      <c r="P12" s="147" t="n">
        <v>0</v>
      </c>
      <c r="Q12" s="147" t="n">
        <v>0</v>
      </c>
      <c r="R12" s="147" t="n">
        <v>0</v>
      </c>
      <c r="S12" s="147" t="n">
        <v>0</v>
      </c>
      <c r="T12" s="147" t="n">
        <v>0</v>
      </c>
      <c r="U12" s="147" t="n">
        <v>0</v>
      </c>
      <c r="V12" s="145"/>
      <c r="W12" s="145"/>
      <c r="X12" s="127"/>
      <c r="Y12" s="127"/>
      <c r="Z12" s="127"/>
      <c r="AA12" s="127"/>
      <c r="AB12" s="127"/>
      <c r="AC12" s="127"/>
      <c r="AD12" s="127"/>
      <c r="AE12" s="127"/>
      <c r="AF12" s="127"/>
      <c r="AG12" s="127"/>
      <c r="AH12" s="127"/>
      <c r="AI12" s="127"/>
      <c r="AJ12" s="127"/>
      <c r="AK12" s="127"/>
      <c r="AL12" s="127"/>
      <c r="AM12" s="127"/>
      <c r="AN12" s="127"/>
      <c r="AO12" s="127"/>
      <c r="AP12" s="127"/>
      <c r="AQ12" s="127"/>
      <c r="AR12" s="127"/>
      <c r="AS12" s="127"/>
      <c r="AT12" s="127"/>
      <c r="AU12" s="127"/>
      <c r="AV12" s="127"/>
      <c r="AW12" s="127"/>
      <c r="AX12" s="127"/>
      <c r="AY12" s="127"/>
      <c r="AZ12" s="127"/>
      <c r="BA12" s="127"/>
      <c r="BB12" s="127"/>
      <c r="BC12" s="127"/>
      <c r="BD12" s="127"/>
      <c r="BE12" s="127"/>
      <c r="BF12" s="127"/>
      <c r="BG12" s="127"/>
      <c r="BH12" s="127"/>
      <c r="BI12" s="127"/>
      <c r="BJ12" s="127"/>
      <c r="BK12" s="127"/>
      <c r="BL12" s="127"/>
      <c r="BM12" s="127"/>
      <c r="BN12" s="127"/>
      <c r="BO12" s="127"/>
      <c r="BP12" s="127"/>
      <c r="BQ12" s="127"/>
      <c r="BR12" s="127"/>
      <c r="BS12" s="127"/>
      <c r="BT12" s="127"/>
      <c r="BU12" s="127"/>
      <c r="BV12" s="127"/>
      <c r="BW12" s="127"/>
      <c r="BX12" s="127"/>
      <c r="BY12" s="127"/>
      <c r="BZ12" s="127"/>
      <c r="CA12" s="127"/>
      <c r="CB12" s="127"/>
      <c r="CC12" s="127"/>
      <c r="CD12" s="127"/>
      <c r="CE12" s="127"/>
      <c r="CF12" s="127"/>
      <c r="CG12" s="127"/>
      <c r="CH12" s="127"/>
      <c r="CI12" s="127"/>
      <c r="CJ12" s="127"/>
      <c r="CK12" s="127"/>
      <c r="CL12" s="127"/>
      <c r="CM12" s="127"/>
      <c r="CN12" s="127"/>
      <c r="CO12" s="127"/>
      <c r="CP12" s="127"/>
      <c r="CQ12" s="127"/>
      <c r="CR12" s="127"/>
      <c r="CS12" s="127"/>
      <c r="CT12" s="127"/>
      <c r="CU12" s="127"/>
      <c r="CV12" s="127"/>
      <c r="CW12" s="127"/>
      <c r="CX12" s="127"/>
      <c r="CY12" s="127"/>
      <c r="CZ12" s="127"/>
      <c r="DA12" s="127"/>
      <c r="DB12" s="127"/>
      <c r="DC12" s="127"/>
      <c r="DD12" s="127"/>
      <c r="DE12" s="127"/>
      <c r="DF12" s="127"/>
      <c r="DG12" s="127"/>
      <c r="DH12" s="127"/>
      <c r="DI12" s="127"/>
      <c r="DJ12" s="127"/>
      <c r="DK12" s="127"/>
      <c r="DL12" s="127"/>
      <c r="DM12" s="127"/>
      <c r="DN12" s="127"/>
      <c r="DO12" s="127"/>
      <c r="DP12" s="127"/>
      <c r="DQ12" s="127"/>
      <c r="DR12" s="127"/>
      <c r="DS12" s="127"/>
      <c r="DT12" s="127"/>
      <c r="DU12" s="127"/>
      <c r="DV12" s="127"/>
      <c r="DW12" s="127"/>
      <c r="DX12" s="127"/>
      <c r="DY12" s="127"/>
      <c r="DZ12" s="127"/>
      <c r="EA12" s="127"/>
      <c r="EB12" s="127"/>
      <c r="EC12" s="127"/>
      <c r="ED12" s="127"/>
      <c r="EE12" s="127"/>
      <c r="EF12" s="127"/>
      <c r="EG12" s="127"/>
      <c r="EH12" s="127"/>
      <c r="EI12" s="127"/>
      <c r="EJ12" s="127"/>
      <c r="EK12" s="127"/>
      <c r="EL12" s="127"/>
      <c r="EM12" s="127"/>
      <c r="EN12" s="127"/>
      <c r="EO12" s="127"/>
      <c r="EP12" s="127"/>
      <c r="EQ12" s="127"/>
      <c r="ER12" s="127"/>
      <c r="ES12" s="127"/>
      <c r="ET12" s="127"/>
      <c r="EU12" s="127"/>
      <c r="EV12" s="127"/>
      <c r="EW12" s="127"/>
      <c r="EX12" s="127"/>
      <c r="EY12" s="127"/>
      <c r="EZ12" s="127"/>
      <c r="FA12" s="127"/>
      <c r="FB12" s="127"/>
      <c r="FC12" s="127"/>
      <c r="FD12" s="127"/>
      <c r="FE12" s="127"/>
      <c r="FF12" s="127"/>
      <c r="FG12" s="127"/>
      <c r="FH12" s="127"/>
      <c r="FI12" s="127"/>
      <c r="FJ12" s="127"/>
      <c r="FK12" s="127"/>
      <c r="FL12" s="127"/>
      <c r="FM12" s="127"/>
      <c r="FN12" s="127"/>
      <c r="FO12" s="127"/>
      <c r="FP12" s="127"/>
      <c r="FQ12" s="127"/>
      <c r="FR12" s="127"/>
      <c r="FS12" s="127"/>
      <c r="FT12" s="127"/>
      <c r="FU12" s="127"/>
      <c r="FV12" s="127"/>
      <c r="FW12" s="127"/>
      <c r="FX12" s="127"/>
      <c r="FY12" s="127"/>
      <c r="FZ12" s="127"/>
      <c r="GA12" s="127"/>
      <c r="GB12" s="127"/>
      <c r="GC12" s="127"/>
      <c r="GD12" s="127"/>
      <c r="GE12" s="127"/>
      <c r="GF12" s="127"/>
      <c r="GG12" s="127"/>
      <c r="GH12" s="127"/>
      <c r="GI12" s="127"/>
      <c r="GJ12" s="127"/>
      <c r="GK12" s="127"/>
      <c r="GL12" s="127"/>
      <c r="GM12" s="127"/>
      <c r="GN12" s="127"/>
      <c r="GO12" s="127"/>
      <c r="GP12" s="127"/>
      <c r="GQ12" s="127"/>
      <c r="GR12" s="127"/>
      <c r="GS12" s="127"/>
      <c r="GT12" s="127"/>
      <c r="GU12" s="127"/>
      <c r="GV12" s="127"/>
      <c r="GW12" s="127"/>
      <c r="GX12" s="127"/>
      <c r="GY12" s="127"/>
      <c r="GZ12" s="127"/>
      <c r="HA12" s="127"/>
      <c r="HB12" s="127"/>
      <c r="HC12" s="127"/>
      <c r="HD12" s="127"/>
      <c r="HE12" s="127"/>
      <c r="HF12" s="127"/>
      <c r="HG12" s="127"/>
      <c r="HH12" s="127"/>
      <c r="HI12" s="127"/>
      <c r="HJ12" s="127"/>
      <c r="HK12" s="127"/>
      <c r="HL12" s="127"/>
      <c r="HM12" s="127"/>
      <c r="HN12" s="127"/>
      <c r="HO12" s="127"/>
      <c r="HP12" s="127"/>
      <c r="HQ12" s="127"/>
      <c r="HR12" s="127"/>
      <c r="HS12" s="127"/>
      <c r="HT12" s="127"/>
      <c r="HU12" s="127"/>
      <c r="HV12" s="127"/>
      <c r="HW12" s="127"/>
      <c r="HX12" s="127"/>
      <c r="HY12" s="127"/>
      <c r="HZ12" s="127"/>
      <c r="IA12" s="127"/>
      <c r="IB12" s="127"/>
      <c r="IC12" s="127"/>
      <c r="ID12" s="127"/>
      <c r="IE12" s="127"/>
      <c r="IF12" s="127"/>
      <c r="IG12" s="127"/>
      <c r="IH12" s="127"/>
      <c r="II12" s="127"/>
      <c r="IJ12" s="127"/>
      <c r="IK12" s="127"/>
      <c r="IL12" s="127"/>
      <c r="IM12" s="127"/>
      <c r="IN12" s="127"/>
      <c r="IO12" s="127"/>
      <c r="IP12" s="127"/>
      <c r="IQ12" s="127"/>
      <c r="IR12" s="127"/>
      <c r="IS12" s="127"/>
      <c r="IT12" s="127"/>
      <c r="IU12" s="127"/>
      <c r="IV12" s="127"/>
      <c r="IW12" s="127"/>
    </row>
    <row r="13" customFormat="false" ht="12.75" hidden="false" customHeight="false" outlineLevel="0" collapsed="false">
      <c r="A13" s="146" t="s">
        <v>109</v>
      </c>
      <c r="B13" s="147"/>
      <c r="C13" s="147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145"/>
      <c r="W13" s="145"/>
      <c r="X13" s="127"/>
      <c r="Y13" s="127"/>
      <c r="Z13" s="127"/>
      <c r="AA13" s="127"/>
      <c r="AB13" s="127"/>
      <c r="AC13" s="127"/>
      <c r="AD13" s="127"/>
      <c r="AE13" s="127"/>
      <c r="AF13" s="127"/>
      <c r="AG13" s="127"/>
      <c r="AH13" s="127"/>
      <c r="AI13" s="127"/>
      <c r="AJ13" s="127"/>
      <c r="AK13" s="127"/>
      <c r="AL13" s="127"/>
      <c r="AM13" s="127"/>
      <c r="AN13" s="127"/>
      <c r="AO13" s="127"/>
      <c r="AP13" s="127"/>
      <c r="AQ13" s="127"/>
      <c r="AR13" s="127"/>
      <c r="AS13" s="127"/>
      <c r="AT13" s="127"/>
      <c r="AU13" s="127"/>
      <c r="AV13" s="127"/>
      <c r="AW13" s="127"/>
      <c r="AX13" s="127"/>
      <c r="AY13" s="127"/>
      <c r="AZ13" s="127"/>
      <c r="BA13" s="127"/>
      <c r="BB13" s="127"/>
      <c r="BC13" s="127"/>
      <c r="BD13" s="127"/>
      <c r="BE13" s="127"/>
      <c r="BF13" s="127"/>
      <c r="BG13" s="127"/>
      <c r="BH13" s="127"/>
      <c r="BI13" s="127"/>
      <c r="BJ13" s="127"/>
      <c r="BK13" s="127"/>
      <c r="BL13" s="127"/>
      <c r="BM13" s="127"/>
      <c r="BN13" s="127"/>
      <c r="BO13" s="127"/>
      <c r="BP13" s="127"/>
      <c r="BQ13" s="127"/>
      <c r="BR13" s="127"/>
      <c r="BS13" s="127"/>
      <c r="BT13" s="127"/>
      <c r="BU13" s="127"/>
      <c r="BV13" s="127"/>
      <c r="BW13" s="127"/>
      <c r="BX13" s="127"/>
      <c r="BY13" s="127"/>
      <c r="BZ13" s="127"/>
      <c r="CA13" s="127"/>
      <c r="CB13" s="127"/>
      <c r="CC13" s="127"/>
      <c r="CD13" s="127"/>
      <c r="CE13" s="127"/>
      <c r="CF13" s="127"/>
      <c r="CG13" s="127"/>
      <c r="CH13" s="127"/>
      <c r="CI13" s="127"/>
      <c r="CJ13" s="127"/>
      <c r="CK13" s="127"/>
      <c r="CL13" s="127"/>
      <c r="CM13" s="127"/>
      <c r="CN13" s="127"/>
      <c r="CO13" s="127"/>
      <c r="CP13" s="127"/>
      <c r="CQ13" s="127"/>
      <c r="CR13" s="127"/>
      <c r="CS13" s="127"/>
      <c r="CT13" s="127"/>
      <c r="CU13" s="127"/>
      <c r="CV13" s="127"/>
      <c r="CW13" s="127"/>
      <c r="CX13" s="127"/>
      <c r="CY13" s="127"/>
      <c r="CZ13" s="127"/>
      <c r="DA13" s="127"/>
      <c r="DB13" s="127"/>
      <c r="DC13" s="127"/>
      <c r="DD13" s="127"/>
      <c r="DE13" s="127"/>
      <c r="DF13" s="127"/>
      <c r="DG13" s="127"/>
      <c r="DH13" s="127"/>
      <c r="DI13" s="127"/>
      <c r="DJ13" s="127"/>
      <c r="DK13" s="127"/>
      <c r="DL13" s="127"/>
      <c r="DM13" s="127"/>
      <c r="DN13" s="127"/>
      <c r="DO13" s="127"/>
      <c r="DP13" s="127"/>
      <c r="DQ13" s="127"/>
      <c r="DR13" s="127"/>
      <c r="DS13" s="127"/>
      <c r="DT13" s="127"/>
      <c r="DU13" s="127"/>
      <c r="DV13" s="127"/>
      <c r="DW13" s="127"/>
      <c r="DX13" s="127"/>
      <c r="DY13" s="127"/>
      <c r="DZ13" s="127"/>
      <c r="EA13" s="127"/>
      <c r="EB13" s="127"/>
      <c r="EC13" s="127"/>
      <c r="ED13" s="127"/>
      <c r="EE13" s="127"/>
      <c r="EF13" s="127"/>
      <c r="EG13" s="127"/>
      <c r="EH13" s="127"/>
      <c r="EI13" s="127"/>
      <c r="EJ13" s="127"/>
      <c r="EK13" s="127"/>
      <c r="EL13" s="127"/>
      <c r="EM13" s="127"/>
      <c r="EN13" s="127"/>
      <c r="EO13" s="127"/>
      <c r="EP13" s="127"/>
      <c r="EQ13" s="127"/>
      <c r="ER13" s="127"/>
      <c r="ES13" s="127"/>
      <c r="ET13" s="127"/>
      <c r="EU13" s="127"/>
      <c r="EV13" s="127"/>
      <c r="EW13" s="127"/>
      <c r="EX13" s="127"/>
      <c r="EY13" s="127"/>
      <c r="EZ13" s="127"/>
      <c r="FA13" s="127"/>
      <c r="FB13" s="127"/>
      <c r="FC13" s="127"/>
      <c r="FD13" s="127"/>
      <c r="FE13" s="127"/>
      <c r="FF13" s="127"/>
      <c r="FG13" s="127"/>
      <c r="FH13" s="127"/>
      <c r="FI13" s="127"/>
      <c r="FJ13" s="127"/>
      <c r="FK13" s="127"/>
      <c r="FL13" s="127"/>
      <c r="FM13" s="127"/>
      <c r="FN13" s="127"/>
      <c r="FO13" s="127"/>
      <c r="FP13" s="127"/>
      <c r="FQ13" s="127"/>
      <c r="FR13" s="127"/>
      <c r="FS13" s="127"/>
      <c r="FT13" s="127"/>
      <c r="FU13" s="127"/>
      <c r="FV13" s="127"/>
      <c r="FW13" s="127"/>
      <c r="FX13" s="127"/>
      <c r="FY13" s="127"/>
      <c r="FZ13" s="127"/>
      <c r="GA13" s="127"/>
      <c r="GB13" s="127"/>
      <c r="GC13" s="127"/>
      <c r="GD13" s="127"/>
      <c r="GE13" s="127"/>
      <c r="GF13" s="127"/>
      <c r="GG13" s="127"/>
      <c r="GH13" s="127"/>
      <c r="GI13" s="127"/>
      <c r="GJ13" s="127"/>
      <c r="GK13" s="127"/>
      <c r="GL13" s="127"/>
      <c r="GM13" s="127"/>
      <c r="GN13" s="127"/>
      <c r="GO13" s="127"/>
      <c r="GP13" s="127"/>
      <c r="GQ13" s="127"/>
      <c r="GR13" s="127"/>
      <c r="GS13" s="127"/>
      <c r="GT13" s="127"/>
      <c r="GU13" s="127"/>
      <c r="GV13" s="127"/>
      <c r="GW13" s="127"/>
      <c r="GX13" s="127"/>
      <c r="GY13" s="127"/>
      <c r="GZ13" s="127"/>
      <c r="HA13" s="127"/>
      <c r="HB13" s="127"/>
      <c r="HC13" s="127"/>
      <c r="HD13" s="127"/>
      <c r="HE13" s="127"/>
      <c r="HF13" s="127"/>
      <c r="HG13" s="127"/>
      <c r="HH13" s="127"/>
      <c r="HI13" s="127"/>
      <c r="HJ13" s="127"/>
      <c r="HK13" s="127"/>
      <c r="HL13" s="127"/>
      <c r="HM13" s="127"/>
      <c r="HN13" s="127"/>
      <c r="HO13" s="127"/>
      <c r="HP13" s="127"/>
      <c r="HQ13" s="127"/>
      <c r="HR13" s="127"/>
      <c r="HS13" s="127"/>
      <c r="HT13" s="127"/>
      <c r="HU13" s="127"/>
      <c r="HV13" s="127"/>
      <c r="HW13" s="127"/>
      <c r="HX13" s="127"/>
      <c r="HY13" s="127"/>
      <c r="HZ13" s="127"/>
      <c r="IA13" s="127"/>
      <c r="IB13" s="127"/>
      <c r="IC13" s="127"/>
      <c r="ID13" s="127"/>
      <c r="IE13" s="127"/>
      <c r="IF13" s="127"/>
      <c r="IG13" s="127"/>
      <c r="IH13" s="127"/>
      <c r="II13" s="127"/>
      <c r="IJ13" s="127"/>
      <c r="IK13" s="127"/>
      <c r="IL13" s="127"/>
      <c r="IM13" s="127"/>
      <c r="IN13" s="127"/>
      <c r="IO13" s="127"/>
      <c r="IP13" s="127"/>
      <c r="IQ13" s="127"/>
      <c r="IR13" s="127"/>
      <c r="IS13" s="127"/>
      <c r="IT13" s="127"/>
      <c r="IU13" s="127"/>
      <c r="IV13" s="127"/>
      <c r="IW13" s="127"/>
    </row>
    <row r="14" customFormat="false" ht="12.75" hidden="false" customHeight="false" outlineLevel="0" collapsed="false">
      <c r="A14" s="148" t="s">
        <v>110</v>
      </c>
      <c r="B14" s="147" t="e">
        <f aca="false">'ENA_Summary Output'!C14</f>
        <v>#VALUE!</v>
      </c>
      <c r="C14" s="147" t="e">
        <f aca="false">B14</f>
        <v>#VALUE!</v>
      </c>
      <c r="D14" s="147" t="e">
        <f aca="false">C14</f>
        <v>#VALUE!</v>
      </c>
      <c r="E14" s="147" t="e">
        <f aca="false">D14</f>
        <v>#VALUE!</v>
      </c>
      <c r="F14" s="147" t="e">
        <f aca="false">E14</f>
        <v>#VALUE!</v>
      </c>
      <c r="G14" s="147" t="e">
        <f aca="false">F14</f>
        <v>#VALUE!</v>
      </c>
      <c r="H14" s="147" t="e">
        <f aca="false">G14</f>
        <v>#VALUE!</v>
      </c>
      <c r="I14" s="147" t="e">
        <f aca="false">H14</f>
        <v>#VALUE!</v>
      </c>
      <c r="J14" s="147" t="e">
        <f aca="false">I14</f>
        <v>#VALUE!</v>
      </c>
      <c r="K14" s="147" t="e">
        <f aca="false">J14</f>
        <v>#VALUE!</v>
      </c>
      <c r="L14" s="147" t="e">
        <f aca="false">K14</f>
        <v>#VALUE!</v>
      </c>
      <c r="M14" s="147" t="e">
        <f aca="false">L14</f>
        <v>#VALUE!</v>
      </c>
      <c r="N14" s="147" t="e">
        <f aca="false">M14</f>
        <v>#VALUE!</v>
      </c>
      <c r="O14" s="147" t="e">
        <f aca="false">N14</f>
        <v>#VALUE!</v>
      </c>
      <c r="P14" s="147" t="e">
        <f aca="false">O14</f>
        <v>#VALUE!</v>
      </c>
      <c r="Q14" s="147" t="e">
        <f aca="false">P14</f>
        <v>#VALUE!</v>
      </c>
      <c r="R14" s="147" t="e">
        <f aca="false">Q14</f>
        <v>#VALUE!</v>
      </c>
      <c r="S14" s="147" t="e">
        <f aca="false">R14</f>
        <v>#VALUE!</v>
      </c>
      <c r="T14" s="147" t="e">
        <f aca="false">S14</f>
        <v>#VALUE!</v>
      </c>
      <c r="U14" s="147" t="e">
        <f aca="false">T14</f>
        <v>#VALUE!</v>
      </c>
      <c r="V14" s="145"/>
      <c r="W14" s="145"/>
      <c r="X14" s="127"/>
      <c r="Y14" s="127"/>
      <c r="Z14" s="127"/>
      <c r="AA14" s="127"/>
      <c r="AB14" s="127"/>
      <c r="AC14" s="127"/>
      <c r="AD14" s="127"/>
      <c r="AE14" s="127"/>
      <c r="AF14" s="127"/>
      <c r="AG14" s="127"/>
      <c r="AH14" s="127"/>
      <c r="AI14" s="127"/>
      <c r="AJ14" s="127"/>
      <c r="AK14" s="127"/>
      <c r="AL14" s="127"/>
      <c r="AM14" s="127"/>
      <c r="AN14" s="127"/>
      <c r="AO14" s="127"/>
      <c r="AP14" s="127"/>
      <c r="AQ14" s="127"/>
      <c r="AR14" s="127"/>
      <c r="AS14" s="127"/>
      <c r="AT14" s="127"/>
      <c r="AU14" s="127"/>
      <c r="AV14" s="127"/>
      <c r="AW14" s="127"/>
      <c r="AX14" s="127"/>
      <c r="AY14" s="127"/>
      <c r="AZ14" s="127"/>
      <c r="BA14" s="127"/>
      <c r="BB14" s="127"/>
      <c r="BC14" s="127"/>
      <c r="BD14" s="127"/>
      <c r="BE14" s="127"/>
      <c r="BF14" s="127"/>
      <c r="BG14" s="127"/>
      <c r="BH14" s="127"/>
      <c r="BI14" s="127"/>
      <c r="BJ14" s="127"/>
      <c r="BK14" s="127"/>
      <c r="BL14" s="127"/>
      <c r="BM14" s="127"/>
      <c r="BN14" s="127"/>
      <c r="BO14" s="127"/>
      <c r="BP14" s="127"/>
      <c r="BQ14" s="127"/>
      <c r="BR14" s="127"/>
      <c r="BS14" s="127"/>
      <c r="BT14" s="127"/>
      <c r="BU14" s="127"/>
      <c r="BV14" s="127"/>
      <c r="BW14" s="127"/>
      <c r="BX14" s="127"/>
      <c r="BY14" s="127"/>
      <c r="BZ14" s="127"/>
      <c r="CA14" s="127"/>
      <c r="CB14" s="127"/>
      <c r="CC14" s="127"/>
      <c r="CD14" s="127"/>
      <c r="CE14" s="127"/>
      <c r="CF14" s="127"/>
      <c r="CG14" s="127"/>
      <c r="CH14" s="127"/>
      <c r="CI14" s="127"/>
      <c r="CJ14" s="127"/>
      <c r="CK14" s="127"/>
      <c r="CL14" s="127"/>
      <c r="CM14" s="127"/>
      <c r="CN14" s="127"/>
      <c r="CO14" s="127"/>
      <c r="CP14" s="127"/>
      <c r="CQ14" s="127"/>
      <c r="CR14" s="127"/>
      <c r="CS14" s="127"/>
      <c r="CT14" s="127"/>
      <c r="CU14" s="127"/>
      <c r="CV14" s="127"/>
      <c r="CW14" s="127"/>
      <c r="CX14" s="127"/>
      <c r="CY14" s="127"/>
      <c r="CZ14" s="127"/>
      <c r="DA14" s="127"/>
      <c r="DB14" s="127"/>
      <c r="DC14" s="127"/>
      <c r="DD14" s="127"/>
      <c r="DE14" s="127"/>
      <c r="DF14" s="127"/>
      <c r="DG14" s="127"/>
      <c r="DH14" s="127"/>
      <c r="DI14" s="127"/>
      <c r="DJ14" s="127"/>
      <c r="DK14" s="127"/>
      <c r="DL14" s="127"/>
      <c r="DM14" s="127"/>
      <c r="DN14" s="127"/>
      <c r="DO14" s="127"/>
      <c r="DP14" s="127"/>
      <c r="DQ14" s="127"/>
      <c r="DR14" s="127"/>
      <c r="DS14" s="127"/>
      <c r="DT14" s="127"/>
      <c r="DU14" s="127"/>
      <c r="DV14" s="127"/>
      <c r="DW14" s="127"/>
      <c r="DX14" s="127"/>
      <c r="DY14" s="127"/>
      <c r="DZ14" s="127"/>
      <c r="EA14" s="127"/>
      <c r="EB14" s="127"/>
      <c r="EC14" s="127"/>
      <c r="ED14" s="127"/>
      <c r="EE14" s="127"/>
      <c r="EF14" s="127"/>
      <c r="EG14" s="127"/>
      <c r="EH14" s="127"/>
      <c r="EI14" s="127"/>
      <c r="EJ14" s="127"/>
      <c r="EK14" s="127"/>
      <c r="EL14" s="127"/>
      <c r="EM14" s="127"/>
      <c r="EN14" s="127"/>
      <c r="EO14" s="127"/>
      <c r="EP14" s="127"/>
      <c r="EQ14" s="127"/>
      <c r="ER14" s="127"/>
      <c r="ES14" s="127"/>
      <c r="ET14" s="127"/>
      <c r="EU14" s="127"/>
      <c r="EV14" s="127"/>
      <c r="EW14" s="127"/>
      <c r="EX14" s="127"/>
      <c r="EY14" s="127"/>
      <c r="EZ14" s="127"/>
      <c r="FA14" s="127"/>
      <c r="FB14" s="127"/>
      <c r="FC14" s="127"/>
      <c r="FD14" s="127"/>
      <c r="FE14" s="127"/>
      <c r="FF14" s="127"/>
      <c r="FG14" s="127"/>
      <c r="FH14" s="127"/>
      <c r="FI14" s="127"/>
      <c r="FJ14" s="127"/>
      <c r="FK14" s="127"/>
      <c r="FL14" s="127"/>
      <c r="FM14" s="127"/>
      <c r="FN14" s="127"/>
      <c r="FO14" s="127"/>
      <c r="FP14" s="127"/>
      <c r="FQ14" s="127"/>
      <c r="FR14" s="127"/>
      <c r="FS14" s="127"/>
      <c r="FT14" s="127"/>
      <c r="FU14" s="127"/>
      <c r="FV14" s="127"/>
      <c r="FW14" s="127"/>
      <c r="FX14" s="127"/>
      <c r="FY14" s="127"/>
      <c r="FZ14" s="127"/>
      <c r="GA14" s="127"/>
      <c r="GB14" s="127"/>
      <c r="GC14" s="127"/>
      <c r="GD14" s="127"/>
      <c r="GE14" s="127"/>
      <c r="GF14" s="127"/>
      <c r="GG14" s="127"/>
      <c r="GH14" s="127"/>
      <c r="GI14" s="127"/>
      <c r="GJ14" s="127"/>
      <c r="GK14" s="127"/>
      <c r="GL14" s="127"/>
      <c r="GM14" s="127"/>
      <c r="GN14" s="127"/>
      <c r="GO14" s="127"/>
      <c r="GP14" s="127"/>
      <c r="GQ14" s="127"/>
      <c r="GR14" s="127"/>
      <c r="GS14" s="127"/>
      <c r="GT14" s="127"/>
      <c r="GU14" s="127"/>
      <c r="GV14" s="127"/>
      <c r="GW14" s="127"/>
      <c r="GX14" s="127"/>
      <c r="GY14" s="127"/>
      <c r="GZ14" s="127"/>
      <c r="HA14" s="127"/>
      <c r="HB14" s="127"/>
      <c r="HC14" s="127"/>
      <c r="HD14" s="127"/>
      <c r="HE14" s="127"/>
      <c r="HF14" s="127"/>
      <c r="HG14" s="127"/>
      <c r="HH14" s="127"/>
      <c r="HI14" s="127"/>
      <c r="HJ14" s="127"/>
      <c r="HK14" s="127"/>
      <c r="HL14" s="127"/>
      <c r="HM14" s="127"/>
      <c r="HN14" s="127"/>
      <c r="HO14" s="127"/>
      <c r="HP14" s="127"/>
      <c r="HQ14" s="127"/>
      <c r="HR14" s="127"/>
      <c r="HS14" s="127"/>
      <c r="HT14" s="127"/>
      <c r="HU14" s="127"/>
      <c r="HV14" s="127"/>
      <c r="HW14" s="127"/>
      <c r="HX14" s="127"/>
      <c r="HY14" s="127"/>
      <c r="HZ14" s="127"/>
      <c r="IA14" s="127"/>
      <c r="IB14" s="127"/>
      <c r="IC14" s="127"/>
      <c r="ID14" s="127"/>
      <c r="IE14" s="127"/>
      <c r="IF14" s="127"/>
      <c r="IG14" s="127"/>
      <c r="IH14" s="127"/>
      <c r="II14" s="127"/>
      <c r="IJ14" s="127"/>
      <c r="IK14" s="127"/>
      <c r="IL14" s="127"/>
      <c r="IM14" s="127"/>
      <c r="IN14" s="127"/>
      <c r="IO14" s="127"/>
      <c r="IP14" s="127"/>
      <c r="IQ14" s="127"/>
      <c r="IR14" s="127"/>
      <c r="IS14" s="127"/>
      <c r="IT14" s="127"/>
      <c r="IU14" s="127"/>
      <c r="IV14" s="127"/>
      <c r="IW14" s="127"/>
    </row>
    <row r="15" customFormat="false" ht="12.75" hidden="false" customHeight="false" outlineLevel="0" collapsed="false">
      <c r="A15" s="148" t="s">
        <v>111</v>
      </c>
      <c r="B15" s="149" t="e">
        <f aca="false">ENA_Depreciation!C58</f>
        <v>#VALUE!</v>
      </c>
      <c r="C15" s="149" t="e">
        <f aca="false">B15+ENA_Depreciation!D58</f>
        <v>#VALUE!</v>
      </c>
      <c r="D15" s="149" t="e">
        <f aca="false">C15+ENA_Depreciation!E58</f>
        <v>#VALUE!</v>
      </c>
      <c r="E15" s="149" t="e">
        <f aca="false">D15+ENA_Depreciation!F58</f>
        <v>#VALUE!</v>
      </c>
      <c r="F15" s="149" t="e">
        <f aca="false">E15+ENA_Depreciation!G58</f>
        <v>#VALUE!</v>
      </c>
      <c r="G15" s="149" t="e">
        <f aca="false">F15+ENA_Depreciation!H58</f>
        <v>#VALUE!</v>
      </c>
      <c r="H15" s="149" t="e">
        <f aca="false">G15+ENA_Depreciation!I58</f>
        <v>#VALUE!</v>
      </c>
      <c r="I15" s="149" t="e">
        <f aca="false">H15+ENA_Depreciation!J58</f>
        <v>#VALUE!</v>
      </c>
      <c r="J15" s="149" t="e">
        <f aca="false">I15+ENA_Depreciation!K58</f>
        <v>#VALUE!</v>
      </c>
      <c r="K15" s="149" t="e">
        <f aca="false">J15+ENA_Depreciation!L58</f>
        <v>#VALUE!</v>
      </c>
      <c r="L15" s="149" t="e">
        <f aca="false">K15+ENA_Depreciation!M58</f>
        <v>#VALUE!</v>
      </c>
      <c r="M15" s="149" t="e">
        <f aca="false">L15+ENA_Depreciation!N58</f>
        <v>#VALUE!</v>
      </c>
      <c r="N15" s="149" t="e">
        <f aca="false">M15+ENA_Depreciation!O58</f>
        <v>#VALUE!</v>
      </c>
      <c r="O15" s="149" t="e">
        <f aca="false">N15+ENA_Depreciation!P58</f>
        <v>#VALUE!</v>
      </c>
      <c r="P15" s="149" t="e">
        <f aca="false">O15+ENA_Depreciation!Q58</f>
        <v>#VALUE!</v>
      </c>
      <c r="Q15" s="149" t="e">
        <f aca="false">P15+ENA_Depreciation!R58</f>
        <v>#VALUE!</v>
      </c>
      <c r="R15" s="149" t="e">
        <f aca="false">Q15+ENA_Depreciation!S58</f>
        <v>#VALUE!</v>
      </c>
      <c r="S15" s="149" t="e">
        <f aca="false">R15+ENA_Depreciation!T58</f>
        <v>#VALUE!</v>
      </c>
      <c r="T15" s="149" t="e">
        <f aca="false">S15+ENA_Depreciation!U58</f>
        <v>#VALUE!</v>
      </c>
      <c r="U15" s="149" t="e">
        <f aca="false">T15+ENA_Depreciation!V58</f>
        <v>#VALUE!</v>
      </c>
      <c r="V15" s="145"/>
      <c r="W15" s="145"/>
      <c r="X15" s="127"/>
      <c r="Y15" s="127"/>
      <c r="Z15" s="127"/>
      <c r="AA15" s="127"/>
      <c r="AB15" s="127"/>
      <c r="AC15" s="127"/>
      <c r="AD15" s="127"/>
      <c r="AE15" s="127"/>
      <c r="AF15" s="127"/>
      <c r="AG15" s="127"/>
      <c r="AH15" s="127"/>
      <c r="AI15" s="127"/>
      <c r="AJ15" s="127"/>
      <c r="AK15" s="127"/>
      <c r="AL15" s="127"/>
      <c r="AM15" s="127"/>
      <c r="AN15" s="127"/>
      <c r="AO15" s="127"/>
      <c r="AP15" s="127"/>
      <c r="AQ15" s="127"/>
      <c r="AR15" s="127"/>
      <c r="AS15" s="127"/>
      <c r="AT15" s="127"/>
      <c r="AU15" s="127"/>
      <c r="AV15" s="127"/>
      <c r="AW15" s="127"/>
      <c r="AX15" s="127"/>
      <c r="AY15" s="127"/>
      <c r="AZ15" s="127"/>
      <c r="BA15" s="127"/>
      <c r="BB15" s="127"/>
      <c r="BC15" s="127"/>
      <c r="BD15" s="127"/>
      <c r="BE15" s="127"/>
      <c r="BF15" s="127"/>
      <c r="BG15" s="127"/>
      <c r="BH15" s="127"/>
      <c r="BI15" s="127"/>
      <c r="BJ15" s="127"/>
      <c r="BK15" s="127"/>
      <c r="BL15" s="127"/>
      <c r="BM15" s="127"/>
      <c r="BN15" s="127"/>
      <c r="BO15" s="127"/>
      <c r="BP15" s="127"/>
      <c r="BQ15" s="127"/>
      <c r="BR15" s="127"/>
      <c r="BS15" s="127"/>
      <c r="BT15" s="127"/>
      <c r="BU15" s="127"/>
      <c r="BV15" s="127"/>
      <c r="BW15" s="127"/>
      <c r="BX15" s="127"/>
      <c r="BY15" s="127"/>
      <c r="BZ15" s="127"/>
      <c r="CA15" s="127"/>
      <c r="CB15" s="127"/>
      <c r="CC15" s="127"/>
      <c r="CD15" s="127"/>
      <c r="CE15" s="127"/>
      <c r="CF15" s="127"/>
      <c r="CG15" s="127"/>
      <c r="CH15" s="127"/>
      <c r="CI15" s="127"/>
      <c r="CJ15" s="127"/>
      <c r="CK15" s="127"/>
      <c r="CL15" s="127"/>
      <c r="CM15" s="127"/>
      <c r="CN15" s="127"/>
      <c r="CO15" s="127"/>
      <c r="CP15" s="127"/>
      <c r="CQ15" s="127"/>
      <c r="CR15" s="127"/>
      <c r="CS15" s="127"/>
      <c r="CT15" s="127"/>
      <c r="CU15" s="127"/>
      <c r="CV15" s="127"/>
      <c r="CW15" s="127"/>
      <c r="CX15" s="127"/>
      <c r="CY15" s="127"/>
      <c r="CZ15" s="127"/>
      <c r="DA15" s="127"/>
      <c r="DB15" s="127"/>
      <c r="DC15" s="127"/>
      <c r="DD15" s="127"/>
      <c r="DE15" s="127"/>
      <c r="DF15" s="127"/>
      <c r="DG15" s="127"/>
      <c r="DH15" s="127"/>
      <c r="DI15" s="127"/>
      <c r="DJ15" s="127"/>
      <c r="DK15" s="127"/>
      <c r="DL15" s="127"/>
      <c r="DM15" s="127"/>
      <c r="DN15" s="127"/>
      <c r="DO15" s="127"/>
      <c r="DP15" s="127"/>
      <c r="DQ15" s="127"/>
      <c r="DR15" s="127"/>
      <c r="DS15" s="127"/>
      <c r="DT15" s="127"/>
      <c r="DU15" s="127"/>
      <c r="DV15" s="127"/>
      <c r="DW15" s="127"/>
      <c r="DX15" s="127"/>
      <c r="DY15" s="127"/>
      <c r="DZ15" s="127"/>
      <c r="EA15" s="127"/>
      <c r="EB15" s="127"/>
      <c r="EC15" s="127"/>
      <c r="ED15" s="127"/>
      <c r="EE15" s="127"/>
      <c r="EF15" s="127"/>
      <c r="EG15" s="127"/>
      <c r="EH15" s="127"/>
      <c r="EI15" s="127"/>
      <c r="EJ15" s="127"/>
      <c r="EK15" s="127"/>
      <c r="EL15" s="127"/>
      <c r="EM15" s="127"/>
      <c r="EN15" s="127"/>
      <c r="EO15" s="127"/>
      <c r="EP15" s="127"/>
      <c r="EQ15" s="127"/>
      <c r="ER15" s="127"/>
      <c r="ES15" s="127"/>
      <c r="ET15" s="127"/>
      <c r="EU15" s="127"/>
      <c r="EV15" s="127"/>
      <c r="EW15" s="127"/>
      <c r="EX15" s="127"/>
      <c r="EY15" s="127"/>
      <c r="EZ15" s="127"/>
      <c r="FA15" s="127"/>
      <c r="FB15" s="127"/>
      <c r="FC15" s="127"/>
      <c r="FD15" s="127"/>
      <c r="FE15" s="127"/>
      <c r="FF15" s="127"/>
      <c r="FG15" s="127"/>
      <c r="FH15" s="127"/>
      <c r="FI15" s="127"/>
      <c r="FJ15" s="127"/>
      <c r="FK15" s="127"/>
      <c r="FL15" s="127"/>
      <c r="FM15" s="127"/>
      <c r="FN15" s="127"/>
      <c r="FO15" s="127"/>
      <c r="FP15" s="127"/>
      <c r="FQ15" s="127"/>
      <c r="FR15" s="127"/>
      <c r="FS15" s="127"/>
      <c r="FT15" s="127"/>
      <c r="FU15" s="127"/>
      <c r="FV15" s="127"/>
      <c r="FW15" s="127"/>
      <c r="FX15" s="127"/>
      <c r="FY15" s="127"/>
      <c r="FZ15" s="127"/>
      <c r="GA15" s="127"/>
      <c r="GB15" s="127"/>
      <c r="GC15" s="127"/>
      <c r="GD15" s="127"/>
      <c r="GE15" s="127"/>
      <c r="GF15" s="127"/>
      <c r="GG15" s="127"/>
      <c r="GH15" s="127"/>
      <c r="GI15" s="127"/>
      <c r="GJ15" s="127"/>
      <c r="GK15" s="127"/>
      <c r="GL15" s="127"/>
      <c r="GM15" s="127"/>
      <c r="GN15" s="127"/>
      <c r="GO15" s="127"/>
      <c r="GP15" s="127"/>
      <c r="GQ15" s="127"/>
      <c r="GR15" s="127"/>
      <c r="GS15" s="127"/>
      <c r="GT15" s="127"/>
      <c r="GU15" s="127"/>
      <c r="GV15" s="127"/>
      <c r="GW15" s="127"/>
      <c r="GX15" s="127"/>
      <c r="GY15" s="127"/>
      <c r="GZ15" s="127"/>
      <c r="HA15" s="127"/>
      <c r="HB15" s="127"/>
      <c r="HC15" s="127"/>
      <c r="HD15" s="127"/>
      <c r="HE15" s="127"/>
      <c r="HF15" s="127"/>
      <c r="HG15" s="127"/>
      <c r="HH15" s="127"/>
      <c r="HI15" s="127"/>
      <c r="HJ15" s="127"/>
      <c r="HK15" s="127"/>
      <c r="HL15" s="127"/>
      <c r="HM15" s="127"/>
      <c r="HN15" s="127"/>
      <c r="HO15" s="127"/>
      <c r="HP15" s="127"/>
      <c r="HQ15" s="127"/>
      <c r="HR15" s="127"/>
      <c r="HS15" s="127"/>
      <c r="HT15" s="127"/>
      <c r="HU15" s="127"/>
      <c r="HV15" s="127"/>
      <c r="HW15" s="127"/>
      <c r="HX15" s="127"/>
      <c r="HY15" s="127"/>
      <c r="HZ15" s="127"/>
      <c r="IA15" s="127"/>
      <c r="IB15" s="127"/>
      <c r="IC15" s="127"/>
      <c r="ID15" s="127"/>
      <c r="IE15" s="127"/>
      <c r="IF15" s="127"/>
      <c r="IG15" s="127"/>
      <c r="IH15" s="127"/>
      <c r="II15" s="127"/>
      <c r="IJ15" s="127"/>
      <c r="IK15" s="127"/>
      <c r="IL15" s="127"/>
      <c r="IM15" s="127"/>
      <c r="IN15" s="127"/>
      <c r="IO15" s="127"/>
      <c r="IP15" s="127"/>
      <c r="IQ15" s="127"/>
      <c r="IR15" s="127"/>
      <c r="IS15" s="127"/>
      <c r="IT15" s="127"/>
      <c r="IU15" s="127"/>
      <c r="IV15" s="127"/>
      <c r="IW15" s="127"/>
    </row>
    <row r="16" customFormat="false" ht="12.75" hidden="false" customHeight="false" outlineLevel="0" collapsed="false">
      <c r="A16" s="148" t="s">
        <v>112</v>
      </c>
      <c r="B16" s="147" t="e">
        <f aca="false">B14-B15</f>
        <v>#VALUE!</v>
      </c>
      <c r="C16" s="147" t="e">
        <f aca="false">C14-C15</f>
        <v>#VALUE!</v>
      </c>
      <c r="D16" s="147" t="e">
        <f aca="false">D14-D15</f>
        <v>#VALUE!</v>
      </c>
      <c r="E16" s="147" t="e">
        <f aca="false">E14-E15</f>
        <v>#VALUE!</v>
      </c>
      <c r="F16" s="147" t="e">
        <f aca="false">F14-F15</f>
        <v>#VALUE!</v>
      </c>
      <c r="G16" s="147" t="e">
        <f aca="false">G14-G15</f>
        <v>#VALUE!</v>
      </c>
      <c r="H16" s="147" t="e">
        <f aca="false">H14-H15</f>
        <v>#VALUE!</v>
      </c>
      <c r="I16" s="147" t="e">
        <f aca="false">I14-I15</f>
        <v>#VALUE!</v>
      </c>
      <c r="J16" s="147" t="e">
        <f aca="false">J14-J15</f>
        <v>#VALUE!</v>
      </c>
      <c r="K16" s="147" t="e">
        <f aca="false">K14-K15</f>
        <v>#VALUE!</v>
      </c>
      <c r="L16" s="147" t="e">
        <f aca="false">L14-L15</f>
        <v>#VALUE!</v>
      </c>
      <c r="M16" s="147" t="e">
        <f aca="false">M14-M15</f>
        <v>#VALUE!</v>
      </c>
      <c r="N16" s="147" t="e">
        <f aca="false">N14-N15</f>
        <v>#VALUE!</v>
      </c>
      <c r="O16" s="147" t="e">
        <f aca="false">O14-O15</f>
        <v>#VALUE!</v>
      </c>
      <c r="P16" s="147" t="e">
        <f aca="false">P14-P15</f>
        <v>#VALUE!</v>
      </c>
      <c r="Q16" s="147" t="e">
        <f aca="false">Q14-Q15</f>
        <v>#VALUE!</v>
      </c>
      <c r="R16" s="147" t="e">
        <f aca="false">R14-R15</f>
        <v>#VALUE!</v>
      </c>
      <c r="S16" s="147" t="e">
        <f aca="false">S14-S15</f>
        <v>#VALUE!</v>
      </c>
      <c r="T16" s="147" t="e">
        <f aca="false">T14-T15</f>
        <v>#VALUE!</v>
      </c>
      <c r="U16" s="147" t="e">
        <f aca="false">U14-U15</f>
        <v>#VALUE!</v>
      </c>
      <c r="V16" s="145"/>
      <c r="W16" s="145"/>
      <c r="X16" s="127"/>
      <c r="Y16" s="127"/>
      <c r="Z16" s="127"/>
      <c r="AA16" s="127"/>
      <c r="AB16" s="127"/>
      <c r="AC16" s="127"/>
      <c r="AD16" s="127"/>
      <c r="AE16" s="127"/>
      <c r="AF16" s="127"/>
      <c r="AG16" s="127"/>
      <c r="AH16" s="127"/>
      <c r="AI16" s="127"/>
      <c r="AJ16" s="127"/>
      <c r="AK16" s="127"/>
      <c r="AL16" s="127"/>
      <c r="AM16" s="127"/>
      <c r="AN16" s="127"/>
      <c r="AO16" s="127"/>
      <c r="AP16" s="127"/>
      <c r="AQ16" s="127"/>
      <c r="AR16" s="127"/>
      <c r="AS16" s="127"/>
      <c r="AT16" s="127"/>
      <c r="AU16" s="127"/>
      <c r="AV16" s="127"/>
      <c r="AW16" s="127"/>
      <c r="AX16" s="127"/>
      <c r="AY16" s="127"/>
      <c r="AZ16" s="127"/>
      <c r="BA16" s="127"/>
      <c r="BB16" s="127"/>
      <c r="BC16" s="127"/>
      <c r="BD16" s="127"/>
      <c r="BE16" s="127"/>
      <c r="BF16" s="127"/>
      <c r="BG16" s="127"/>
      <c r="BH16" s="127"/>
      <c r="BI16" s="127"/>
      <c r="BJ16" s="127"/>
      <c r="BK16" s="127"/>
      <c r="BL16" s="127"/>
      <c r="BM16" s="127"/>
      <c r="BN16" s="127"/>
      <c r="BO16" s="127"/>
      <c r="BP16" s="127"/>
      <c r="BQ16" s="127"/>
      <c r="BR16" s="127"/>
      <c r="BS16" s="127"/>
      <c r="BT16" s="127"/>
      <c r="BU16" s="127"/>
      <c r="BV16" s="127"/>
      <c r="BW16" s="127"/>
      <c r="BX16" s="127"/>
      <c r="BY16" s="127"/>
      <c r="BZ16" s="127"/>
      <c r="CA16" s="127"/>
      <c r="CB16" s="127"/>
      <c r="CC16" s="127"/>
      <c r="CD16" s="127"/>
      <c r="CE16" s="127"/>
      <c r="CF16" s="127"/>
      <c r="CG16" s="127"/>
      <c r="CH16" s="127"/>
      <c r="CI16" s="127"/>
      <c r="CJ16" s="127"/>
      <c r="CK16" s="127"/>
      <c r="CL16" s="127"/>
      <c r="CM16" s="127"/>
      <c r="CN16" s="127"/>
      <c r="CO16" s="127"/>
      <c r="CP16" s="127"/>
      <c r="CQ16" s="127"/>
      <c r="CR16" s="127"/>
      <c r="CS16" s="127"/>
      <c r="CT16" s="127"/>
      <c r="CU16" s="127"/>
      <c r="CV16" s="127"/>
      <c r="CW16" s="127"/>
      <c r="CX16" s="127"/>
      <c r="CY16" s="127"/>
      <c r="CZ16" s="127"/>
      <c r="DA16" s="127"/>
      <c r="DB16" s="127"/>
      <c r="DC16" s="127"/>
      <c r="DD16" s="127"/>
      <c r="DE16" s="127"/>
      <c r="DF16" s="127"/>
      <c r="DG16" s="127"/>
      <c r="DH16" s="127"/>
      <c r="DI16" s="127"/>
      <c r="DJ16" s="127"/>
      <c r="DK16" s="127"/>
      <c r="DL16" s="127"/>
      <c r="DM16" s="127"/>
      <c r="DN16" s="127"/>
      <c r="DO16" s="127"/>
      <c r="DP16" s="127"/>
      <c r="DQ16" s="127"/>
      <c r="DR16" s="127"/>
      <c r="DS16" s="127"/>
      <c r="DT16" s="127"/>
      <c r="DU16" s="127"/>
      <c r="DV16" s="127"/>
      <c r="DW16" s="127"/>
      <c r="DX16" s="127"/>
      <c r="DY16" s="127"/>
      <c r="DZ16" s="127"/>
      <c r="EA16" s="127"/>
      <c r="EB16" s="127"/>
      <c r="EC16" s="127"/>
      <c r="ED16" s="127"/>
      <c r="EE16" s="127"/>
      <c r="EF16" s="127"/>
      <c r="EG16" s="127"/>
      <c r="EH16" s="127"/>
      <c r="EI16" s="127"/>
      <c r="EJ16" s="127"/>
      <c r="EK16" s="127"/>
      <c r="EL16" s="127"/>
      <c r="EM16" s="127"/>
      <c r="EN16" s="127"/>
      <c r="EO16" s="127"/>
      <c r="EP16" s="127"/>
      <c r="EQ16" s="127"/>
      <c r="ER16" s="127"/>
      <c r="ES16" s="127"/>
      <c r="ET16" s="127"/>
      <c r="EU16" s="127"/>
      <c r="EV16" s="127"/>
      <c r="EW16" s="127"/>
      <c r="EX16" s="127"/>
      <c r="EY16" s="127"/>
      <c r="EZ16" s="127"/>
      <c r="FA16" s="127"/>
      <c r="FB16" s="127"/>
      <c r="FC16" s="127"/>
      <c r="FD16" s="127"/>
      <c r="FE16" s="127"/>
      <c r="FF16" s="127"/>
      <c r="FG16" s="127"/>
      <c r="FH16" s="127"/>
      <c r="FI16" s="127"/>
      <c r="FJ16" s="127"/>
      <c r="FK16" s="127"/>
      <c r="FL16" s="127"/>
      <c r="FM16" s="127"/>
      <c r="FN16" s="127"/>
      <c r="FO16" s="127"/>
      <c r="FP16" s="127"/>
      <c r="FQ16" s="127"/>
      <c r="FR16" s="127"/>
      <c r="FS16" s="127"/>
      <c r="FT16" s="127"/>
      <c r="FU16" s="127"/>
      <c r="FV16" s="127"/>
      <c r="FW16" s="127"/>
      <c r="FX16" s="127"/>
      <c r="FY16" s="127"/>
      <c r="FZ16" s="127"/>
      <c r="GA16" s="127"/>
      <c r="GB16" s="127"/>
      <c r="GC16" s="127"/>
      <c r="GD16" s="127"/>
      <c r="GE16" s="127"/>
      <c r="GF16" s="127"/>
      <c r="GG16" s="127"/>
      <c r="GH16" s="127"/>
      <c r="GI16" s="127"/>
      <c r="GJ16" s="127"/>
      <c r="GK16" s="127"/>
      <c r="GL16" s="127"/>
      <c r="GM16" s="127"/>
      <c r="GN16" s="127"/>
      <c r="GO16" s="127"/>
      <c r="GP16" s="127"/>
      <c r="GQ16" s="127"/>
      <c r="GR16" s="127"/>
      <c r="GS16" s="127"/>
      <c r="GT16" s="127"/>
      <c r="GU16" s="127"/>
      <c r="GV16" s="127"/>
      <c r="GW16" s="127"/>
      <c r="GX16" s="127"/>
      <c r="GY16" s="127"/>
      <c r="GZ16" s="127"/>
      <c r="HA16" s="127"/>
      <c r="HB16" s="127"/>
      <c r="HC16" s="127"/>
      <c r="HD16" s="127"/>
      <c r="HE16" s="127"/>
      <c r="HF16" s="127"/>
      <c r="HG16" s="127"/>
      <c r="HH16" s="127"/>
      <c r="HI16" s="127"/>
      <c r="HJ16" s="127"/>
      <c r="HK16" s="127"/>
      <c r="HL16" s="127"/>
      <c r="HM16" s="127"/>
      <c r="HN16" s="127"/>
      <c r="HO16" s="127"/>
      <c r="HP16" s="127"/>
      <c r="HQ16" s="127"/>
      <c r="HR16" s="127"/>
      <c r="HS16" s="127"/>
      <c r="HT16" s="127"/>
      <c r="HU16" s="127"/>
      <c r="HV16" s="127"/>
      <c r="HW16" s="127"/>
      <c r="HX16" s="127"/>
      <c r="HY16" s="127"/>
      <c r="HZ16" s="127"/>
      <c r="IA16" s="127"/>
      <c r="IB16" s="127"/>
      <c r="IC16" s="127"/>
      <c r="ID16" s="127"/>
      <c r="IE16" s="127"/>
      <c r="IF16" s="127"/>
      <c r="IG16" s="127"/>
      <c r="IH16" s="127"/>
      <c r="II16" s="127"/>
      <c r="IJ16" s="127"/>
      <c r="IK16" s="127"/>
      <c r="IL16" s="127"/>
      <c r="IM16" s="127"/>
      <c r="IN16" s="127"/>
      <c r="IO16" s="127"/>
      <c r="IP16" s="127"/>
      <c r="IQ16" s="127"/>
      <c r="IR16" s="127"/>
      <c r="IS16" s="127"/>
      <c r="IT16" s="127"/>
      <c r="IU16" s="127"/>
      <c r="IV16" s="127"/>
      <c r="IW16" s="127"/>
    </row>
    <row r="17" customFormat="false" ht="12.75" hidden="false" customHeight="false" outlineLevel="0" collapsed="false">
      <c r="A17" s="127"/>
      <c r="B17" s="147"/>
      <c r="C17" s="147"/>
      <c r="D17" s="147"/>
      <c r="E17" s="147"/>
      <c r="F17" s="147"/>
      <c r="G17" s="147"/>
      <c r="H17" s="147"/>
      <c r="I17" s="147"/>
      <c r="J17" s="147"/>
      <c r="K17" s="147"/>
      <c r="L17" s="147"/>
      <c r="M17" s="147"/>
      <c r="N17" s="147"/>
      <c r="O17" s="147"/>
      <c r="P17" s="147"/>
      <c r="Q17" s="147"/>
      <c r="R17" s="147"/>
      <c r="S17" s="147"/>
      <c r="T17" s="147"/>
      <c r="U17" s="147"/>
      <c r="V17" s="145"/>
      <c r="W17" s="145"/>
      <c r="X17" s="127"/>
      <c r="Y17" s="127"/>
      <c r="Z17" s="127"/>
      <c r="AA17" s="127"/>
      <c r="AB17" s="127"/>
      <c r="AC17" s="127"/>
      <c r="AD17" s="127"/>
      <c r="AE17" s="127"/>
      <c r="AF17" s="127"/>
      <c r="AG17" s="127"/>
      <c r="AH17" s="127"/>
      <c r="AI17" s="127"/>
      <c r="AJ17" s="127"/>
      <c r="AK17" s="127"/>
      <c r="AL17" s="127"/>
      <c r="AM17" s="127"/>
      <c r="AN17" s="127"/>
      <c r="AO17" s="127"/>
      <c r="AP17" s="127"/>
      <c r="AQ17" s="127"/>
      <c r="AR17" s="127"/>
      <c r="AS17" s="127"/>
      <c r="AT17" s="127"/>
      <c r="AU17" s="127"/>
      <c r="AV17" s="127"/>
      <c r="AW17" s="127"/>
      <c r="AX17" s="127"/>
      <c r="AY17" s="127"/>
      <c r="AZ17" s="127"/>
      <c r="BA17" s="127"/>
      <c r="BB17" s="127"/>
      <c r="BC17" s="127"/>
      <c r="BD17" s="127"/>
      <c r="BE17" s="127"/>
      <c r="BF17" s="127"/>
      <c r="BG17" s="127"/>
      <c r="BH17" s="127"/>
      <c r="BI17" s="127"/>
      <c r="BJ17" s="127"/>
      <c r="BK17" s="127"/>
      <c r="BL17" s="127"/>
      <c r="BM17" s="127"/>
      <c r="BN17" s="127"/>
      <c r="BO17" s="127"/>
      <c r="BP17" s="127"/>
      <c r="BQ17" s="127"/>
      <c r="BR17" s="127"/>
      <c r="BS17" s="127"/>
      <c r="BT17" s="127"/>
      <c r="BU17" s="127"/>
      <c r="BV17" s="127"/>
      <c r="BW17" s="127"/>
      <c r="BX17" s="127"/>
      <c r="BY17" s="127"/>
      <c r="BZ17" s="127"/>
      <c r="CA17" s="127"/>
      <c r="CB17" s="127"/>
      <c r="CC17" s="127"/>
      <c r="CD17" s="127"/>
      <c r="CE17" s="127"/>
      <c r="CF17" s="127"/>
      <c r="CG17" s="127"/>
      <c r="CH17" s="127"/>
      <c r="CI17" s="127"/>
      <c r="CJ17" s="127"/>
      <c r="CK17" s="127"/>
      <c r="CL17" s="127"/>
      <c r="CM17" s="127"/>
      <c r="CN17" s="127"/>
      <c r="CO17" s="127"/>
      <c r="CP17" s="127"/>
      <c r="CQ17" s="127"/>
      <c r="CR17" s="127"/>
      <c r="CS17" s="127"/>
      <c r="CT17" s="127"/>
      <c r="CU17" s="127"/>
      <c r="CV17" s="127"/>
      <c r="CW17" s="127"/>
      <c r="CX17" s="127"/>
      <c r="CY17" s="127"/>
      <c r="CZ17" s="127"/>
      <c r="DA17" s="127"/>
      <c r="DB17" s="127"/>
      <c r="DC17" s="127"/>
      <c r="DD17" s="127"/>
      <c r="DE17" s="127"/>
      <c r="DF17" s="127"/>
      <c r="DG17" s="127"/>
      <c r="DH17" s="127"/>
      <c r="DI17" s="127"/>
      <c r="DJ17" s="127"/>
      <c r="DK17" s="127"/>
      <c r="DL17" s="127"/>
      <c r="DM17" s="127"/>
      <c r="DN17" s="127"/>
      <c r="DO17" s="127"/>
      <c r="DP17" s="127"/>
      <c r="DQ17" s="127"/>
      <c r="DR17" s="127"/>
      <c r="DS17" s="127"/>
      <c r="DT17" s="127"/>
      <c r="DU17" s="127"/>
      <c r="DV17" s="127"/>
      <c r="DW17" s="127"/>
      <c r="DX17" s="127"/>
      <c r="DY17" s="127"/>
      <c r="DZ17" s="127"/>
      <c r="EA17" s="127"/>
      <c r="EB17" s="127"/>
      <c r="EC17" s="127"/>
      <c r="ED17" s="127"/>
      <c r="EE17" s="127"/>
      <c r="EF17" s="127"/>
      <c r="EG17" s="127"/>
      <c r="EH17" s="127"/>
      <c r="EI17" s="127"/>
      <c r="EJ17" s="127"/>
      <c r="EK17" s="127"/>
      <c r="EL17" s="127"/>
      <c r="EM17" s="127"/>
      <c r="EN17" s="127"/>
      <c r="EO17" s="127"/>
      <c r="EP17" s="127"/>
      <c r="EQ17" s="127"/>
      <c r="ER17" s="127"/>
      <c r="ES17" s="127"/>
      <c r="ET17" s="127"/>
      <c r="EU17" s="127"/>
      <c r="EV17" s="127"/>
      <c r="EW17" s="127"/>
      <c r="EX17" s="127"/>
      <c r="EY17" s="127"/>
      <c r="EZ17" s="127"/>
      <c r="FA17" s="127"/>
      <c r="FB17" s="127"/>
      <c r="FC17" s="127"/>
      <c r="FD17" s="127"/>
      <c r="FE17" s="127"/>
      <c r="FF17" s="127"/>
      <c r="FG17" s="127"/>
      <c r="FH17" s="127"/>
      <c r="FI17" s="127"/>
      <c r="FJ17" s="127"/>
      <c r="FK17" s="127"/>
      <c r="FL17" s="127"/>
      <c r="FM17" s="127"/>
      <c r="FN17" s="127"/>
      <c r="FO17" s="127"/>
      <c r="FP17" s="127"/>
      <c r="FQ17" s="127"/>
      <c r="FR17" s="127"/>
      <c r="FS17" s="127"/>
      <c r="FT17" s="127"/>
      <c r="FU17" s="127"/>
      <c r="FV17" s="127"/>
      <c r="FW17" s="127"/>
      <c r="FX17" s="127"/>
      <c r="FY17" s="127"/>
      <c r="FZ17" s="127"/>
      <c r="GA17" s="127"/>
      <c r="GB17" s="127"/>
      <c r="GC17" s="127"/>
      <c r="GD17" s="127"/>
      <c r="GE17" s="127"/>
      <c r="GF17" s="127"/>
      <c r="GG17" s="127"/>
      <c r="GH17" s="127"/>
      <c r="GI17" s="127"/>
      <c r="GJ17" s="127"/>
      <c r="GK17" s="127"/>
      <c r="GL17" s="127"/>
      <c r="GM17" s="127"/>
      <c r="GN17" s="127"/>
      <c r="GO17" s="127"/>
      <c r="GP17" s="127"/>
      <c r="GQ17" s="127"/>
      <c r="GR17" s="127"/>
      <c r="GS17" s="127"/>
      <c r="GT17" s="127"/>
      <c r="GU17" s="127"/>
      <c r="GV17" s="127"/>
      <c r="GW17" s="127"/>
      <c r="GX17" s="127"/>
      <c r="GY17" s="127"/>
      <c r="GZ17" s="127"/>
      <c r="HA17" s="127"/>
      <c r="HB17" s="127"/>
      <c r="HC17" s="127"/>
      <c r="HD17" s="127"/>
      <c r="HE17" s="127"/>
      <c r="HF17" s="127"/>
      <c r="HG17" s="127"/>
      <c r="HH17" s="127"/>
      <c r="HI17" s="127"/>
      <c r="HJ17" s="127"/>
      <c r="HK17" s="127"/>
      <c r="HL17" s="127"/>
      <c r="HM17" s="127"/>
      <c r="HN17" s="127"/>
      <c r="HO17" s="127"/>
      <c r="HP17" s="127"/>
      <c r="HQ17" s="127"/>
      <c r="HR17" s="127"/>
      <c r="HS17" s="127"/>
      <c r="HT17" s="127"/>
      <c r="HU17" s="127"/>
      <c r="HV17" s="127"/>
      <c r="HW17" s="127"/>
      <c r="HX17" s="127"/>
      <c r="HY17" s="127"/>
      <c r="HZ17" s="127"/>
      <c r="IA17" s="127"/>
      <c r="IB17" s="127"/>
      <c r="IC17" s="127"/>
      <c r="ID17" s="127"/>
      <c r="IE17" s="127"/>
      <c r="IF17" s="127"/>
      <c r="IG17" s="127"/>
      <c r="IH17" s="127"/>
      <c r="II17" s="127"/>
      <c r="IJ17" s="127"/>
      <c r="IK17" s="127"/>
      <c r="IL17" s="127"/>
      <c r="IM17" s="127"/>
      <c r="IN17" s="127"/>
      <c r="IO17" s="127"/>
      <c r="IP17" s="127"/>
      <c r="IQ17" s="127"/>
      <c r="IR17" s="127"/>
      <c r="IS17" s="127"/>
      <c r="IT17" s="127"/>
      <c r="IU17" s="127"/>
      <c r="IV17" s="127"/>
      <c r="IW17" s="127"/>
    </row>
    <row r="18" customFormat="false" ht="12.75" hidden="false" customHeight="false" outlineLevel="0" collapsed="false">
      <c r="A18" s="150" t="s">
        <v>113</v>
      </c>
      <c r="B18" s="305" t="e">
        <f aca="false">SUM(B8:B12)+B16</f>
        <v>#VALUE!</v>
      </c>
      <c r="C18" s="305" t="e">
        <f aca="false">SUM(C8:C12)+C16</f>
        <v>#VALUE!</v>
      </c>
      <c r="D18" s="305" t="e">
        <f aca="false">SUM(D8:D12)+D16</f>
        <v>#VALUE!</v>
      </c>
      <c r="E18" s="305" t="e">
        <f aca="false">SUM(E8:E12)+E16</f>
        <v>#VALUE!</v>
      </c>
      <c r="F18" s="305" t="e">
        <f aca="false">SUM(F8:F12)+F16</f>
        <v>#VALUE!</v>
      </c>
      <c r="G18" s="305" t="e">
        <f aca="false">SUM(G8:G12)+G16</f>
        <v>#VALUE!</v>
      </c>
      <c r="H18" s="305" t="e">
        <f aca="false">SUM(H8:H12)+H16</f>
        <v>#VALUE!</v>
      </c>
      <c r="I18" s="305" t="e">
        <f aca="false">SUM(I8:I12)+I16</f>
        <v>#VALUE!</v>
      </c>
      <c r="J18" s="305" t="e">
        <f aca="false">SUM(J8:J12)+J16</f>
        <v>#VALUE!</v>
      </c>
      <c r="K18" s="305" t="e">
        <f aca="false">SUM(K8:K12)+K16</f>
        <v>#VALUE!</v>
      </c>
      <c r="L18" s="305" t="e">
        <f aca="false">SUM(L8:L12)+L16</f>
        <v>#VALUE!</v>
      </c>
      <c r="M18" s="305" t="e">
        <f aca="false">SUM(M8:M12)+M16</f>
        <v>#VALUE!</v>
      </c>
      <c r="N18" s="305" t="e">
        <f aca="false">SUM(N8:N12)+N16</f>
        <v>#VALUE!</v>
      </c>
      <c r="O18" s="305" t="e">
        <f aca="false">SUM(O8:O12)+O16</f>
        <v>#VALUE!</v>
      </c>
      <c r="P18" s="305" t="e">
        <f aca="false">SUM(P8:P12)+P16</f>
        <v>#VALUE!</v>
      </c>
      <c r="Q18" s="305" t="e">
        <f aca="false">SUM(Q8:Q12)+Q16</f>
        <v>#VALUE!</v>
      </c>
      <c r="R18" s="305" t="e">
        <f aca="false">SUM(R8:R12)+R16</f>
        <v>#VALUE!</v>
      </c>
      <c r="S18" s="305" t="e">
        <f aca="false">SUM(S8:S12)+S16</f>
        <v>#VALUE!</v>
      </c>
      <c r="T18" s="305" t="e">
        <f aca="false">SUM(T8:T12)+T16</f>
        <v>#VALUE!</v>
      </c>
      <c r="U18" s="305" t="e">
        <f aca="false">SUM(U8:U12)+U16</f>
        <v>#VALUE!</v>
      </c>
      <c r="V18" s="145"/>
      <c r="W18" s="145"/>
      <c r="X18" s="127"/>
      <c r="Y18" s="127"/>
      <c r="Z18" s="127"/>
      <c r="AA18" s="127"/>
      <c r="AB18" s="127"/>
      <c r="AC18" s="127"/>
      <c r="AD18" s="127"/>
      <c r="AE18" s="127"/>
      <c r="AF18" s="127"/>
      <c r="AG18" s="127"/>
      <c r="AH18" s="127"/>
      <c r="AI18" s="127"/>
      <c r="AJ18" s="127"/>
      <c r="AK18" s="127"/>
      <c r="AL18" s="127"/>
      <c r="AM18" s="127"/>
      <c r="AN18" s="127"/>
      <c r="AO18" s="127"/>
      <c r="AP18" s="127"/>
      <c r="AQ18" s="127"/>
      <c r="AR18" s="127"/>
      <c r="AS18" s="127"/>
      <c r="AT18" s="127"/>
      <c r="AU18" s="127"/>
      <c r="AV18" s="127"/>
      <c r="AW18" s="127"/>
      <c r="AX18" s="127"/>
      <c r="AY18" s="127"/>
      <c r="AZ18" s="127"/>
      <c r="BA18" s="127"/>
      <c r="BB18" s="127"/>
      <c r="BC18" s="127"/>
      <c r="BD18" s="127"/>
      <c r="BE18" s="127"/>
      <c r="BF18" s="127"/>
      <c r="BG18" s="127"/>
      <c r="BH18" s="127"/>
      <c r="BI18" s="127"/>
      <c r="BJ18" s="127"/>
      <c r="BK18" s="127"/>
      <c r="BL18" s="127"/>
      <c r="BM18" s="127"/>
      <c r="BN18" s="127"/>
      <c r="BO18" s="127"/>
      <c r="BP18" s="127"/>
      <c r="BQ18" s="127"/>
      <c r="BR18" s="127"/>
      <c r="BS18" s="127"/>
      <c r="BT18" s="127"/>
      <c r="BU18" s="127"/>
      <c r="BV18" s="127"/>
      <c r="BW18" s="127"/>
      <c r="BX18" s="127"/>
      <c r="BY18" s="127"/>
      <c r="BZ18" s="127"/>
      <c r="CA18" s="127"/>
      <c r="CB18" s="127"/>
      <c r="CC18" s="127"/>
      <c r="CD18" s="127"/>
      <c r="CE18" s="127"/>
      <c r="CF18" s="127"/>
      <c r="CG18" s="127"/>
      <c r="CH18" s="127"/>
      <c r="CI18" s="127"/>
      <c r="CJ18" s="127"/>
      <c r="CK18" s="127"/>
      <c r="CL18" s="127"/>
      <c r="CM18" s="127"/>
      <c r="CN18" s="127"/>
      <c r="CO18" s="127"/>
      <c r="CP18" s="127"/>
      <c r="CQ18" s="127"/>
      <c r="CR18" s="127"/>
      <c r="CS18" s="127"/>
      <c r="CT18" s="127"/>
      <c r="CU18" s="127"/>
      <c r="CV18" s="127"/>
      <c r="CW18" s="127"/>
      <c r="CX18" s="127"/>
      <c r="CY18" s="127"/>
      <c r="CZ18" s="127"/>
      <c r="DA18" s="127"/>
      <c r="DB18" s="127"/>
      <c r="DC18" s="127"/>
      <c r="DD18" s="127"/>
      <c r="DE18" s="127"/>
      <c r="DF18" s="127"/>
      <c r="DG18" s="127"/>
      <c r="DH18" s="127"/>
      <c r="DI18" s="127"/>
      <c r="DJ18" s="127"/>
      <c r="DK18" s="127"/>
      <c r="DL18" s="127"/>
      <c r="DM18" s="127"/>
      <c r="DN18" s="127"/>
      <c r="DO18" s="127"/>
      <c r="DP18" s="127"/>
      <c r="DQ18" s="127"/>
      <c r="DR18" s="127"/>
      <c r="DS18" s="127"/>
      <c r="DT18" s="127"/>
      <c r="DU18" s="127"/>
      <c r="DV18" s="127"/>
      <c r="DW18" s="127"/>
      <c r="DX18" s="127"/>
      <c r="DY18" s="127"/>
      <c r="DZ18" s="127"/>
      <c r="EA18" s="127"/>
      <c r="EB18" s="127"/>
      <c r="EC18" s="127"/>
      <c r="ED18" s="127"/>
      <c r="EE18" s="127"/>
      <c r="EF18" s="127"/>
      <c r="EG18" s="127"/>
      <c r="EH18" s="127"/>
      <c r="EI18" s="127"/>
      <c r="EJ18" s="127"/>
      <c r="EK18" s="127"/>
      <c r="EL18" s="127"/>
      <c r="EM18" s="127"/>
      <c r="EN18" s="127"/>
      <c r="EO18" s="127"/>
      <c r="EP18" s="127"/>
      <c r="EQ18" s="127"/>
      <c r="ER18" s="127"/>
      <c r="ES18" s="127"/>
      <c r="ET18" s="127"/>
      <c r="EU18" s="127"/>
      <c r="EV18" s="127"/>
      <c r="EW18" s="127"/>
      <c r="EX18" s="127"/>
      <c r="EY18" s="127"/>
      <c r="EZ18" s="127"/>
      <c r="FA18" s="127"/>
      <c r="FB18" s="127"/>
      <c r="FC18" s="127"/>
      <c r="FD18" s="127"/>
      <c r="FE18" s="127"/>
      <c r="FF18" s="127"/>
      <c r="FG18" s="127"/>
      <c r="FH18" s="127"/>
      <c r="FI18" s="127"/>
      <c r="FJ18" s="127"/>
      <c r="FK18" s="127"/>
      <c r="FL18" s="127"/>
      <c r="FM18" s="127"/>
      <c r="FN18" s="127"/>
      <c r="FO18" s="127"/>
      <c r="FP18" s="127"/>
      <c r="FQ18" s="127"/>
      <c r="FR18" s="127"/>
      <c r="FS18" s="127"/>
      <c r="FT18" s="127"/>
      <c r="FU18" s="127"/>
      <c r="FV18" s="127"/>
      <c r="FW18" s="127"/>
      <c r="FX18" s="127"/>
      <c r="FY18" s="127"/>
      <c r="FZ18" s="127"/>
      <c r="GA18" s="127"/>
      <c r="GB18" s="127"/>
      <c r="GC18" s="127"/>
      <c r="GD18" s="127"/>
      <c r="GE18" s="127"/>
      <c r="GF18" s="127"/>
      <c r="GG18" s="127"/>
      <c r="GH18" s="127"/>
      <c r="GI18" s="127"/>
      <c r="GJ18" s="127"/>
      <c r="GK18" s="127"/>
      <c r="GL18" s="127"/>
      <c r="GM18" s="127"/>
      <c r="GN18" s="127"/>
      <c r="GO18" s="127"/>
      <c r="GP18" s="127"/>
      <c r="GQ18" s="127"/>
      <c r="GR18" s="127"/>
      <c r="GS18" s="127"/>
      <c r="GT18" s="127"/>
      <c r="GU18" s="127"/>
      <c r="GV18" s="127"/>
      <c r="GW18" s="127"/>
      <c r="GX18" s="127"/>
      <c r="GY18" s="127"/>
      <c r="GZ18" s="127"/>
      <c r="HA18" s="127"/>
      <c r="HB18" s="127"/>
      <c r="HC18" s="127"/>
      <c r="HD18" s="127"/>
      <c r="HE18" s="127"/>
      <c r="HF18" s="127"/>
      <c r="HG18" s="127"/>
      <c r="HH18" s="127"/>
      <c r="HI18" s="127"/>
      <c r="HJ18" s="127"/>
      <c r="HK18" s="127"/>
      <c r="HL18" s="127"/>
      <c r="HM18" s="127"/>
      <c r="HN18" s="127"/>
      <c r="HO18" s="127"/>
      <c r="HP18" s="127"/>
      <c r="HQ18" s="127"/>
      <c r="HR18" s="127"/>
      <c r="HS18" s="127"/>
      <c r="HT18" s="127"/>
      <c r="HU18" s="127"/>
      <c r="HV18" s="127"/>
      <c r="HW18" s="127"/>
      <c r="HX18" s="127"/>
      <c r="HY18" s="127"/>
      <c r="HZ18" s="127"/>
      <c r="IA18" s="127"/>
      <c r="IB18" s="127"/>
      <c r="IC18" s="127"/>
      <c r="ID18" s="127"/>
      <c r="IE18" s="127"/>
      <c r="IF18" s="127"/>
      <c r="IG18" s="127"/>
      <c r="IH18" s="127"/>
      <c r="II18" s="127"/>
      <c r="IJ18" s="127"/>
      <c r="IK18" s="127"/>
      <c r="IL18" s="127"/>
      <c r="IM18" s="127"/>
      <c r="IN18" s="127"/>
      <c r="IO18" s="127"/>
      <c r="IP18" s="127"/>
      <c r="IQ18" s="127"/>
      <c r="IR18" s="127"/>
      <c r="IS18" s="127"/>
      <c r="IT18" s="127"/>
      <c r="IU18" s="127"/>
      <c r="IV18" s="127"/>
      <c r="IW18" s="127"/>
    </row>
    <row r="19" customFormat="false" ht="12.75" hidden="false" customHeight="false" outlineLevel="0" collapsed="false">
      <c r="A19" s="127"/>
      <c r="B19" s="147"/>
      <c r="C19" s="147"/>
      <c r="D19" s="147"/>
      <c r="E19" s="147"/>
      <c r="F19" s="147"/>
      <c r="G19" s="147"/>
      <c r="H19" s="147"/>
      <c r="I19" s="147"/>
      <c r="J19" s="147"/>
      <c r="K19" s="147"/>
      <c r="L19" s="147"/>
      <c r="M19" s="147"/>
      <c r="N19" s="147"/>
      <c r="O19" s="147"/>
      <c r="P19" s="147"/>
      <c r="Q19" s="147"/>
      <c r="R19" s="147"/>
      <c r="S19" s="147"/>
      <c r="T19" s="147"/>
      <c r="U19" s="147"/>
      <c r="V19" s="145"/>
      <c r="W19" s="145"/>
      <c r="X19" s="127"/>
      <c r="Y19" s="127"/>
      <c r="Z19" s="127"/>
      <c r="AA19" s="127"/>
      <c r="AB19" s="127"/>
      <c r="AC19" s="127"/>
      <c r="AD19" s="127"/>
      <c r="AE19" s="127"/>
      <c r="AF19" s="127"/>
      <c r="AG19" s="127"/>
      <c r="AH19" s="127"/>
      <c r="AI19" s="127"/>
      <c r="AJ19" s="127"/>
      <c r="AK19" s="127"/>
      <c r="AL19" s="127"/>
      <c r="AM19" s="127"/>
      <c r="AN19" s="127"/>
      <c r="AO19" s="127"/>
      <c r="AP19" s="127"/>
      <c r="AQ19" s="127"/>
      <c r="AR19" s="127"/>
      <c r="AS19" s="127"/>
      <c r="AT19" s="127"/>
      <c r="AU19" s="127"/>
      <c r="AV19" s="127"/>
      <c r="AW19" s="127"/>
      <c r="AX19" s="127"/>
      <c r="AY19" s="127"/>
      <c r="AZ19" s="127"/>
      <c r="BA19" s="127"/>
      <c r="BB19" s="127"/>
      <c r="BC19" s="127"/>
      <c r="BD19" s="127"/>
      <c r="BE19" s="127"/>
      <c r="BF19" s="127"/>
      <c r="BG19" s="127"/>
      <c r="BH19" s="127"/>
      <c r="BI19" s="127"/>
      <c r="BJ19" s="127"/>
      <c r="BK19" s="127"/>
      <c r="BL19" s="127"/>
      <c r="BM19" s="127"/>
      <c r="BN19" s="127"/>
      <c r="BO19" s="127"/>
      <c r="BP19" s="127"/>
      <c r="BQ19" s="127"/>
      <c r="BR19" s="127"/>
      <c r="BS19" s="127"/>
      <c r="BT19" s="127"/>
      <c r="BU19" s="127"/>
      <c r="BV19" s="127"/>
      <c r="BW19" s="127"/>
      <c r="BX19" s="127"/>
      <c r="BY19" s="127"/>
      <c r="BZ19" s="127"/>
      <c r="CA19" s="127"/>
      <c r="CB19" s="127"/>
      <c r="CC19" s="127"/>
      <c r="CD19" s="127"/>
      <c r="CE19" s="127"/>
      <c r="CF19" s="127"/>
      <c r="CG19" s="127"/>
      <c r="CH19" s="127"/>
      <c r="CI19" s="127"/>
      <c r="CJ19" s="127"/>
      <c r="CK19" s="127"/>
      <c r="CL19" s="127"/>
      <c r="CM19" s="127"/>
      <c r="CN19" s="127"/>
      <c r="CO19" s="127"/>
      <c r="CP19" s="127"/>
      <c r="CQ19" s="127"/>
      <c r="CR19" s="127"/>
      <c r="CS19" s="127"/>
      <c r="CT19" s="127"/>
      <c r="CU19" s="127"/>
      <c r="CV19" s="127"/>
      <c r="CW19" s="127"/>
      <c r="CX19" s="127"/>
      <c r="CY19" s="127"/>
      <c r="CZ19" s="127"/>
      <c r="DA19" s="127"/>
      <c r="DB19" s="127"/>
      <c r="DC19" s="127"/>
      <c r="DD19" s="127"/>
      <c r="DE19" s="127"/>
      <c r="DF19" s="127"/>
      <c r="DG19" s="127"/>
      <c r="DH19" s="127"/>
      <c r="DI19" s="127"/>
      <c r="DJ19" s="127"/>
      <c r="DK19" s="127"/>
      <c r="DL19" s="127"/>
      <c r="DM19" s="127"/>
      <c r="DN19" s="127"/>
      <c r="DO19" s="127"/>
      <c r="DP19" s="127"/>
      <c r="DQ19" s="127"/>
      <c r="DR19" s="127"/>
      <c r="DS19" s="127"/>
      <c r="DT19" s="127"/>
      <c r="DU19" s="127"/>
      <c r="DV19" s="127"/>
      <c r="DW19" s="127"/>
      <c r="DX19" s="127"/>
      <c r="DY19" s="127"/>
      <c r="DZ19" s="127"/>
      <c r="EA19" s="127"/>
      <c r="EB19" s="127"/>
      <c r="EC19" s="127"/>
      <c r="ED19" s="127"/>
      <c r="EE19" s="127"/>
      <c r="EF19" s="127"/>
      <c r="EG19" s="127"/>
      <c r="EH19" s="127"/>
      <c r="EI19" s="127"/>
      <c r="EJ19" s="127"/>
      <c r="EK19" s="127"/>
      <c r="EL19" s="127"/>
      <c r="EM19" s="127"/>
      <c r="EN19" s="127"/>
      <c r="EO19" s="127"/>
      <c r="EP19" s="127"/>
      <c r="EQ19" s="127"/>
      <c r="ER19" s="127"/>
      <c r="ES19" s="127"/>
      <c r="ET19" s="127"/>
      <c r="EU19" s="127"/>
      <c r="EV19" s="127"/>
      <c r="EW19" s="127"/>
      <c r="EX19" s="127"/>
      <c r="EY19" s="127"/>
      <c r="EZ19" s="127"/>
      <c r="FA19" s="127"/>
      <c r="FB19" s="127"/>
      <c r="FC19" s="127"/>
      <c r="FD19" s="127"/>
      <c r="FE19" s="127"/>
      <c r="FF19" s="127"/>
      <c r="FG19" s="127"/>
      <c r="FH19" s="127"/>
      <c r="FI19" s="127"/>
      <c r="FJ19" s="127"/>
      <c r="FK19" s="127"/>
      <c r="FL19" s="127"/>
      <c r="FM19" s="127"/>
      <c r="FN19" s="127"/>
      <c r="FO19" s="127"/>
      <c r="FP19" s="127"/>
      <c r="FQ19" s="127"/>
      <c r="FR19" s="127"/>
      <c r="FS19" s="127"/>
      <c r="FT19" s="127"/>
      <c r="FU19" s="127"/>
      <c r="FV19" s="127"/>
      <c r="FW19" s="127"/>
      <c r="FX19" s="127"/>
      <c r="FY19" s="127"/>
      <c r="FZ19" s="127"/>
      <c r="GA19" s="127"/>
      <c r="GB19" s="127"/>
      <c r="GC19" s="127"/>
      <c r="GD19" s="127"/>
      <c r="GE19" s="127"/>
      <c r="GF19" s="127"/>
      <c r="GG19" s="127"/>
      <c r="GH19" s="127"/>
      <c r="GI19" s="127"/>
      <c r="GJ19" s="127"/>
      <c r="GK19" s="127"/>
      <c r="GL19" s="127"/>
      <c r="GM19" s="127"/>
      <c r="GN19" s="127"/>
      <c r="GO19" s="127"/>
      <c r="GP19" s="127"/>
      <c r="GQ19" s="127"/>
      <c r="GR19" s="127"/>
      <c r="GS19" s="127"/>
      <c r="GT19" s="127"/>
      <c r="GU19" s="127"/>
      <c r="GV19" s="127"/>
      <c r="GW19" s="127"/>
      <c r="GX19" s="127"/>
      <c r="GY19" s="127"/>
      <c r="GZ19" s="127"/>
      <c r="HA19" s="127"/>
      <c r="HB19" s="127"/>
      <c r="HC19" s="127"/>
      <c r="HD19" s="127"/>
      <c r="HE19" s="127"/>
      <c r="HF19" s="127"/>
      <c r="HG19" s="127"/>
      <c r="HH19" s="127"/>
      <c r="HI19" s="127"/>
      <c r="HJ19" s="127"/>
      <c r="HK19" s="127"/>
      <c r="HL19" s="127"/>
      <c r="HM19" s="127"/>
      <c r="HN19" s="127"/>
      <c r="HO19" s="127"/>
      <c r="HP19" s="127"/>
      <c r="HQ19" s="127"/>
      <c r="HR19" s="127"/>
      <c r="HS19" s="127"/>
      <c r="HT19" s="127"/>
      <c r="HU19" s="127"/>
      <c r="HV19" s="127"/>
      <c r="HW19" s="127"/>
      <c r="HX19" s="127"/>
      <c r="HY19" s="127"/>
      <c r="HZ19" s="127"/>
      <c r="IA19" s="127"/>
      <c r="IB19" s="127"/>
      <c r="IC19" s="127"/>
      <c r="ID19" s="127"/>
      <c r="IE19" s="127"/>
      <c r="IF19" s="127"/>
      <c r="IG19" s="127"/>
      <c r="IH19" s="127"/>
      <c r="II19" s="127"/>
      <c r="IJ19" s="127"/>
      <c r="IK19" s="127"/>
      <c r="IL19" s="127"/>
      <c r="IM19" s="127"/>
      <c r="IN19" s="127"/>
      <c r="IO19" s="127"/>
      <c r="IP19" s="127"/>
      <c r="IQ19" s="127"/>
      <c r="IR19" s="127"/>
      <c r="IS19" s="127"/>
      <c r="IT19" s="127"/>
      <c r="IU19" s="127"/>
      <c r="IV19" s="127"/>
      <c r="IW19" s="127"/>
    </row>
    <row r="20" customFormat="false" ht="12.75" hidden="false" customHeight="false" outlineLevel="0" collapsed="false">
      <c r="A20" s="152" t="s">
        <v>114</v>
      </c>
      <c r="B20" s="147"/>
      <c r="C20" s="147"/>
      <c r="D20" s="147"/>
      <c r="E20" s="147"/>
      <c r="F20" s="147"/>
      <c r="G20" s="147"/>
      <c r="H20" s="147"/>
      <c r="I20" s="147"/>
      <c r="J20" s="147"/>
      <c r="K20" s="147"/>
      <c r="L20" s="147"/>
      <c r="M20" s="147"/>
      <c r="N20" s="147"/>
      <c r="O20" s="147"/>
      <c r="P20" s="147"/>
      <c r="Q20" s="147"/>
      <c r="R20" s="147"/>
      <c r="S20" s="147"/>
      <c r="T20" s="147"/>
      <c r="U20" s="147"/>
      <c r="V20" s="145"/>
      <c r="W20" s="145"/>
      <c r="X20" s="127"/>
      <c r="Y20" s="127"/>
      <c r="Z20" s="127"/>
      <c r="AA20" s="127"/>
      <c r="AB20" s="127"/>
      <c r="AC20" s="127"/>
      <c r="AD20" s="127"/>
      <c r="AE20" s="127"/>
      <c r="AF20" s="127"/>
      <c r="AG20" s="127"/>
      <c r="AH20" s="127"/>
      <c r="AI20" s="127"/>
      <c r="AJ20" s="127"/>
      <c r="AK20" s="127"/>
      <c r="AL20" s="127"/>
      <c r="AM20" s="127"/>
      <c r="AN20" s="127"/>
      <c r="AO20" s="127"/>
      <c r="AP20" s="127"/>
      <c r="AQ20" s="127"/>
      <c r="AR20" s="127"/>
      <c r="AS20" s="127"/>
      <c r="AT20" s="127"/>
      <c r="AU20" s="127"/>
      <c r="AV20" s="127"/>
      <c r="AW20" s="127"/>
      <c r="AX20" s="127"/>
      <c r="AY20" s="127"/>
      <c r="AZ20" s="127"/>
      <c r="BA20" s="127"/>
      <c r="BB20" s="127"/>
      <c r="BC20" s="127"/>
      <c r="BD20" s="127"/>
      <c r="BE20" s="127"/>
      <c r="BF20" s="127"/>
      <c r="BG20" s="127"/>
      <c r="BH20" s="127"/>
      <c r="BI20" s="127"/>
      <c r="BJ20" s="127"/>
      <c r="BK20" s="127"/>
      <c r="BL20" s="127"/>
      <c r="BM20" s="127"/>
      <c r="BN20" s="127"/>
      <c r="BO20" s="127"/>
      <c r="BP20" s="127"/>
      <c r="BQ20" s="127"/>
      <c r="BR20" s="127"/>
      <c r="BS20" s="127"/>
      <c r="BT20" s="127"/>
      <c r="BU20" s="127"/>
      <c r="BV20" s="127"/>
      <c r="BW20" s="127"/>
      <c r="BX20" s="127"/>
      <c r="BY20" s="127"/>
      <c r="BZ20" s="127"/>
      <c r="CA20" s="127"/>
      <c r="CB20" s="127"/>
      <c r="CC20" s="127"/>
      <c r="CD20" s="127"/>
      <c r="CE20" s="127"/>
      <c r="CF20" s="127"/>
      <c r="CG20" s="127"/>
      <c r="CH20" s="127"/>
      <c r="CI20" s="127"/>
      <c r="CJ20" s="127"/>
      <c r="CK20" s="127"/>
      <c r="CL20" s="127"/>
      <c r="CM20" s="127"/>
      <c r="CN20" s="127"/>
      <c r="CO20" s="127"/>
      <c r="CP20" s="127"/>
      <c r="CQ20" s="127"/>
      <c r="CR20" s="127"/>
      <c r="CS20" s="127"/>
      <c r="CT20" s="127"/>
      <c r="CU20" s="127"/>
      <c r="CV20" s="127"/>
      <c r="CW20" s="127"/>
      <c r="CX20" s="127"/>
      <c r="CY20" s="127"/>
      <c r="CZ20" s="127"/>
      <c r="DA20" s="127"/>
      <c r="DB20" s="127"/>
      <c r="DC20" s="127"/>
      <c r="DD20" s="127"/>
      <c r="DE20" s="127"/>
      <c r="DF20" s="127"/>
      <c r="DG20" s="127"/>
      <c r="DH20" s="127"/>
      <c r="DI20" s="127"/>
      <c r="DJ20" s="127"/>
      <c r="DK20" s="127"/>
      <c r="DL20" s="127"/>
      <c r="DM20" s="127"/>
      <c r="DN20" s="127"/>
      <c r="DO20" s="127"/>
      <c r="DP20" s="127"/>
      <c r="DQ20" s="127"/>
      <c r="DR20" s="127"/>
      <c r="DS20" s="127"/>
      <c r="DT20" s="127"/>
      <c r="DU20" s="127"/>
      <c r="DV20" s="127"/>
      <c r="DW20" s="127"/>
      <c r="DX20" s="127"/>
      <c r="DY20" s="127"/>
      <c r="DZ20" s="127"/>
      <c r="EA20" s="127"/>
      <c r="EB20" s="127"/>
      <c r="EC20" s="127"/>
      <c r="ED20" s="127"/>
      <c r="EE20" s="127"/>
      <c r="EF20" s="127"/>
      <c r="EG20" s="127"/>
      <c r="EH20" s="127"/>
      <c r="EI20" s="127"/>
      <c r="EJ20" s="127"/>
      <c r="EK20" s="127"/>
      <c r="EL20" s="127"/>
      <c r="EM20" s="127"/>
      <c r="EN20" s="127"/>
      <c r="EO20" s="127"/>
      <c r="EP20" s="127"/>
      <c r="EQ20" s="127"/>
      <c r="ER20" s="127"/>
      <c r="ES20" s="127"/>
      <c r="ET20" s="127"/>
      <c r="EU20" s="127"/>
      <c r="EV20" s="127"/>
      <c r="EW20" s="127"/>
      <c r="EX20" s="127"/>
      <c r="EY20" s="127"/>
      <c r="EZ20" s="127"/>
      <c r="FA20" s="127"/>
      <c r="FB20" s="127"/>
      <c r="FC20" s="127"/>
      <c r="FD20" s="127"/>
      <c r="FE20" s="127"/>
      <c r="FF20" s="127"/>
      <c r="FG20" s="127"/>
      <c r="FH20" s="127"/>
      <c r="FI20" s="127"/>
      <c r="FJ20" s="127"/>
      <c r="FK20" s="127"/>
      <c r="FL20" s="127"/>
      <c r="FM20" s="127"/>
      <c r="FN20" s="127"/>
      <c r="FO20" s="127"/>
      <c r="FP20" s="127"/>
      <c r="FQ20" s="127"/>
      <c r="FR20" s="127"/>
      <c r="FS20" s="127"/>
      <c r="FT20" s="127"/>
      <c r="FU20" s="127"/>
      <c r="FV20" s="127"/>
      <c r="FW20" s="127"/>
      <c r="FX20" s="127"/>
      <c r="FY20" s="127"/>
      <c r="FZ20" s="127"/>
      <c r="GA20" s="127"/>
      <c r="GB20" s="127"/>
      <c r="GC20" s="127"/>
      <c r="GD20" s="127"/>
      <c r="GE20" s="127"/>
      <c r="GF20" s="127"/>
      <c r="GG20" s="127"/>
      <c r="GH20" s="127"/>
      <c r="GI20" s="127"/>
      <c r="GJ20" s="127"/>
      <c r="GK20" s="127"/>
      <c r="GL20" s="127"/>
      <c r="GM20" s="127"/>
      <c r="GN20" s="127"/>
      <c r="GO20" s="127"/>
      <c r="GP20" s="127"/>
      <c r="GQ20" s="127"/>
      <c r="GR20" s="127"/>
      <c r="GS20" s="127"/>
      <c r="GT20" s="127"/>
      <c r="GU20" s="127"/>
      <c r="GV20" s="127"/>
      <c r="GW20" s="127"/>
      <c r="GX20" s="127"/>
      <c r="GY20" s="127"/>
      <c r="GZ20" s="127"/>
      <c r="HA20" s="127"/>
      <c r="HB20" s="127"/>
      <c r="HC20" s="127"/>
      <c r="HD20" s="127"/>
      <c r="HE20" s="127"/>
      <c r="HF20" s="127"/>
      <c r="HG20" s="127"/>
      <c r="HH20" s="127"/>
      <c r="HI20" s="127"/>
      <c r="HJ20" s="127"/>
      <c r="HK20" s="127"/>
      <c r="HL20" s="127"/>
      <c r="HM20" s="127"/>
      <c r="HN20" s="127"/>
      <c r="HO20" s="127"/>
      <c r="HP20" s="127"/>
      <c r="HQ20" s="127"/>
      <c r="HR20" s="127"/>
      <c r="HS20" s="127"/>
      <c r="HT20" s="127"/>
      <c r="HU20" s="127"/>
      <c r="HV20" s="127"/>
      <c r="HW20" s="127"/>
      <c r="HX20" s="127"/>
      <c r="HY20" s="127"/>
      <c r="HZ20" s="127"/>
      <c r="IA20" s="127"/>
      <c r="IB20" s="127"/>
      <c r="IC20" s="127"/>
      <c r="ID20" s="127"/>
      <c r="IE20" s="127"/>
      <c r="IF20" s="127"/>
      <c r="IG20" s="127"/>
      <c r="IH20" s="127"/>
      <c r="II20" s="127"/>
      <c r="IJ20" s="127"/>
      <c r="IK20" s="127"/>
      <c r="IL20" s="127"/>
      <c r="IM20" s="127"/>
      <c r="IN20" s="127"/>
      <c r="IO20" s="127"/>
      <c r="IP20" s="127"/>
      <c r="IQ20" s="127"/>
      <c r="IR20" s="127"/>
      <c r="IS20" s="127"/>
      <c r="IT20" s="127"/>
      <c r="IU20" s="127"/>
      <c r="IV20" s="127"/>
      <c r="IW20" s="127"/>
    </row>
    <row r="21" customFormat="false" ht="12.75" hidden="false" customHeight="false" outlineLevel="0" collapsed="false">
      <c r="A21" s="146" t="s">
        <v>681</v>
      </c>
      <c r="B21" s="147" t="n">
        <v>0</v>
      </c>
      <c r="C21" s="147" t="n">
        <v>0</v>
      </c>
      <c r="D21" s="147" t="n">
        <v>0</v>
      </c>
      <c r="E21" s="147" t="n">
        <v>0</v>
      </c>
      <c r="F21" s="147" t="n">
        <v>0</v>
      </c>
      <c r="G21" s="147" t="n">
        <v>0</v>
      </c>
      <c r="H21" s="147" t="n">
        <v>0</v>
      </c>
      <c r="I21" s="147" t="n">
        <v>0</v>
      </c>
      <c r="J21" s="147" t="n">
        <v>0</v>
      </c>
      <c r="K21" s="147" t="n">
        <v>0</v>
      </c>
      <c r="L21" s="147" t="n">
        <v>0</v>
      </c>
      <c r="M21" s="147" t="n">
        <v>0</v>
      </c>
      <c r="N21" s="147" t="n">
        <v>0</v>
      </c>
      <c r="O21" s="147" t="n">
        <v>0</v>
      </c>
      <c r="P21" s="147" t="n">
        <v>0</v>
      </c>
      <c r="Q21" s="147" t="n">
        <v>0</v>
      </c>
      <c r="R21" s="147" t="n">
        <v>0</v>
      </c>
      <c r="S21" s="147" t="n">
        <v>0</v>
      </c>
      <c r="T21" s="147" t="n">
        <v>0</v>
      </c>
      <c r="U21" s="147" t="n">
        <v>0</v>
      </c>
      <c r="V21" s="145"/>
      <c r="W21" s="145"/>
      <c r="X21" s="127"/>
      <c r="Y21" s="127"/>
      <c r="Z21" s="127"/>
      <c r="AA21" s="127"/>
      <c r="AB21" s="127"/>
      <c r="AC21" s="127"/>
      <c r="AD21" s="127"/>
      <c r="AE21" s="127"/>
      <c r="AF21" s="127"/>
      <c r="AG21" s="127"/>
      <c r="AH21" s="127"/>
      <c r="AI21" s="127"/>
      <c r="AJ21" s="127"/>
      <c r="AK21" s="127"/>
      <c r="AL21" s="127"/>
      <c r="AM21" s="127"/>
      <c r="AN21" s="127"/>
      <c r="AO21" s="127"/>
      <c r="AP21" s="127"/>
      <c r="AQ21" s="127"/>
      <c r="AR21" s="127"/>
      <c r="AS21" s="127"/>
      <c r="AT21" s="127"/>
      <c r="AU21" s="127"/>
      <c r="AV21" s="127"/>
      <c r="AW21" s="127"/>
      <c r="AX21" s="127"/>
      <c r="AY21" s="127"/>
      <c r="AZ21" s="127"/>
      <c r="BA21" s="127"/>
      <c r="BB21" s="127"/>
      <c r="BC21" s="127"/>
      <c r="BD21" s="127"/>
      <c r="BE21" s="127"/>
      <c r="BF21" s="127"/>
      <c r="BG21" s="127"/>
      <c r="BH21" s="127"/>
      <c r="BI21" s="127"/>
      <c r="BJ21" s="127"/>
      <c r="BK21" s="127"/>
      <c r="BL21" s="127"/>
      <c r="BM21" s="127"/>
      <c r="BN21" s="127"/>
      <c r="BO21" s="127"/>
      <c r="BP21" s="127"/>
      <c r="BQ21" s="127"/>
      <c r="BR21" s="127"/>
      <c r="BS21" s="127"/>
      <c r="BT21" s="127"/>
      <c r="BU21" s="127"/>
      <c r="BV21" s="127"/>
      <c r="BW21" s="127"/>
      <c r="BX21" s="127"/>
      <c r="BY21" s="127"/>
      <c r="BZ21" s="127"/>
      <c r="CA21" s="127"/>
      <c r="CB21" s="127"/>
      <c r="CC21" s="127"/>
      <c r="CD21" s="127"/>
      <c r="CE21" s="127"/>
      <c r="CF21" s="127"/>
      <c r="CG21" s="127"/>
      <c r="CH21" s="127"/>
      <c r="CI21" s="127"/>
      <c r="CJ21" s="127"/>
      <c r="CK21" s="127"/>
      <c r="CL21" s="127"/>
      <c r="CM21" s="127"/>
      <c r="CN21" s="127"/>
      <c r="CO21" s="127"/>
      <c r="CP21" s="127"/>
      <c r="CQ21" s="127"/>
      <c r="CR21" s="127"/>
      <c r="CS21" s="127"/>
      <c r="CT21" s="127"/>
      <c r="CU21" s="127"/>
      <c r="CV21" s="127"/>
      <c r="CW21" s="127"/>
      <c r="CX21" s="127"/>
      <c r="CY21" s="127"/>
      <c r="CZ21" s="127"/>
      <c r="DA21" s="127"/>
      <c r="DB21" s="127"/>
      <c r="DC21" s="127"/>
      <c r="DD21" s="127"/>
      <c r="DE21" s="127"/>
      <c r="DF21" s="127"/>
      <c r="DG21" s="127"/>
      <c r="DH21" s="127"/>
      <c r="DI21" s="127"/>
      <c r="DJ21" s="127"/>
      <c r="DK21" s="127"/>
      <c r="DL21" s="127"/>
      <c r="DM21" s="127"/>
      <c r="DN21" s="127"/>
      <c r="DO21" s="127"/>
      <c r="DP21" s="127"/>
      <c r="DQ21" s="127"/>
      <c r="DR21" s="127"/>
      <c r="DS21" s="127"/>
      <c r="DT21" s="127"/>
      <c r="DU21" s="127"/>
      <c r="DV21" s="127"/>
      <c r="DW21" s="127"/>
      <c r="DX21" s="127"/>
      <c r="DY21" s="127"/>
      <c r="DZ21" s="127"/>
      <c r="EA21" s="127"/>
      <c r="EB21" s="127"/>
      <c r="EC21" s="127"/>
      <c r="ED21" s="127"/>
      <c r="EE21" s="127"/>
      <c r="EF21" s="127"/>
      <c r="EG21" s="127"/>
      <c r="EH21" s="127"/>
      <c r="EI21" s="127"/>
      <c r="EJ21" s="127"/>
      <c r="EK21" s="127"/>
      <c r="EL21" s="127"/>
      <c r="EM21" s="127"/>
      <c r="EN21" s="127"/>
      <c r="EO21" s="127"/>
      <c r="EP21" s="127"/>
      <c r="EQ21" s="127"/>
      <c r="ER21" s="127"/>
      <c r="ES21" s="127"/>
      <c r="ET21" s="127"/>
      <c r="EU21" s="127"/>
      <c r="EV21" s="127"/>
      <c r="EW21" s="127"/>
      <c r="EX21" s="127"/>
      <c r="EY21" s="127"/>
      <c r="EZ21" s="127"/>
      <c r="FA21" s="127"/>
      <c r="FB21" s="127"/>
      <c r="FC21" s="127"/>
      <c r="FD21" s="127"/>
      <c r="FE21" s="127"/>
      <c r="FF21" s="127"/>
      <c r="FG21" s="127"/>
      <c r="FH21" s="127"/>
      <c r="FI21" s="127"/>
      <c r="FJ21" s="127"/>
      <c r="FK21" s="127"/>
      <c r="FL21" s="127"/>
      <c r="FM21" s="127"/>
      <c r="FN21" s="127"/>
      <c r="FO21" s="127"/>
      <c r="FP21" s="127"/>
      <c r="FQ21" s="127"/>
      <c r="FR21" s="127"/>
      <c r="FS21" s="127"/>
      <c r="FT21" s="127"/>
      <c r="FU21" s="127"/>
      <c r="FV21" s="127"/>
      <c r="FW21" s="127"/>
      <c r="FX21" s="127"/>
      <c r="FY21" s="127"/>
      <c r="FZ21" s="127"/>
      <c r="GA21" s="127"/>
      <c r="GB21" s="127"/>
      <c r="GC21" s="127"/>
      <c r="GD21" s="127"/>
      <c r="GE21" s="127"/>
      <c r="GF21" s="127"/>
      <c r="GG21" s="127"/>
      <c r="GH21" s="127"/>
      <c r="GI21" s="127"/>
      <c r="GJ21" s="127"/>
      <c r="GK21" s="127"/>
      <c r="GL21" s="127"/>
      <c r="GM21" s="127"/>
      <c r="GN21" s="127"/>
      <c r="GO21" s="127"/>
      <c r="GP21" s="127"/>
      <c r="GQ21" s="127"/>
      <c r="GR21" s="127"/>
      <c r="GS21" s="127"/>
      <c r="GT21" s="127"/>
      <c r="GU21" s="127"/>
      <c r="GV21" s="127"/>
      <c r="GW21" s="127"/>
      <c r="GX21" s="127"/>
      <c r="GY21" s="127"/>
      <c r="GZ21" s="127"/>
      <c r="HA21" s="127"/>
      <c r="HB21" s="127"/>
      <c r="HC21" s="127"/>
      <c r="HD21" s="127"/>
      <c r="HE21" s="127"/>
      <c r="HF21" s="127"/>
      <c r="HG21" s="127"/>
      <c r="HH21" s="127"/>
      <c r="HI21" s="127"/>
      <c r="HJ21" s="127"/>
      <c r="HK21" s="127"/>
      <c r="HL21" s="127"/>
      <c r="HM21" s="127"/>
      <c r="HN21" s="127"/>
      <c r="HO21" s="127"/>
      <c r="HP21" s="127"/>
      <c r="HQ21" s="127"/>
      <c r="HR21" s="127"/>
      <c r="HS21" s="127"/>
      <c r="HT21" s="127"/>
      <c r="HU21" s="127"/>
      <c r="HV21" s="127"/>
      <c r="HW21" s="127"/>
      <c r="HX21" s="127"/>
      <c r="HY21" s="127"/>
      <c r="HZ21" s="127"/>
      <c r="IA21" s="127"/>
      <c r="IB21" s="127"/>
      <c r="IC21" s="127"/>
      <c r="ID21" s="127"/>
      <c r="IE21" s="127"/>
      <c r="IF21" s="127"/>
      <c r="IG21" s="127"/>
      <c r="IH21" s="127"/>
      <c r="II21" s="127"/>
      <c r="IJ21" s="127"/>
      <c r="IK21" s="127"/>
      <c r="IL21" s="127"/>
      <c r="IM21" s="127"/>
      <c r="IN21" s="127"/>
      <c r="IO21" s="127"/>
      <c r="IP21" s="127"/>
      <c r="IQ21" s="127"/>
      <c r="IR21" s="127"/>
      <c r="IS21" s="127"/>
      <c r="IT21" s="127"/>
      <c r="IU21" s="127"/>
      <c r="IV21" s="127"/>
      <c r="IW21" s="127"/>
    </row>
    <row r="22" customFormat="false" ht="12.75" hidden="false" customHeight="false" outlineLevel="0" collapsed="false">
      <c r="A22" s="146" t="s">
        <v>682</v>
      </c>
      <c r="B22" s="147" t="n">
        <v>0</v>
      </c>
      <c r="C22" s="147" t="n">
        <v>0</v>
      </c>
      <c r="D22" s="147" t="n">
        <v>0</v>
      </c>
      <c r="E22" s="147" t="n">
        <v>0</v>
      </c>
      <c r="F22" s="147" t="n">
        <v>0</v>
      </c>
      <c r="G22" s="147" t="n">
        <v>0</v>
      </c>
      <c r="H22" s="147" t="n">
        <v>0</v>
      </c>
      <c r="I22" s="147" t="n">
        <v>0</v>
      </c>
      <c r="J22" s="147" t="n">
        <v>0</v>
      </c>
      <c r="K22" s="147" t="n">
        <v>0</v>
      </c>
      <c r="L22" s="147" t="n">
        <v>0</v>
      </c>
      <c r="M22" s="147" t="n">
        <v>0</v>
      </c>
      <c r="N22" s="147" t="n">
        <v>0</v>
      </c>
      <c r="O22" s="147" t="n">
        <v>0</v>
      </c>
      <c r="P22" s="147" t="n">
        <v>0</v>
      </c>
      <c r="Q22" s="147" t="n">
        <v>0</v>
      </c>
      <c r="R22" s="147" t="n">
        <v>0</v>
      </c>
      <c r="S22" s="147" t="n">
        <v>0</v>
      </c>
      <c r="T22" s="147" t="n">
        <v>0</v>
      </c>
      <c r="U22" s="147" t="n">
        <v>0</v>
      </c>
      <c r="V22" s="145"/>
      <c r="W22" s="145"/>
      <c r="X22" s="127"/>
      <c r="Y22" s="127"/>
      <c r="Z22" s="127"/>
      <c r="AA22" s="127"/>
      <c r="AB22" s="127"/>
      <c r="AC22" s="127"/>
      <c r="AD22" s="127"/>
      <c r="AE22" s="127"/>
      <c r="AF22" s="127"/>
      <c r="AG22" s="127"/>
      <c r="AH22" s="127"/>
      <c r="AI22" s="127"/>
      <c r="AJ22" s="127"/>
      <c r="AK22" s="127"/>
      <c r="AL22" s="127"/>
      <c r="AM22" s="127"/>
      <c r="AN22" s="127"/>
      <c r="AO22" s="127"/>
      <c r="AP22" s="127"/>
      <c r="AQ22" s="127"/>
      <c r="AR22" s="127"/>
      <c r="AS22" s="127"/>
      <c r="AT22" s="127"/>
      <c r="AU22" s="127"/>
      <c r="AV22" s="127"/>
      <c r="AW22" s="127"/>
      <c r="AX22" s="127"/>
      <c r="AY22" s="127"/>
      <c r="AZ22" s="127"/>
      <c r="BA22" s="127"/>
      <c r="BB22" s="127"/>
      <c r="BC22" s="127"/>
      <c r="BD22" s="127"/>
      <c r="BE22" s="127"/>
      <c r="BF22" s="127"/>
      <c r="BG22" s="127"/>
      <c r="BH22" s="127"/>
      <c r="BI22" s="127"/>
      <c r="BJ22" s="127"/>
      <c r="BK22" s="127"/>
      <c r="BL22" s="127"/>
      <c r="BM22" s="127"/>
      <c r="BN22" s="127"/>
      <c r="BO22" s="127"/>
      <c r="BP22" s="127"/>
      <c r="BQ22" s="127"/>
      <c r="BR22" s="127"/>
      <c r="BS22" s="127"/>
      <c r="BT22" s="127"/>
      <c r="BU22" s="127"/>
      <c r="BV22" s="127"/>
      <c r="BW22" s="127"/>
      <c r="BX22" s="127"/>
      <c r="BY22" s="127"/>
      <c r="BZ22" s="127"/>
      <c r="CA22" s="127"/>
      <c r="CB22" s="127"/>
      <c r="CC22" s="127"/>
      <c r="CD22" s="127"/>
      <c r="CE22" s="127"/>
      <c r="CF22" s="127"/>
      <c r="CG22" s="127"/>
      <c r="CH22" s="127"/>
      <c r="CI22" s="127"/>
      <c r="CJ22" s="127"/>
      <c r="CK22" s="127"/>
      <c r="CL22" s="127"/>
      <c r="CM22" s="127"/>
      <c r="CN22" s="127"/>
      <c r="CO22" s="127"/>
      <c r="CP22" s="127"/>
      <c r="CQ22" s="127"/>
      <c r="CR22" s="127"/>
      <c r="CS22" s="127"/>
      <c r="CT22" s="127"/>
      <c r="CU22" s="127"/>
      <c r="CV22" s="127"/>
      <c r="CW22" s="127"/>
      <c r="CX22" s="127"/>
      <c r="CY22" s="127"/>
      <c r="CZ22" s="127"/>
      <c r="DA22" s="127"/>
      <c r="DB22" s="127"/>
      <c r="DC22" s="127"/>
      <c r="DD22" s="127"/>
      <c r="DE22" s="127"/>
      <c r="DF22" s="127"/>
      <c r="DG22" s="127"/>
      <c r="DH22" s="127"/>
      <c r="DI22" s="127"/>
      <c r="DJ22" s="127"/>
      <c r="DK22" s="127"/>
      <c r="DL22" s="127"/>
      <c r="DM22" s="127"/>
      <c r="DN22" s="127"/>
      <c r="DO22" s="127"/>
      <c r="DP22" s="127"/>
      <c r="DQ22" s="127"/>
      <c r="DR22" s="127"/>
      <c r="DS22" s="127"/>
      <c r="DT22" s="127"/>
      <c r="DU22" s="127"/>
      <c r="DV22" s="127"/>
      <c r="DW22" s="127"/>
      <c r="DX22" s="127"/>
      <c r="DY22" s="127"/>
      <c r="DZ22" s="127"/>
      <c r="EA22" s="127"/>
      <c r="EB22" s="127"/>
      <c r="EC22" s="127"/>
      <c r="ED22" s="127"/>
      <c r="EE22" s="127"/>
      <c r="EF22" s="127"/>
      <c r="EG22" s="127"/>
      <c r="EH22" s="127"/>
      <c r="EI22" s="127"/>
      <c r="EJ22" s="127"/>
      <c r="EK22" s="127"/>
      <c r="EL22" s="127"/>
      <c r="EM22" s="127"/>
      <c r="EN22" s="127"/>
      <c r="EO22" s="127"/>
      <c r="EP22" s="127"/>
      <c r="EQ22" s="127"/>
      <c r="ER22" s="127"/>
      <c r="ES22" s="127"/>
      <c r="ET22" s="127"/>
      <c r="EU22" s="127"/>
      <c r="EV22" s="127"/>
      <c r="EW22" s="127"/>
      <c r="EX22" s="127"/>
      <c r="EY22" s="127"/>
      <c r="EZ22" s="127"/>
      <c r="FA22" s="127"/>
      <c r="FB22" s="127"/>
      <c r="FC22" s="127"/>
      <c r="FD22" s="127"/>
      <c r="FE22" s="127"/>
      <c r="FF22" s="127"/>
      <c r="FG22" s="127"/>
      <c r="FH22" s="127"/>
      <c r="FI22" s="127"/>
      <c r="FJ22" s="127"/>
      <c r="FK22" s="127"/>
      <c r="FL22" s="127"/>
      <c r="FM22" s="127"/>
      <c r="FN22" s="127"/>
      <c r="FO22" s="127"/>
      <c r="FP22" s="127"/>
      <c r="FQ22" s="127"/>
      <c r="FR22" s="127"/>
      <c r="FS22" s="127"/>
      <c r="FT22" s="127"/>
      <c r="FU22" s="127"/>
      <c r="FV22" s="127"/>
      <c r="FW22" s="127"/>
      <c r="FX22" s="127"/>
      <c r="FY22" s="127"/>
      <c r="FZ22" s="127"/>
      <c r="GA22" s="127"/>
      <c r="GB22" s="127"/>
      <c r="GC22" s="127"/>
      <c r="GD22" s="127"/>
      <c r="GE22" s="127"/>
      <c r="GF22" s="127"/>
      <c r="GG22" s="127"/>
      <c r="GH22" s="127"/>
      <c r="GI22" s="127"/>
      <c r="GJ22" s="127"/>
      <c r="GK22" s="127"/>
      <c r="GL22" s="127"/>
      <c r="GM22" s="127"/>
      <c r="GN22" s="127"/>
      <c r="GO22" s="127"/>
      <c r="GP22" s="127"/>
      <c r="GQ22" s="127"/>
      <c r="GR22" s="127"/>
      <c r="GS22" s="127"/>
      <c r="GT22" s="127"/>
      <c r="GU22" s="127"/>
      <c r="GV22" s="127"/>
      <c r="GW22" s="127"/>
      <c r="GX22" s="127"/>
      <c r="GY22" s="127"/>
      <c r="GZ22" s="127"/>
      <c r="HA22" s="127"/>
      <c r="HB22" s="127"/>
      <c r="HC22" s="127"/>
      <c r="HD22" s="127"/>
      <c r="HE22" s="127"/>
      <c r="HF22" s="127"/>
      <c r="HG22" s="127"/>
      <c r="HH22" s="127"/>
      <c r="HI22" s="127"/>
      <c r="HJ22" s="127"/>
      <c r="HK22" s="127"/>
      <c r="HL22" s="127"/>
      <c r="HM22" s="127"/>
      <c r="HN22" s="127"/>
      <c r="HO22" s="127"/>
      <c r="HP22" s="127"/>
      <c r="HQ22" s="127"/>
      <c r="HR22" s="127"/>
      <c r="HS22" s="127"/>
      <c r="HT22" s="127"/>
      <c r="HU22" s="127"/>
      <c r="HV22" s="127"/>
      <c r="HW22" s="127"/>
      <c r="HX22" s="127"/>
      <c r="HY22" s="127"/>
      <c r="HZ22" s="127"/>
      <c r="IA22" s="127"/>
      <c r="IB22" s="127"/>
      <c r="IC22" s="127"/>
      <c r="ID22" s="127"/>
      <c r="IE22" s="127"/>
      <c r="IF22" s="127"/>
      <c r="IG22" s="127"/>
      <c r="IH22" s="127"/>
      <c r="II22" s="127"/>
      <c r="IJ22" s="127"/>
      <c r="IK22" s="127"/>
      <c r="IL22" s="127"/>
      <c r="IM22" s="127"/>
      <c r="IN22" s="127"/>
      <c r="IO22" s="127"/>
      <c r="IP22" s="127"/>
      <c r="IQ22" s="127"/>
      <c r="IR22" s="127"/>
      <c r="IS22" s="127"/>
      <c r="IT22" s="127"/>
      <c r="IU22" s="127"/>
      <c r="IV22" s="127"/>
      <c r="IW22" s="127"/>
    </row>
    <row r="23" customFormat="false" ht="12.75" hidden="false" customHeight="false" outlineLevel="0" collapsed="false">
      <c r="A23" s="146" t="s">
        <v>683</v>
      </c>
      <c r="B23" s="147" t="n">
        <f aca="false">ENA_CF!C12+ENA_CF!C13</f>
        <v>179.5618986</v>
      </c>
      <c r="C23" s="147" t="n">
        <f aca="false">B23+ENA_CF!D12+ENA_CF!D13</f>
        <v>526.2088986</v>
      </c>
      <c r="D23" s="147" t="n">
        <f aca="false">C23+ENA_CF!E12+ENA_CF!E13</f>
        <v>716.2948986</v>
      </c>
      <c r="E23" s="147" t="n">
        <f aca="false">D23+ENA_CF!F12+ENA_CF!F13</f>
        <v>793.5368986</v>
      </c>
      <c r="F23" s="147" t="n">
        <f aca="false">E23+ENA_CF!G12+ENA_CF!G13</f>
        <v>841.2028986</v>
      </c>
      <c r="G23" s="147" t="n">
        <f aca="false">F23+ENA_CF!H12+ENA_CF!H13</f>
        <v>1041.6388986</v>
      </c>
      <c r="H23" s="147" t="n">
        <f aca="false">G23+ENA_CF!I12+ENA_CF!I13</f>
        <v>1174.0408986</v>
      </c>
      <c r="I23" s="147" t="n">
        <f aca="false">H23+ENA_CF!J12+ENA_CF!J13</f>
        <v>1244.9138986</v>
      </c>
      <c r="J23" s="147" t="n">
        <f aca="false">I23+ENA_CF!K12+ENA_CF!K13</f>
        <v>1190.9818986</v>
      </c>
      <c r="K23" s="147" t="n">
        <f aca="false">J23+ENA_CF!L12+ENA_CF!L13</f>
        <v>2025.9398986</v>
      </c>
      <c r="L23" s="147" t="n">
        <f aca="false">K23+ENA_CF!M12+ENA_CF!M13</f>
        <v>1815.1148986</v>
      </c>
      <c r="M23" s="147" t="n">
        <f aca="false">L23+ENA_CF!N12+ENA_CF!N13</f>
        <v>1412.6818986</v>
      </c>
      <c r="N23" s="147" t="n">
        <f aca="false">M23+ENA_CF!O12+ENA_CF!O13</f>
        <v>1505.5018986</v>
      </c>
      <c r="O23" s="147" t="n">
        <f aca="false">N23+ENA_CF!P12+ENA_CF!P13</f>
        <v>1505.5018986</v>
      </c>
      <c r="P23" s="147" t="n">
        <f aca="false">O23+ENA_CF!Q12+ENA_CF!Q13</f>
        <v>1994.30019977962</v>
      </c>
      <c r="Q23" s="147" t="n">
        <f aca="false">P23+ENA_CF!R12+ENA_CF!R13</f>
        <v>1438.33421080322</v>
      </c>
      <c r="R23" s="147" t="n">
        <f aca="false">Q23+ENA_CF!S12+ENA_CF!S13</f>
        <v>1461.93685704728</v>
      </c>
      <c r="S23" s="147" t="n">
        <f aca="false">R23+ENA_CF!T12+ENA_CF!T13</f>
        <v>1486.01155621622</v>
      </c>
      <c r="T23" s="147" t="n">
        <f aca="false">S23+ENA_CF!U12+ENA_CF!U13</f>
        <v>1510.56774936855</v>
      </c>
      <c r="U23" s="147" t="n">
        <f aca="false">T23+ENA_CF!V12+ENA_CF!V13</f>
        <v>1526.3570608966</v>
      </c>
      <c r="V23" s="145"/>
      <c r="W23" s="145"/>
      <c r="X23" s="127"/>
      <c r="Y23" s="127"/>
      <c r="Z23" s="127"/>
      <c r="AA23" s="127"/>
      <c r="AB23" s="127"/>
      <c r="AC23" s="127"/>
      <c r="AD23" s="127"/>
      <c r="AE23" s="127"/>
      <c r="AF23" s="127"/>
      <c r="AG23" s="127"/>
      <c r="AH23" s="127"/>
      <c r="AI23" s="127"/>
      <c r="AJ23" s="127"/>
      <c r="AK23" s="127"/>
      <c r="AL23" s="127"/>
      <c r="AM23" s="127"/>
      <c r="AN23" s="127"/>
      <c r="AO23" s="127"/>
      <c r="AP23" s="127"/>
      <c r="AQ23" s="127"/>
      <c r="AR23" s="127"/>
      <c r="AS23" s="127"/>
      <c r="AT23" s="127"/>
      <c r="AU23" s="127"/>
      <c r="AV23" s="127"/>
      <c r="AW23" s="127"/>
      <c r="AX23" s="127"/>
      <c r="AY23" s="127"/>
      <c r="AZ23" s="127"/>
      <c r="BA23" s="127"/>
      <c r="BB23" s="127"/>
      <c r="BC23" s="127"/>
      <c r="BD23" s="127"/>
      <c r="BE23" s="127"/>
      <c r="BF23" s="127"/>
      <c r="BG23" s="127"/>
      <c r="BH23" s="127"/>
      <c r="BI23" s="127"/>
      <c r="BJ23" s="127"/>
      <c r="BK23" s="127"/>
      <c r="BL23" s="127"/>
      <c r="BM23" s="127"/>
      <c r="BN23" s="127"/>
      <c r="BO23" s="127"/>
      <c r="BP23" s="127"/>
      <c r="BQ23" s="127"/>
      <c r="BR23" s="127"/>
      <c r="BS23" s="127"/>
      <c r="BT23" s="127"/>
      <c r="BU23" s="127"/>
      <c r="BV23" s="127"/>
      <c r="BW23" s="127"/>
      <c r="BX23" s="127"/>
      <c r="BY23" s="127"/>
      <c r="BZ23" s="127"/>
      <c r="CA23" s="127"/>
      <c r="CB23" s="127"/>
      <c r="CC23" s="127"/>
      <c r="CD23" s="127"/>
      <c r="CE23" s="127"/>
      <c r="CF23" s="127"/>
      <c r="CG23" s="127"/>
      <c r="CH23" s="127"/>
      <c r="CI23" s="127"/>
      <c r="CJ23" s="127"/>
      <c r="CK23" s="127"/>
      <c r="CL23" s="127"/>
      <c r="CM23" s="127"/>
      <c r="CN23" s="127"/>
      <c r="CO23" s="127"/>
      <c r="CP23" s="127"/>
      <c r="CQ23" s="127"/>
      <c r="CR23" s="127"/>
      <c r="CS23" s="127"/>
      <c r="CT23" s="127"/>
      <c r="CU23" s="127"/>
      <c r="CV23" s="127"/>
      <c r="CW23" s="127"/>
      <c r="CX23" s="127"/>
      <c r="CY23" s="127"/>
      <c r="CZ23" s="127"/>
      <c r="DA23" s="127"/>
      <c r="DB23" s="127"/>
      <c r="DC23" s="127"/>
      <c r="DD23" s="127"/>
      <c r="DE23" s="127"/>
      <c r="DF23" s="127"/>
      <c r="DG23" s="127"/>
      <c r="DH23" s="127"/>
      <c r="DI23" s="127"/>
      <c r="DJ23" s="127"/>
      <c r="DK23" s="127"/>
      <c r="DL23" s="127"/>
      <c r="DM23" s="127"/>
      <c r="DN23" s="127"/>
      <c r="DO23" s="127"/>
      <c r="DP23" s="127"/>
      <c r="DQ23" s="127"/>
      <c r="DR23" s="127"/>
      <c r="DS23" s="127"/>
      <c r="DT23" s="127"/>
      <c r="DU23" s="127"/>
      <c r="DV23" s="127"/>
      <c r="DW23" s="127"/>
      <c r="DX23" s="127"/>
      <c r="DY23" s="127"/>
      <c r="DZ23" s="127"/>
      <c r="EA23" s="127"/>
      <c r="EB23" s="127"/>
      <c r="EC23" s="127"/>
      <c r="ED23" s="127"/>
      <c r="EE23" s="127"/>
      <c r="EF23" s="127"/>
      <c r="EG23" s="127"/>
      <c r="EH23" s="127"/>
      <c r="EI23" s="127"/>
      <c r="EJ23" s="127"/>
      <c r="EK23" s="127"/>
      <c r="EL23" s="127"/>
      <c r="EM23" s="127"/>
      <c r="EN23" s="127"/>
      <c r="EO23" s="127"/>
      <c r="EP23" s="127"/>
      <c r="EQ23" s="127"/>
      <c r="ER23" s="127"/>
      <c r="ES23" s="127"/>
      <c r="ET23" s="127"/>
      <c r="EU23" s="127"/>
      <c r="EV23" s="127"/>
      <c r="EW23" s="127"/>
      <c r="EX23" s="127"/>
      <c r="EY23" s="127"/>
      <c r="EZ23" s="127"/>
      <c r="FA23" s="127"/>
      <c r="FB23" s="127"/>
      <c r="FC23" s="127"/>
      <c r="FD23" s="127"/>
      <c r="FE23" s="127"/>
      <c r="FF23" s="127"/>
      <c r="FG23" s="127"/>
      <c r="FH23" s="127"/>
      <c r="FI23" s="127"/>
      <c r="FJ23" s="127"/>
      <c r="FK23" s="127"/>
      <c r="FL23" s="127"/>
      <c r="FM23" s="127"/>
      <c r="FN23" s="127"/>
      <c r="FO23" s="127"/>
      <c r="FP23" s="127"/>
      <c r="FQ23" s="127"/>
      <c r="FR23" s="127"/>
      <c r="FS23" s="127"/>
      <c r="FT23" s="127"/>
      <c r="FU23" s="127"/>
      <c r="FV23" s="127"/>
      <c r="FW23" s="127"/>
      <c r="FX23" s="127"/>
      <c r="FY23" s="127"/>
      <c r="FZ23" s="127"/>
      <c r="GA23" s="127"/>
      <c r="GB23" s="127"/>
      <c r="GC23" s="127"/>
      <c r="GD23" s="127"/>
      <c r="GE23" s="127"/>
      <c r="GF23" s="127"/>
      <c r="GG23" s="127"/>
      <c r="GH23" s="127"/>
      <c r="GI23" s="127"/>
      <c r="GJ23" s="127"/>
      <c r="GK23" s="127"/>
      <c r="GL23" s="127"/>
      <c r="GM23" s="127"/>
      <c r="GN23" s="127"/>
      <c r="GO23" s="127"/>
      <c r="GP23" s="127"/>
      <c r="GQ23" s="127"/>
      <c r="GR23" s="127"/>
      <c r="GS23" s="127"/>
      <c r="GT23" s="127"/>
      <c r="GU23" s="127"/>
      <c r="GV23" s="127"/>
      <c r="GW23" s="127"/>
      <c r="GX23" s="127"/>
      <c r="GY23" s="127"/>
      <c r="GZ23" s="127"/>
      <c r="HA23" s="127"/>
      <c r="HB23" s="127"/>
      <c r="HC23" s="127"/>
      <c r="HD23" s="127"/>
      <c r="HE23" s="127"/>
      <c r="HF23" s="127"/>
      <c r="HG23" s="127"/>
      <c r="HH23" s="127"/>
      <c r="HI23" s="127"/>
      <c r="HJ23" s="127"/>
      <c r="HK23" s="127"/>
      <c r="HL23" s="127"/>
      <c r="HM23" s="127"/>
      <c r="HN23" s="127"/>
      <c r="HO23" s="127"/>
      <c r="HP23" s="127"/>
      <c r="HQ23" s="127"/>
      <c r="HR23" s="127"/>
      <c r="HS23" s="127"/>
      <c r="HT23" s="127"/>
      <c r="HU23" s="127"/>
      <c r="HV23" s="127"/>
      <c r="HW23" s="127"/>
      <c r="HX23" s="127"/>
      <c r="HY23" s="127"/>
      <c r="HZ23" s="127"/>
      <c r="IA23" s="127"/>
      <c r="IB23" s="127"/>
      <c r="IC23" s="127"/>
      <c r="ID23" s="127"/>
      <c r="IE23" s="127"/>
      <c r="IF23" s="127"/>
      <c r="IG23" s="127"/>
      <c r="IH23" s="127"/>
      <c r="II23" s="127"/>
      <c r="IJ23" s="127"/>
      <c r="IK23" s="127"/>
      <c r="IL23" s="127"/>
      <c r="IM23" s="127"/>
      <c r="IN23" s="127"/>
      <c r="IO23" s="127"/>
      <c r="IP23" s="127"/>
      <c r="IQ23" s="127"/>
      <c r="IR23" s="127"/>
      <c r="IS23" s="127"/>
      <c r="IT23" s="127"/>
      <c r="IU23" s="127"/>
      <c r="IV23" s="127"/>
      <c r="IW23" s="127"/>
    </row>
    <row r="24" customFormat="false" ht="12.75" hidden="false" customHeight="false" outlineLevel="0" collapsed="false">
      <c r="A24" s="146" t="s">
        <v>209</v>
      </c>
      <c r="B24" s="147" t="e">
        <f aca="false">-(ENA_IS!B42+ENA_IS!B43)+(ENA_CF!C19+ENA_CF!C20)</f>
        <v>#VALUE!</v>
      </c>
      <c r="C24" s="147" t="e">
        <f aca="false">B24-(ENA_IS!C42+ENA_IS!C43)+(ENA_CF!D19+ENA_CF!D20)</f>
        <v>#VALUE!</v>
      </c>
      <c r="D24" s="147" t="e">
        <f aca="false">C24-(ENA_IS!D42+ENA_IS!D43)+(ENA_CF!E19+ENA_CF!E20)</f>
        <v>#VALUE!</v>
      </c>
      <c r="E24" s="147" t="e">
        <f aca="false">D24-(ENA_IS!E42+ENA_IS!E43)+(ENA_CF!F19+ENA_CF!F20)</f>
        <v>#VALUE!</v>
      </c>
      <c r="F24" s="147" t="e">
        <f aca="false">E24-(ENA_IS!F42+ENA_IS!F43)+(ENA_CF!G19+ENA_CF!G20)</f>
        <v>#VALUE!</v>
      </c>
      <c r="G24" s="147" t="e">
        <f aca="false">F24-(ENA_IS!G42+ENA_IS!G43)+(ENA_CF!H19+ENA_CF!H20)</f>
        <v>#VALUE!</v>
      </c>
      <c r="H24" s="147" t="e">
        <f aca="false">G24-(ENA_IS!H42+ENA_IS!H43)+(ENA_CF!I19+ENA_CF!I20)</f>
        <v>#VALUE!</v>
      </c>
      <c r="I24" s="147" t="e">
        <f aca="false">H24-(ENA_IS!I42+ENA_IS!I43)+(ENA_CF!J19+ENA_CF!J20)</f>
        <v>#VALUE!</v>
      </c>
      <c r="J24" s="147" t="e">
        <f aca="false">I24-(ENA_IS!J42+ENA_IS!J43)+(ENA_CF!K19+ENA_CF!K20)</f>
        <v>#VALUE!</v>
      </c>
      <c r="K24" s="147" t="e">
        <f aca="false">J24-(ENA_IS!K42+ENA_IS!K43)+(ENA_CF!L19+ENA_CF!L20)</f>
        <v>#VALUE!</v>
      </c>
      <c r="L24" s="147" t="e">
        <f aca="false">K24-(ENA_IS!L42+ENA_IS!L43)+(ENA_CF!M19+ENA_CF!M20)</f>
        <v>#VALUE!</v>
      </c>
      <c r="M24" s="147" t="e">
        <f aca="false">L24-(ENA_IS!M42+ENA_IS!M43)+(ENA_CF!N19+ENA_CF!N20)</f>
        <v>#VALUE!</v>
      </c>
      <c r="N24" s="147" t="e">
        <f aca="false">M24-(ENA_IS!N42+ENA_IS!N43)+(ENA_CF!O19+ENA_CF!O20)</f>
        <v>#VALUE!</v>
      </c>
      <c r="O24" s="147" t="e">
        <f aca="false">N24-(ENA_IS!O42+ENA_IS!O43)+(ENA_CF!P19+ENA_CF!P20)</f>
        <v>#VALUE!</v>
      </c>
      <c r="P24" s="147" t="e">
        <f aca="false">O24-(ENA_IS!P42+ENA_IS!P43)+(ENA_CF!Q19+ENA_CF!Q20)</f>
        <v>#VALUE!</v>
      </c>
      <c r="Q24" s="147" t="e">
        <f aca="false">P24-(ENA_IS!Q42+ENA_IS!Q43)+(ENA_CF!R19+ENA_CF!R20)</f>
        <v>#VALUE!</v>
      </c>
      <c r="R24" s="147" t="e">
        <f aca="false">Q24-(ENA_IS!R42+ENA_IS!R43)+(ENA_CF!S19+ENA_CF!S20)</f>
        <v>#VALUE!</v>
      </c>
      <c r="S24" s="147" t="e">
        <f aca="false">R24-(ENA_IS!S42+ENA_IS!S43)+(ENA_CF!T19+ENA_CF!T20)</f>
        <v>#VALUE!</v>
      </c>
      <c r="T24" s="147" t="e">
        <f aca="false">S24-(ENA_IS!T42+ENA_IS!T43)+(ENA_CF!U19+ENA_CF!U20)</f>
        <v>#VALUE!</v>
      </c>
      <c r="U24" s="147" t="e">
        <f aca="false">T24-(ENA_IS!U42+ENA_IS!U43)+(ENA_CF!V19+ENA_CF!V20)</f>
        <v>#VALUE!</v>
      </c>
      <c r="V24" s="145"/>
      <c r="W24" s="145"/>
      <c r="X24" s="127"/>
      <c r="Y24" s="127"/>
      <c r="Z24" s="127"/>
      <c r="AA24" s="127"/>
      <c r="AB24" s="127"/>
      <c r="AC24" s="127"/>
      <c r="AD24" s="127"/>
      <c r="AE24" s="127"/>
      <c r="AF24" s="127"/>
      <c r="AG24" s="127"/>
      <c r="AH24" s="127"/>
      <c r="AI24" s="127"/>
      <c r="AJ24" s="127"/>
      <c r="AK24" s="127"/>
      <c r="AL24" s="127"/>
      <c r="AM24" s="127"/>
      <c r="AN24" s="127"/>
      <c r="AO24" s="127"/>
      <c r="AP24" s="127"/>
      <c r="AQ24" s="127"/>
      <c r="AR24" s="127"/>
      <c r="AS24" s="127"/>
      <c r="AT24" s="127"/>
      <c r="AU24" s="127"/>
      <c r="AV24" s="127"/>
      <c r="AW24" s="127"/>
      <c r="AX24" s="127"/>
      <c r="AY24" s="127"/>
      <c r="AZ24" s="127"/>
      <c r="BA24" s="127"/>
      <c r="BB24" s="127"/>
      <c r="BC24" s="127"/>
      <c r="BD24" s="127"/>
      <c r="BE24" s="127"/>
      <c r="BF24" s="127"/>
      <c r="BG24" s="127"/>
      <c r="BH24" s="127"/>
      <c r="BI24" s="127"/>
      <c r="BJ24" s="127"/>
      <c r="BK24" s="127"/>
      <c r="BL24" s="127"/>
      <c r="BM24" s="127"/>
      <c r="BN24" s="127"/>
      <c r="BO24" s="127"/>
      <c r="BP24" s="127"/>
      <c r="BQ24" s="127"/>
      <c r="BR24" s="127"/>
      <c r="BS24" s="127"/>
      <c r="BT24" s="127"/>
      <c r="BU24" s="127"/>
      <c r="BV24" s="127"/>
      <c r="BW24" s="127"/>
      <c r="BX24" s="127"/>
      <c r="BY24" s="127"/>
      <c r="BZ24" s="127"/>
      <c r="CA24" s="127"/>
      <c r="CB24" s="127"/>
      <c r="CC24" s="127"/>
      <c r="CD24" s="127"/>
      <c r="CE24" s="127"/>
      <c r="CF24" s="127"/>
      <c r="CG24" s="127"/>
      <c r="CH24" s="127"/>
      <c r="CI24" s="127"/>
      <c r="CJ24" s="127"/>
      <c r="CK24" s="127"/>
      <c r="CL24" s="127"/>
      <c r="CM24" s="127"/>
      <c r="CN24" s="127"/>
      <c r="CO24" s="127"/>
      <c r="CP24" s="127"/>
      <c r="CQ24" s="127"/>
      <c r="CR24" s="127"/>
      <c r="CS24" s="127"/>
      <c r="CT24" s="127"/>
      <c r="CU24" s="127"/>
      <c r="CV24" s="127"/>
      <c r="CW24" s="127"/>
      <c r="CX24" s="127"/>
      <c r="CY24" s="127"/>
      <c r="CZ24" s="127"/>
      <c r="DA24" s="127"/>
      <c r="DB24" s="127"/>
      <c r="DC24" s="127"/>
      <c r="DD24" s="127"/>
      <c r="DE24" s="127"/>
      <c r="DF24" s="127"/>
      <c r="DG24" s="127"/>
      <c r="DH24" s="127"/>
      <c r="DI24" s="127"/>
      <c r="DJ24" s="127"/>
      <c r="DK24" s="127"/>
      <c r="DL24" s="127"/>
      <c r="DM24" s="127"/>
      <c r="DN24" s="127"/>
      <c r="DO24" s="127"/>
      <c r="DP24" s="127"/>
      <c r="DQ24" s="127"/>
      <c r="DR24" s="127"/>
      <c r="DS24" s="127"/>
      <c r="DT24" s="127"/>
      <c r="DU24" s="127"/>
      <c r="DV24" s="127"/>
      <c r="DW24" s="127"/>
      <c r="DX24" s="127"/>
      <c r="DY24" s="127"/>
      <c r="DZ24" s="127"/>
      <c r="EA24" s="127"/>
      <c r="EB24" s="127"/>
      <c r="EC24" s="127"/>
      <c r="ED24" s="127"/>
      <c r="EE24" s="127"/>
      <c r="EF24" s="127"/>
      <c r="EG24" s="127"/>
      <c r="EH24" s="127"/>
      <c r="EI24" s="127"/>
      <c r="EJ24" s="127"/>
      <c r="EK24" s="127"/>
      <c r="EL24" s="127"/>
      <c r="EM24" s="127"/>
      <c r="EN24" s="127"/>
      <c r="EO24" s="127"/>
      <c r="EP24" s="127"/>
      <c r="EQ24" s="127"/>
      <c r="ER24" s="127"/>
      <c r="ES24" s="127"/>
      <c r="ET24" s="127"/>
      <c r="EU24" s="127"/>
      <c r="EV24" s="127"/>
      <c r="EW24" s="127"/>
      <c r="EX24" s="127"/>
      <c r="EY24" s="127"/>
      <c r="EZ24" s="127"/>
      <c r="FA24" s="127"/>
      <c r="FB24" s="127"/>
      <c r="FC24" s="127"/>
      <c r="FD24" s="127"/>
      <c r="FE24" s="127"/>
      <c r="FF24" s="127"/>
      <c r="FG24" s="127"/>
      <c r="FH24" s="127"/>
      <c r="FI24" s="127"/>
      <c r="FJ24" s="127"/>
      <c r="FK24" s="127"/>
      <c r="FL24" s="127"/>
      <c r="FM24" s="127"/>
      <c r="FN24" s="127"/>
      <c r="FO24" s="127"/>
      <c r="FP24" s="127"/>
      <c r="FQ24" s="127"/>
      <c r="FR24" s="127"/>
      <c r="FS24" s="127"/>
      <c r="FT24" s="127"/>
      <c r="FU24" s="127"/>
      <c r="FV24" s="127"/>
      <c r="FW24" s="127"/>
      <c r="FX24" s="127"/>
      <c r="FY24" s="127"/>
      <c r="FZ24" s="127"/>
      <c r="GA24" s="127"/>
      <c r="GB24" s="127"/>
      <c r="GC24" s="127"/>
      <c r="GD24" s="127"/>
      <c r="GE24" s="127"/>
      <c r="GF24" s="127"/>
      <c r="GG24" s="127"/>
      <c r="GH24" s="127"/>
      <c r="GI24" s="127"/>
      <c r="GJ24" s="127"/>
      <c r="GK24" s="127"/>
      <c r="GL24" s="127"/>
      <c r="GM24" s="127"/>
      <c r="GN24" s="127"/>
      <c r="GO24" s="127"/>
      <c r="GP24" s="127"/>
      <c r="GQ24" s="127"/>
      <c r="GR24" s="127"/>
      <c r="GS24" s="127"/>
      <c r="GT24" s="127"/>
      <c r="GU24" s="127"/>
      <c r="GV24" s="127"/>
      <c r="GW24" s="127"/>
      <c r="GX24" s="127"/>
      <c r="GY24" s="127"/>
      <c r="GZ24" s="127"/>
      <c r="HA24" s="127"/>
      <c r="HB24" s="127"/>
      <c r="HC24" s="127"/>
      <c r="HD24" s="127"/>
      <c r="HE24" s="127"/>
      <c r="HF24" s="127"/>
      <c r="HG24" s="127"/>
      <c r="HH24" s="127"/>
      <c r="HI24" s="127"/>
      <c r="HJ24" s="127"/>
      <c r="HK24" s="127"/>
      <c r="HL24" s="127"/>
      <c r="HM24" s="127"/>
      <c r="HN24" s="127"/>
      <c r="HO24" s="127"/>
      <c r="HP24" s="127"/>
      <c r="HQ24" s="127"/>
      <c r="HR24" s="127"/>
      <c r="HS24" s="127"/>
      <c r="HT24" s="127"/>
      <c r="HU24" s="127"/>
      <c r="HV24" s="127"/>
      <c r="HW24" s="127"/>
      <c r="HX24" s="127"/>
      <c r="HY24" s="127"/>
      <c r="HZ24" s="127"/>
      <c r="IA24" s="127"/>
      <c r="IB24" s="127"/>
      <c r="IC24" s="127"/>
      <c r="ID24" s="127"/>
      <c r="IE24" s="127"/>
      <c r="IF24" s="127"/>
      <c r="IG24" s="127"/>
      <c r="IH24" s="127"/>
      <c r="II24" s="127"/>
      <c r="IJ24" s="127"/>
      <c r="IK24" s="127"/>
      <c r="IL24" s="127"/>
      <c r="IM24" s="127"/>
      <c r="IN24" s="127"/>
      <c r="IO24" s="127"/>
      <c r="IP24" s="127"/>
      <c r="IQ24" s="127"/>
      <c r="IR24" s="127"/>
      <c r="IS24" s="127"/>
      <c r="IT24" s="127"/>
      <c r="IU24" s="127"/>
      <c r="IV24" s="127"/>
      <c r="IW24" s="127"/>
    </row>
    <row r="25" customFormat="false" ht="12.75" hidden="false" customHeight="false" outlineLevel="0" collapsed="false">
      <c r="A25" s="146" t="s">
        <v>684</v>
      </c>
      <c r="B25" s="147" t="n">
        <f aca="false">ENA_Debt!B73</f>
        <v>719500</v>
      </c>
      <c r="C25" s="147" t="n">
        <f aca="false">ENA_Debt!C73</f>
        <v>702875</v>
      </c>
      <c r="D25" s="147" t="n">
        <f aca="false">ENA_Debt!D73</f>
        <v>685000</v>
      </c>
      <c r="E25" s="147" t="n">
        <f aca="false">ENA_Debt!E73</f>
        <v>667150</v>
      </c>
      <c r="F25" s="147" t="n">
        <f aca="false">ENA_Debt!F73</f>
        <v>642580</v>
      </c>
      <c r="G25" s="147" t="n">
        <f aca="false">ENA_Debt!G73</f>
        <v>614650</v>
      </c>
      <c r="H25" s="147" t="n">
        <f aca="false">ENA_Debt!H73</f>
        <v>584200</v>
      </c>
      <c r="I25" s="147" t="n">
        <f aca="false">ENA_Debt!I73</f>
        <v>549550</v>
      </c>
      <c r="J25" s="147" t="n">
        <f aca="false">ENA_Debt!J73</f>
        <v>511540</v>
      </c>
      <c r="K25" s="147" t="n">
        <f aca="false">ENA_Debt!K73</f>
        <v>467875</v>
      </c>
      <c r="L25" s="147" t="n">
        <f aca="false">ENA_Debt!L73</f>
        <v>420375</v>
      </c>
      <c r="M25" s="147" t="n">
        <f aca="false">ENA_Debt!M73</f>
        <v>372875</v>
      </c>
      <c r="N25" s="147" t="n">
        <f aca="false">ENA_Debt!N73</f>
        <v>325375</v>
      </c>
      <c r="O25" s="147" t="n">
        <f aca="false">ENA_Debt!O73</f>
        <v>277875</v>
      </c>
      <c r="P25" s="147" t="n">
        <f aca="false">ENA_Debt!P73</f>
        <v>228000</v>
      </c>
      <c r="Q25" s="147" t="n">
        <f aca="false">ENA_Debt!Q73</f>
        <v>175750</v>
      </c>
      <c r="R25" s="147" t="n">
        <f aca="false">ENA_Debt!R73</f>
        <v>123500</v>
      </c>
      <c r="S25" s="147" t="n">
        <f aca="false">ENA_Debt!S73</f>
        <v>80750</v>
      </c>
      <c r="T25" s="147" t="n">
        <f aca="false">ENA_Debt!T73</f>
        <v>38000</v>
      </c>
      <c r="U25" s="147" t="n">
        <f aca="false">ENA_Debt!U73</f>
        <v>0</v>
      </c>
      <c r="V25" s="145"/>
      <c r="W25" s="145"/>
      <c r="X25" s="127"/>
      <c r="Y25" s="127"/>
      <c r="Z25" s="127"/>
      <c r="AA25" s="127"/>
      <c r="AB25" s="127"/>
      <c r="AC25" s="127"/>
      <c r="AD25" s="127"/>
      <c r="AE25" s="127"/>
      <c r="AF25" s="127"/>
      <c r="AG25" s="127"/>
      <c r="AH25" s="127"/>
      <c r="AI25" s="127"/>
      <c r="AJ25" s="127"/>
      <c r="AK25" s="127"/>
      <c r="AL25" s="127"/>
      <c r="AM25" s="127"/>
      <c r="AN25" s="127"/>
      <c r="AO25" s="127"/>
      <c r="AP25" s="127"/>
      <c r="AQ25" s="127"/>
      <c r="AR25" s="127"/>
      <c r="AS25" s="127"/>
      <c r="AT25" s="127"/>
      <c r="AU25" s="127"/>
      <c r="AV25" s="127"/>
      <c r="AW25" s="127"/>
      <c r="AX25" s="127"/>
      <c r="AY25" s="127"/>
      <c r="AZ25" s="127"/>
      <c r="BA25" s="127"/>
      <c r="BB25" s="127"/>
      <c r="BC25" s="127"/>
      <c r="BD25" s="127"/>
      <c r="BE25" s="127"/>
      <c r="BF25" s="127"/>
      <c r="BG25" s="127"/>
      <c r="BH25" s="127"/>
      <c r="BI25" s="127"/>
      <c r="BJ25" s="127"/>
      <c r="BK25" s="127"/>
      <c r="BL25" s="127"/>
      <c r="BM25" s="127"/>
      <c r="BN25" s="127"/>
      <c r="BO25" s="127"/>
      <c r="BP25" s="127"/>
      <c r="BQ25" s="127"/>
      <c r="BR25" s="127"/>
      <c r="BS25" s="127"/>
      <c r="BT25" s="127"/>
      <c r="BU25" s="127"/>
      <c r="BV25" s="127"/>
      <c r="BW25" s="127"/>
      <c r="BX25" s="127"/>
      <c r="BY25" s="127"/>
      <c r="BZ25" s="127"/>
      <c r="CA25" s="127"/>
      <c r="CB25" s="127"/>
      <c r="CC25" s="127"/>
      <c r="CD25" s="127"/>
      <c r="CE25" s="127"/>
      <c r="CF25" s="127"/>
      <c r="CG25" s="127"/>
      <c r="CH25" s="127"/>
      <c r="CI25" s="127"/>
      <c r="CJ25" s="127"/>
      <c r="CK25" s="127"/>
      <c r="CL25" s="127"/>
      <c r="CM25" s="127"/>
      <c r="CN25" s="127"/>
      <c r="CO25" s="127"/>
      <c r="CP25" s="127"/>
      <c r="CQ25" s="127"/>
      <c r="CR25" s="127"/>
      <c r="CS25" s="127"/>
      <c r="CT25" s="127"/>
      <c r="CU25" s="127"/>
      <c r="CV25" s="127"/>
      <c r="CW25" s="127"/>
      <c r="CX25" s="127"/>
      <c r="CY25" s="127"/>
      <c r="CZ25" s="127"/>
      <c r="DA25" s="127"/>
      <c r="DB25" s="127"/>
      <c r="DC25" s="127"/>
      <c r="DD25" s="127"/>
      <c r="DE25" s="127"/>
      <c r="DF25" s="127"/>
      <c r="DG25" s="127"/>
      <c r="DH25" s="127"/>
      <c r="DI25" s="127"/>
      <c r="DJ25" s="127"/>
      <c r="DK25" s="127"/>
      <c r="DL25" s="127"/>
      <c r="DM25" s="127"/>
      <c r="DN25" s="127"/>
      <c r="DO25" s="127"/>
      <c r="DP25" s="127"/>
      <c r="DQ25" s="127"/>
      <c r="DR25" s="127"/>
      <c r="DS25" s="127"/>
      <c r="DT25" s="127"/>
      <c r="DU25" s="127"/>
      <c r="DV25" s="127"/>
      <c r="DW25" s="127"/>
      <c r="DX25" s="127"/>
      <c r="DY25" s="127"/>
      <c r="DZ25" s="127"/>
      <c r="EA25" s="127"/>
      <c r="EB25" s="127"/>
      <c r="EC25" s="127"/>
      <c r="ED25" s="127"/>
      <c r="EE25" s="127"/>
      <c r="EF25" s="127"/>
      <c r="EG25" s="127"/>
      <c r="EH25" s="127"/>
      <c r="EI25" s="127"/>
      <c r="EJ25" s="127"/>
      <c r="EK25" s="127"/>
      <c r="EL25" s="127"/>
      <c r="EM25" s="127"/>
      <c r="EN25" s="127"/>
      <c r="EO25" s="127"/>
      <c r="EP25" s="127"/>
      <c r="EQ25" s="127"/>
      <c r="ER25" s="127"/>
      <c r="ES25" s="127"/>
      <c r="ET25" s="127"/>
      <c r="EU25" s="127"/>
      <c r="EV25" s="127"/>
      <c r="EW25" s="127"/>
      <c r="EX25" s="127"/>
      <c r="EY25" s="127"/>
      <c r="EZ25" s="127"/>
      <c r="FA25" s="127"/>
      <c r="FB25" s="127"/>
      <c r="FC25" s="127"/>
      <c r="FD25" s="127"/>
      <c r="FE25" s="127"/>
      <c r="FF25" s="127"/>
      <c r="FG25" s="127"/>
      <c r="FH25" s="127"/>
      <c r="FI25" s="127"/>
      <c r="FJ25" s="127"/>
      <c r="FK25" s="127"/>
      <c r="FL25" s="127"/>
      <c r="FM25" s="127"/>
      <c r="FN25" s="127"/>
      <c r="FO25" s="127"/>
      <c r="FP25" s="127"/>
      <c r="FQ25" s="127"/>
      <c r="FR25" s="127"/>
      <c r="FS25" s="127"/>
      <c r="FT25" s="127"/>
      <c r="FU25" s="127"/>
      <c r="FV25" s="127"/>
      <c r="FW25" s="127"/>
      <c r="FX25" s="127"/>
      <c r="FY25" s="127"/>
      <c r="FZ25" s="127"/>
      <c r="GA25" s="127"/>
      <c r="GB25" s="127"/>
      <c r="GC25" s="127"/>
      <c r="GD25" s="127"/>
      <c r="GE25" s="127"/>
      <c r="GF25" s="127"/>
      <c r="GG25" s="127"/>
      <c r="GH25" s="127"/>
      <c r="GI25" s="127"/>
      <c r="GJ25" s="127"/>
      <c r="GK25" s="127"/>
      <c r="GL25" s="127"/>
      <c r="GM25" s="127"/>
      <c r="GN25" s="127"/>
      <c r="GO25" s="127"/>
      <c r="GP25" s="127"/>
      <c r="GQ25" s="127"/>
      <c r="GR25" s="127"/>
      <c r="GS25" s="127"/>
      <c r="GT25" s="127"/>
      <c r="GU25" s="127"/>
      <c r="GV25" s="127"/>
      <c r="GW25" s="127"/>
      <c r="GX25" s="127"/>
      <c r="GY25" s="127"/>
      <c r="GZ25" s="127"/>
      <c r="HA25" s="127"/>
      <c r="HB25" s="127"/>
      <c r="HC25" s="127"/>
      <c r="HD25" s="127"/>
      <c r="HE25" s="127"/>
      <c r="HF25" s="127"/>
      <c r="HG25" s="127"/>
      <c r="HH25" s="127"/>
      <c r="HI25" s="127"/>
      <c r="HJ25" s="127"/>
      <c r="HK25" s="127"/>
      <c r="HL25" s="127"/>
      <c r="HM25" s="127"/>
      <c r="HN25" s="127"/>
      <c r="HO25" s="127"/>
      <c r="HP25" s="127"/>
      <c r="HQ25" s="127"/>
      <c r="HR25" s="127"/>
      <c r="HS25" s="127"/>
      <c r="HT25" s="127"/>
      <c r="HU25" s="127"/>
      <c r="HV25" s="127"/>
      <c r="HW25" s="127"/>
      <c r="HX25" s="127"/>
      <c r="HY25" s="127"/>
      <c r="HZ25" s="127"/>
      <c r="IA25" s="127"/>
      <c r="IB25" s="127"/>
      <c r="IC25" s="127"/>
      <c r="ID25" s="127"/>
      <c r="IE25" s="127"/>
      <c r="IF25" s="127"/>
      <c r="IG25" s="127"/>
      <c r="IH25" s="127"/>
      <c r="II25" s="127"/>
      <c r="IJ25" s="127"/>
      <c r="IK25" s="127"/>
      <c r="IL25" s="127"/>
      <c r="IM25" s="127"/>
      <c r="IN25" s="127"/>
      <c r="IO25" s="127"/>
      <c r="IP25" s="127"/>
      <c r="IQ25" s="127"/>
      <c r="IR25" s="127"/>
      <c r="IS25" s="127"/>
      <c r="IT25" s="127"/>
      <c r="IU25" s="127"/>
      <c r="IV25" s="127"/>
      <c r="IW25" s="127"/>
    </row>
    <row r="26" customFormat="false" ht="12.75" hidden="false" customHeight="false" outlineLevel="0" collapsed="false">
      <c r="A26" s="146" t="s">
        <v>117</v>
      </c>
      <c r="B26" s="149" t="e">
        <f aca="false">'ENA_Summary Output'!C12-ENA_IS!B13</f>
        <v>#VALUE!</v>
      </c>
      <c r="C26" s="149" t="e">
        <f aca="false">B26-ENA_IS!C13</f>
        <v>#VALUE!</v>
      </c>
      <c r="D26" s="149" t="e">
        <f aca="false">C26-ENA_IS!D13</f>
        <v>#VALUE!</v>
      </c>
      <c r="E26" s="149" t="e">
        <f aca="false">D26-ENA_IS!E13</f>
        <v>#VALUE!</v>
      </c>
      <c r="F26" s="149" t="e">
        <f aca="false">E26-ENA_IS!F13</f>
        <v>#VALUE!</v>
      </c>
      <c r="G26" s="149" t="e">
        <f aca="false">F26-ENA_IS!G13</f>
        <v>#VALUE!</v>
      </c>
      <c r="H26" s="149" t="e">
        <f aca="false">G26-ENA_IS!H13</f>
        <v>#VALUE!</v>
      </c>
      <c r="I26" s="149" t="e">
        <f aca="false">H26-ENA_IS!I13</f>
        <v>#VALUE!</v>
      </c>
      <c r="J26" s="149" t="e">
        <f aca="false">I26-ENA_IS!J13</f>
        <v>#VALUE!</v>
      </c>
      <c r="K26" s="149" t="e">
        <f aca="false">J26-ENA_IS!K13</f>
        <v>#VALUE!</v>
      </c>
      <c r="L26" s="149" t="e">
        <f aca="false">K26-ENA_IS!L13</f>
        <v>#VALUE!</v>
      </c>
      <c r="M26" s="149" t="e">
        <f aca="false">L26-ENA_IS!M13</f>
        <v>#VALUE!</v>
      </c>
      <c r="N26" s="149" t="e">
        <f aca="false">M26-ENA_IS!N13</f>
        <v>#VALUE!</v>
      </c>
      <c r="O26" s="149" t="e">
        <f aca="false">N26-ENA_IS!O13</f>
        <v>#VALUE!</v>
      </c>
      <c r="P26" s="149" t="e">
        <f aca="false">O26-ENA_IS!P13</f>
        <v>#VALUE!</v>
      </c>
      <c r="Q26" s="149" t="e">
        <f aca="false">P26-ENA_IS!Q13</f>
        <v>#VALUE!</v>
      </c>
      <c r="R26" s="149" t="e">
        <f aca="false">Q26-ENA_IS!R13</f>
        <v>#VALUE!</v>
      </c>
      <c r="S26" s="149" t="e">
        <f aca="false">R26-ENA_IS!S13</f>
        <v>#VALUE!</v>
      </c>
      <c r="T26" s="149" t="e">
        <f aca="false">S26-ENA_IS!T13</f>
        <v>#VALUE!</v>
      </c>
      <c r="U26" s="149" t="e">
        <f aca="false">T26-ENA_IS!U13</f>
        <v>#VALUE!</v>
      </c>
      <c r="V26" s="145"/>
      <c r="W26" s="145"/>
      <c r="X26" s="127"/>
      <c r="Y26" s="127"/>
      <c r="Z26" s="127"/>
      <c r="AA26" s="127"/>
      <c r="AB26" s="127"/>
      <c r="AC26" s="127"/>
      <c r="AD26" s="127"/>
      <c r="AE26" s="127"/>
      <c r="AF26" s="127"/>
      <c r="AG26" s="127"/>
      <c r="AH26" s="127"/>
      <c r="AI26" s="127"/>
      <c r="AJ26" s="127"/>
      <c r="AK26" s="127"/>
      <c r="AL26" s="127"/>
      <c r="AM26" s="127"/>
      <c r="AN26" s="127"/>
      <c r="AO26" s="127"/>
      <c r="AP26" s="127"/>
      <c r="AQ26" s="127"/>
      <c r="AR26" s="127"/>
      <c r="AS26" s="127"/>
      <c r="AT26" s="127"/>
      <c r="AU26" s="127"/>
      <c r="AV26" s="127"/>
      <c r="AW26" s="127"/>
      <c r="AX26" s="127"/>
      <c r="AY26" s="127"/>
      <c r="AZ26" s="127"/>
      <c r="BA26" s="127"/>
      <c r="BB26" s="127"/>
      <c r="BC26" s="127"/>
      <c r="BD26" s="127"/>
      <c r="BE26" s="127"/>
      <c r="BF26" s="127"/>
      <c r="BG26" s="127"/>
      <c r="BH26" s="127"/>
      <c r="BI26" s="127"/>
      <c r="BJ26" s="127"/>
      <c r="BK26" s="127"/>
      <c r="BL26" s="127"/>
      <c r="BM26" s="127"/>
      <c r="BN26" s="127"/>
      <c r="BO26" s="127"/>
      <c r="BP26" s="127"/>
      <c r="BQ26" s="127"/>
      <c r="BR26" s="127"/>
      <c r="BS26" s="127"/>
      <c r="BT26" s="127"/>
      <c r="BU26" s="127"/>
      <c r="BV26" s="127"/>
      <c r="BW26" s="127"/>
      <c r="BX26" s="127"/>
      <c r="BY26" s="127"/>
      <c r="BZ26" s="127"/>
      <c r="CA26" s="127"/>
      <c r="CB26" s="127"/>
      <c r="CC26" s="127"/>
      <c r="CD26" s="127"/>
      <c r="CE26" s="127"/>
      <c r="CF26" s="127"/>
      <c r="CG26" s="127"/>
      <c r="CH26" s="127"/>
      <c r="CI26" s="127"/>
      <c r="CJ26" s="127"/>
      <c r="CK26" s="127"/>
      <c r="CL26" s="127"/>
      <c r="CM26" s="127"/>
      <c r="CN26" s="127"/>
      <c r="CO26" s="127"/>
      <c r="CP26" s="127"/>
      <c r="CQ26" s="127"/>
      <c r="CR26" s="127"/>
      <c r="CS26" s="127"/>
      <c r="CT26" s="127"/>
      <c r="CU26" s="127"/>
      <c r="CV26" s="127"/>
      <c r="CW26" s="127"/>
      <c r="CX26" s="127"/>
      <c r="CY26" s="127"/>
      <c r="CZ26" s="127"/>
      <c r="DA26" s="127"/>
      <c r="DB26" s="127"/>
      <c r="DC26" s="127"/>
      <c r="DD26" s="127"/>
      <c r="DE26" s="127"/>
      <c r="DF26" s="127"/>
      <c r="DG26" s="127"/>
      <c r="DH26" s="127"/>
      <c r="DI26" s="127"/>
      <c r="DJ26" s="127"/>
      <c r="DK26" s="127"/>
      <c r="DL26" s="127"/>
      <c r="DM26" s="127"/>
      <c r="DN26" s="127"/>
      <c r="DO26" s="127"/>
      <c r="DP26" s="127"/>
      <c r="DQ26" s="127"/>
      <c r="DR26" s="127"/>
      <c r="DS26" s="127"/>
      <c r="DT26" s="127"/>
      <c r="DU26" s="127"/>
      <c r="DV26" s="127"/>
      <c r="DW26" s="127"/>
      <c r="DX26" s="127"/>
      <c r="DY26" s="127"/>
      <c r="DZ26" s="127"/>
      <c r="EA26" s="127"/>
      <c r="EB26" s="127"/>
      <c r="EC26" s="127"/>
      <c r="ED26" s="127"/>
      <c r="EE26" s="127"/>
      <c r="EF26" s="127"/>
      <c r="EG26" s="127"/>
      <c r="EH26" s="127"/>
      <c r="EI26" s="127"/>
      <c r="EJ26" s="127"/>
      <c r="EK26" s="127"/>
      <c r="EL26" s="127"/>
      <c r="EM26" s="127"/>
      <c r="EN26" s="127"/>
      <c r="EO26" s="127"/>
      <c r="EP26" s="127"/>
      <c r="EQ26" s="127"/>
      <c r="ER26" s="127"/>
      <c r="ES26" s="127"/>
      <c r="ET26" s="127"/>
      <c r="EU26" s="127"/>
      <c r="EV26" s="127"/>
      <c r="EW26" s="127"/>
      <c r="EX26" s="127"/>
      <c r="EY26" s="127"/>
      <c r="EZ26" s="127"/>
      <c r="FA26" s="127"/>
      <c r="FB26" s="127"/>
      <c r="FC26" s="127"/>
      <c r="FD26" s="127"/>
      <c r="FE26" s="127"/>
      <c r="FF26" s="127"/>
      <c r="FG26" s="127"/>
      <c r="FH26" s="127"/>
      <c r="FI26" s="127"/>
      <c r="FJ26" s="127"/>
      <c r="FK26" s="127"/>
      <c r="FL26" s="127"/>
      <c r="FM26" s="127"/>
      <c r="FN26" s="127"/>
      <c r="FO26" s="127"/>
      <c r="FP26" s="127"/>
      <c r="FQ26" s="127"/>
      <c r="FR26" s="127"/>
      <c r="FS26" s="127"/>
      <c r="FT26" s="127"/>
      <c r="FU26" s="127"/>
      <c r="FV26" s="127"/>
      <c r="FW26" s="127"/>
      <c r="FX26" s="127"/>
      <c r="FY26" s="127"/>
      <c r="FZ26" s="127"/>
      <c r="GA26" s="127"/>
      <c r="GB26" s="127"/>
      <c r="GC26" s="127"/>
      <c r="GD26" s="127"/>
      <c r="GE26" s="127"/>
      <c r="GF26" s="127"/>
      <c r="GG26" s="127"/>
      <c r="GH26" s="127"/>
      <c r="GI26" s="127"/>
      <c r="GJ26" s="127"/>
      <c r="GK26" s="127"/>
      <c r="GL26" s="127"/>
      <c r="GM26" s="127"/>
      <c r="GN26" s="127"/>
      <c r="GO26" s="127"/>
      <c r="GP26" s="127"/>
      <c r="GQ26" s="127"/>
      <c r="GR26" s="127"/>
      <c r="GS26" s="127"/>
      <c r="GT26" s="127"/>
      <c r="GU26" s="127"/>
      <c r="GV26" s="127"/>
      <c r="GW26" s="127"/>
      <c r="GX26" s="127"/>
      <c r="GY26" s="127"/>
      <c r="GZ26" s="127"/>
      <c r="HA26" s="127"/>
      <c r="HB26" s="127"/>
      <c r="HC26" s="127"/>
      <c r="HD26" s="127"/>
      <c r="HE26" s="127"/>
      <c r="HF26" s="127"/>
      <c r="HG26" s="127"/>
      <c r="HH26" s="127"/>
      <c r="HI26" s="127"/>
      <c r="HJ26" s="127"/>
      <c r="HK26" s="127"/>
      <c r="HL26" s="127"/>
      <c r="HM26" s="127"/>
      <c r="HN26" s="127"/>
      <c r="HO26" s="127"/>
      <c r="HP26" s="127"/>
      <c r="HQ26" s="127"/>
      <c r="HR26" s="127"/>
      <c r="HS26" s="127"/>
      <c r="HT26" s="127"/>
      <c r="HU26" s="127"/>
      <c r="HV26" s="127"/>
      <c r="HW26" s="127"/>
      <c r="HX26" s="127"/>
      <c r="HY26" s="127"/>
      <c r="HZ26" s="127"/>
      <c r="IA26" s="127"/>
      <c r="IB26" s="127"/>
      <c r="IC26" s="127"/>
      <c r="ID26" s="127"/>
      <c r="IE26" s="127"/>
      <c r="IF26" s="127"/>
      <c r="IG26" s="127"/>
      <c r="IH26" s="127"/>
      <c r="II26" s="127"/>
      <c r="IJ26" s="127"/>
      <c r="IK26" s="127"/>
      <c r="IL26" s="127"/>
      <c r="IM26" s="127"/>
      <c r="IN26" s="127"/>
      <c r="IO26" s="127"/>
      <c r="IP26" s="127"/>
      <c r="IQ26" s="127"/>
      <c r="IR26" s="127"/>
      <c r="IS26" s="127"/>
      <c r="IT26" s="127"/>
      <c r="IU26" s="127"/>
      <c r="IV26" s="127"/>
      <c r="IW26" s="127"/>
    </row>
    <row r="27" customFormat="false" ht="12.75" hidden="false" customHeight="false" outlineLevel="0" collapsed="false">
      <c r="A27" s="153" t="s">
        <v>118</v>
      </c>
      <c r="B27" s="147" t="e">
        <f aca="false">SUM(B21:B26)</f>
        <v>#VALUE!</v>
      </c>
      <c r="C27" s="147" t="e">
        <f aca="false">SUM(C21:C26)</f>
        <v>#VALUE!</v>
      </c>
      <c r="D27" s="147" t="e">
        <f aca="false">SUM(D21:D26)</f>
        <v>#VALUE!</v>
      </c>
      <c r="E27" s="147" t="e">
        <f aca="false">SUM(E21:E26)</f>
        <v>#VALUE!</v>
      </c>
      <c r="F27" s="147" t="e">
        <f aca="false">SUM(F21:F26)</f>
        <v>#VALUE!</v>
      </c>
      <c r="G27" s="147" t="e">
        <f aca="false">SUM(G21:G26)</f>
        <v>#VALUE!</v>
      </c>
      <c r="H27" s="147" t="e">
        <f aca="false">SUM(H21:H26)</f>
        <v>#VALUE!</v>
      </c>
      <c r="I27" s="147" t="e">
        <f aca="false">SUM(I21:I26)</f>
        <v>#VALUE!</v>
      </c>
      <c r="J27" s="147" t="e">
        <f aca="false">SUM(J21:J26)</f>
        <v>#VALUE!</v>
      </c>
      <c r="K27" s="147" t="e">
        <f aca="false">SUM(K21:K26)</f>
        <v>#VALUE!</v>
      </c>
      <c r="L27" s="147" t="e">
        <f aca="false">SUM(L21:L26)</f>
        <v>#VALUE!</v>
      </c>
      <c r="M27" s="147" t="e">
        <f aca="false">SUM(M21:M26)</f>
        <v>#VALUE!</v>
      </c>
      <c r="N27" s="147" t="e">
        <f aca="false">SUM(N21:N26)</f>
        <v>#VALUE!</v>
      </c>
      <c r="O27" s="147" t="e">
        <f aca="false">SUM(O21:O26)</f>
        <v>#VALUE!</v>
      </c>
      <c r="P27" s="147" t="e">
        <f aca="false">SUM(P21:P26)</f>
        <v>#VALUE!</v>
      </c>
      <c r="Q27" s="147" t="e">
        <f aca="false">SUM(Q21:Q26)</f>
        <v>#VALUE!</v>
      </c>
      <c r="R27" s="147" t="e">
        <f aca="false">SUM(R21:R26)</f>
        <v>#VALUE!</v>
      </c>
      <c r="S27" s="147" t="e">
        <f aca="false">SUM(S21:S26)</f>
        <v>#VALUE!</v>
      </c>
      <c r="T27" s="147" t="e">
        <f aca="false">SUM(T21:T26)</f>
        <v>#VALUE!</v>
      </c>
      <c r="U27" s="147" t="e">
        <f aca="false">SUM(U21:U26)</f>
        <v>#VALUE!</v>
      </c>
      <c r="V27" s="145"/>
      <c r="W27" s="145"/>
      <c r="X27" s="127"/>
      <c r="Y27" s="127"/>
      <c r="Z27" s="127"/>
      <c r="AA27" s="127"/>
      <c r="AB27" s="127"/>
      <c r="AC27" s="127"/>
      <c r="AD27" s="127"/>
      <c r="AE27" s="127"/>
      <c r="AF27" s="127"/>
      <c r="AG27" s="127"/>
      <c r="AH27" s="127"/>
      <c r="AI27" s="127"/>
      <c r="AJ27" s="127"/>
      <c r="AK27" s="127"/>
      <c r="AL27" s="127"/>
      <c r="AM27" s="127"/>
      <c r="AN27" s="127"/>
      <c r="AO27" s="127"/>
      <c r="AP27" s="127"/>
      <c r="AQ27" s="127"/>
      <c r="AR27" s="127"/>
      <c r="AS27" s="127"/>
      <c r="AT27" s="127"/>
      <c r="AU27" s="127"/>
      <c r="AV27" s="127"/>
      <c r="AW27" s="127"/>
      <c r="AX27" s="127"/>
      <c r="AY27" s="127"/>
      <c r="AZ27" s="127"/>
      <c r="BA27" s="127"/>
      <c r="BB27" s="127"/>
      <c r="BC27" s="127"/>
      <c r="BD27" s="127"/>
      <c r="BE27" s="127"/>
      <c r="BF27" s="127"/>
      <c r="BG27" s="127"/>
      <c r="BH27" s="127"/>
      <c r="BI27" s="127"/>
      <c r="BJ27" s="127"/>
      <c r="BK27" s="127"/>
      <c r="BL27" s="127"/>
      <c r="BM27" s="127"/>
      <c r="BN27" s="127"/>
      <c r="BO27" s="127"/>
      <c r="BP27" s="127"/>
      <c r="BQ27" s="127"/>
      <c r="BR27" s="127"/>
      <c r="BS27" s="127"/>
      <c r="BT27" s="127"/>
      <c r="BU27" s="127"/>
      <c r="BV27" s="127"/>
      <c r="BW27" s="127"/>
      <c r="BX27" s="127"/>
      <c r="BY27" s="127"/>
      <c r="BZ27" s="127"/>
      <c r="CA27" s="127"/>
      <c r="CB27" s="127"/>
      <c r="CC27" s="127"/>
      <c r="CD27" s="127"/>
      <c r="CE27" s="127"/>
      <c r="CF27" s="127"/>
      <c r="CG27" s="127"/>
      <c r="CH27" s="127"/>
      <c r="CI27" s="127"/>
      <c r="CJ27" s="127"/>
      <c r="CK27" s="127"/>
      <c r="CL27" s="127"/>
      <c r="CM27" s="127"/>
      <c r="CN27" s="127"/>
      <c r="CO27" s="127"/>
      <c r="CP27" s="127"/>
      <c r="CQ27" s="127"/>
      <c r="CR27" s="127"/>
      <c r="CS27" s="127"/>
      <c r="CT27" s="127"/>
      <c r="CU27" s="127"/>
      <c r="CV27" s="127"/>
      <c r="CW27" s="127"/>
      <c r="CX27" s="127"/>
      <c r="CY27" s="127"/>
      <c r="CZ27" s="127"/>
      <c r="DA27" s="127"/>
      <c r="DB27" s="127"/>
      <c r="DC27" s="127"/>
      <c r="DD27" s="127"/>
      <c r="DE27" s="127"/>
      <c r="DF27" s="127"/>
      <c r="DG27" s="127"/>
      <c r="DH27" s="127"/>
      <c r="DI27" s="127"/>
      <c r="DJ27" s="127"/>
      <c r="DK27" s="127"/>
      <c r="DL27" s="127"/>
      <c r="DM27" s="127"/>
      <c r="DN27" s="127"/>
      <c r="DO27" s="127"/>
      <c r="DP27" s="127"/>
      <c r="DQ27" s="127"/>
      <c r="DR27" s="127"/>
      <c r="DS27" s="127"/>
      <c r="DT27" s="127"/>
      <c r="DU27" s="127"/>
      <c r="DV27" s="127"/>
      <c r="DW27" s="127"/>
      <c r="DX27" s="127"/>
      <c r="DY27" s="127"/>
      <c r="DZ27" s="127"/>
      <c r="EA27" s="127"/>
      <c r="EB27" s="127"/>
      <c r="EC27" s="127"/>
      <c r="ED27" s="127"/>
      <c r="EE27" s="127"/>
      <c r="EF27" s="127"/>
      <c r="EG27" s="127"/>
      <c r="EH27" s="127"/>
      <c r="EI27" s="127"/>
      <c r="EJ27" s="127"/>
      <c r="EK27" s="127"/>
      <c r="EL27" s="127"/>
      <c r="EM27" s="127"/>
      <c r="EN27" s="127"/>
      <c r="EO27" s="127"/>
      <c r="EP27" s="127"/>
      <c r="EQ27" s="127"/>
      <c r="ER27" s="127"/>
      <c r="ES27" s="127"/>
      <c r="ET27" s="127"/>
      <c r="EU27" s="127"/>
      <c r="EV27" s="127"/>
      <c r="EW27" s="127"/>
      <c r="EX27" s="127"/>
      <c r="EY27" s="127"/>
      <c r="EZ27" s="127"/>
      <c r="FA27" s="127"/>
      <c r="FB27" s="127"/>
      <c r="FC27" s="127"/>
      <c r="FD27" s="127"/>
      <c r="FE27" s="127"/>
      <c r="FF27" s="127"/>
      <c r="FG27" s="127"/>
      <c r="FH27" s="127"/>
      <c r="FI27" s="127"/>
      <c r="FJ27" s="127"/>
      <c r="FK27" s="127"/>
      <c r="FL27" s="127"/>
      <c r="FM27" s="127"/>
      <c r="FN27" s="127"/>
      <c r="FO27" s="127"/>
      <c r="FP27" s="127"/>
      <c r="FQ27" s="127"/>
      <c r="FR27" s="127"/>
      <c r="FS27" s="127"/>
      <c r="FT27" s="127"/>
      <c r="FU27" s="127"/>
      <c r="FV27" s="127"/>
      <c r="FW27" s="127"/>
      <c r="FX27" s="127"/>
      <c r="FY27" s="127"/>
      <c r="FZ27" s="127"/>
      <c r="GA27" s="127"/>
      <c r="GB27" s="127"/>
      <c r="GC27" s="127"/>
      <c r="GD27" s="127"/>
      <c r="GE27" s="127"/>
      <c r="GF27" s="127"/>
      <c r="GG27" s="127"/>
      <c r="GH27" s="127"/>
      <c r="GI27" s="127"/>
      <c r="GJ27" s="127"/>
      <c r="GK27" s="127"/>
      <c r="GL27" s="127"/>
      <c r="GM27" s="127"/>
      <c r="GN27" s="127"/>
      <c r="GO27" s="127"/>
      <c r="GP27" s="127"/>
      <c r="GQ27" s="127"/>
      <c r="GR27" s="127"/>
      <c r="GS27" s="127"/>
      <c r="GT27" s="127"/>
      <c r="GU27" s="127"/>
      <c r="GV27" s="127"/>
      <c r="GW27" s="127"/>
      <c r="GX27" s="127"/>
      <c r="GY27" s="127"/>
      <c r="GZ27" s="127"/>
      <c r="HA27" s="127"/>
      <c r="HB27" s="127"/>
      <c r="HC27" s="127"/>
      <c r="HD27" s="127"/>
      <c r="HE27" s="127"/>
      <c r="HF27" s="127"/>
      <c r="HG27" s="127"/>
      <c r="HH27" s="127"/>
      <c r="HI27" s="127"/>
      <c r="HJ27" s="127"/>
      <c r="HK27" s="127"/>
      <c r="HL27" s="127"/>
      <c r="HM27" s="127"/>
      <c r="HN27" s="127"/>
      <c r="HO27" s="127"/>
      <c r="HP27" s="127"/>
      <c r="HQ27" s="127"/>
      <c r="HR27" s="127"/>
      <c r="HS27" s="127"/>
      <c r="HT27" s="127"/>
      <c r="HU27" s="127"/>
      <c r="HV27" s="127"/>
      <c r="HW27" s="127"/>
      <c r="HX27" s="127"/>
      <c r="HY27" s="127"/>
      <c r="HZ27" s="127"/>
      <c r="IA27" s="127"/>
      <c r="IB27" s="127"/>
      <c r="IC27" s="127"/>
      <c r="ID27" s="127"/>
      <c r="IE27" s="127"/>
      <c r="IF27" s="127"/>
      <c r="IG27" s="127"/>
      <c r="IH27" s="127"/>
      <c r="II27" s="127"/>
      <c r="IJ27" s="127"/>
      <c r="IK27" s="127"/>
      <c r="IL27" s="127"/>
      <c r="IM27" s="127"/>
      <c r="IN27" s="127"/>
      <c r="IO27" s="127"/>
      <c r="IP27" s="127"/>
      <c r="IQ27" s="127"/>
      <c r="IR27" s="127"/>
      <c r="IS27" s="127"/>
      <c r="IT27" s="127"/>
      <c r="IU27" s="127"/>
      <c r="IV27" s="127"/>
      <c r="IW27" s="127"/>
    </row>
    <row r="28" customFormat="false" ht="12.75" hidden="false" customHeight="false" outlineLevel="0" collapsed="false">
      <c r="A28" s="127"/>
      <c r="B28" s="147"/>
      <c r="C28" s="147"/>
      <c r="D28" s="147"/>
      <c r="E28" s="147"/>
      <c r="F28" s="147"/>
      <c r="G28" s="147"/>
      <c r="H28" s="147"/>
      <c r="I28" s="147"/>
      <c r="J28" s="147"/>
      <c r="K28" s="147"/>
      <c r="L28" s="147"/>
      <c r="M28" s="147"/>
      <c r="N28" s="147"/>
      <c r="O28" s="147"/>
      <c r="P28" s="147"/>
      <c r="Q28" s="147"/>
      <c r="R28" s="147"/>
      <c r="S28" s="147"/>
      <c r="T28" s="147"/>
      <c r="U28" s="147"/>
      <c r="V28" s="145"/>
      <c r="W28" s="145"/>
      <c r="X28" s="127"/>
      <c r="Y28" s="127"/>
      <c r="Z28" s="127"/>
      <c r="AA28" s="127"/>
      <c r="AB28" s="127"/>
      <c r="AC28" s="127"/>
      <c r="AD28" s="127"/>
      <c r="AE28" s="127"/>
      <c r="AF28" s="127"/>
      <c r="AG28" s="127"/>
      <c r="AH28" s="127"/>
      <c r="AI28" s="127"/>
      <c r="AJ28" s="127"/>
      <c r="AK28" s="127"/>
      <c r="AL28" s="127"/>
      <c r="AM28" s="127"/>
      <c r="AN28" s="127"/>
      <c r="AO28" s="127"/>
      <c r="AP28" s="127"/>
      <c r="AQ28" s="127"/>
      <c r="AR28" s="127"/>
      <c r="AS28" s="127"/>
      <c r="AT28" s="127"/>
      <c r="AU28" s="127"/>
      <c r="AV28" s="127"/>
      <c r="AW28" s="127"/>
      <c r="AX28" s="127"/>
      <c r="AY28" s="127"/>
      <c r="AZ28" s="127"/>
      <c r="BA28" s="127"/>
      <c r="BB28" s="127"/>
      <c r="BC28" s="127"/>
      <c r="BD28" s="127"/>
      <c r="BE28" s="127"/>
      <c r="BF28" s="127"/>
      <c r="BG28" s="127"/>
      <c r="BH28" s="127"/>
      <c r="BI28" s="127"/>
      <c r="BJ28" s="127"/>
      <c r="BK28" s="127"/>
      <c r="BL28" s="127"/>
      <c r="BM28" s="127"/>
      <c r="BN28" s="127"/>
      <c r="BO28" s="127"/>
      <c r="BP28" s="127"/>
      <c r="BQ28" s="127"/>
      <c r="BR28" s="127"/>
      <c r="BS28" s="127"/>
      <c r="BT28" s="127"/>
      <c r="BU28" s="127"/>
      <c r="BV28" s="127"/>
      <c r="BW28" s="127"/>
      <c r="BX28" s="127"/>
      <c r="BY28" s="127"/>
      <c r="BZ28" s="127"/>
      <c r="CA28" s="127"/>
      <c r="CB28" s="127"/>
      <c r="CC28" s="127"/>
      <c r="CD28" s="127"/>
      <c r="CE28" s="127"/>
      <c r="CF28" s="127"/>
      <c r="CG28" s="127"/>
      <c r="CH28" s="127"/>
      <c r="CI28" s="127"/>
      <c r="CJ28" s="127"/>
      <c r="CK28" s="127"/>
      <c r="CL28" s="127"/>
      <c r="CM28" s="127"/>
      <c r="CN28" s="127"/>
      <c r="CO28" s="127"/>
      <c r="CP28" s="127"/>
      <c r="CQ28" s="127"/>
      <c r="CR28" s="127"/>
      <c r="CS28" s="127"/>
      <c r="CT28" s="127"/>
      <c r="CU28" s="127"/>
      <c r="CV28" s="127"/>
      <c r="CW28" s="127"/>
      <c r="CX28" s="127"/>
      <c r="CY28" s="127"/>
      <c r="CZ28" s="127"/>
      <c r="DA28" s="127"/>
      <c r="DB28" s="127"/>
      <c r="DC28" s="127"/>
      <c r="DD28" s="127"/>
      <c r="DE28" s="127"/>
      <c r="DF28" s="127"/>
      <c r="DG28" s="127"/>
      <c r="DH28" s="127"/>
      <c r="DI28" s="127"/>
      <c r="DJ28" s="127"/>
      <c r="DK28" s="127"/>
      <c r="DL28" s="127"/>
      <c r="DM28" s="127"/>
      <c r="DN28" s="127"/>
      <c r="DO28" s="127"/>
      <c r="DP28" s="127"/>
      <c r="DQ28" s="127"/>
      <c r="DR28" s="127"/>
      <c r="DS28" s="127"/>
      <c r="DT28" s="127"/>
      <c r="DU28" s="127"/>
      <c r="DV28" s="127"/>
      <c r="DW28" s="127"/>
      <c r="DX28" s="127"/>
      <c r="DY28" s="127"/>
      <c r="DZ28" s="127"/>
      <c r="EA28" s="127"/>
      <c r="EB28" s="127"/>
      <c r="EC28" s="127"/>
      <c r="ED28" s="127"/>
      <c r="EE28" s="127"/>
      <c r="EF28" s="127"/>
      <c r="EG28" s="127"/>
      <c r="EH28" s="127"/>
      <c r="EI28" s="127"/>
      <c r="EJ28" s="127"/>
      <c r="EK28" s="127"/>
      <c r="EL28" s="127"/>
      <c r="EM28" s="127"/>
      <c r="EN28" s="127"/>
      <c r="EO28" s="127"/>
      <c r="EP28" s="127"/>
      <c r="EQ28" s="127"/>
      <c r="ER28" s="127"/>
      <c r="ES28" s="127"/>
      <c r="ET28" s="127"/>
      <c r="EU28" s="127"/>
      <c r="EV28" s="127"/>
      <c r="EW28" s="127"/>
      <c r="EX28" s="127"/>
      <c r="EY28" s="127"/>
      <c r="EZ28" s="127"/>
      <c r="FA28" s="127"/>
      <c r="FB28" s="127"/>
      <c r="FC28" s="127"/>
      <c r="FD28" s="127"/>
      <c r="FE28" s="127"/>
      <c r="FF28" s="127"/>
      <c r="FG28" s="127"/>
      <c r="FH28" s="127"/>
      <c r="FI28" s="127"/>
      <c r="FJ28" s="127"/>
      <c r="FK28" s="127"/>
      <c r="FL28" s="127"/>
      <c r="FM28" s="127"/>
      <c r="FN28" s="127"/>
      <c r="FO28" s="127"/>
      <c r="FP28" s="127"/>
      <c r="FQ28" s="127"/>
      <c r="FR28" s="127"/>
      <c r="FS28" s="127"/>
      <c r="FT28" s="127"/>
      <c r="FU28" s="127"/>
      <c r="FV28" s="127"/>
      <c r="FW28" s="127"/>
      <c r="FX28" s="127"/>
      <c r="FY28" s="127"/>
      <c r="FZ28" s="127"/>
      <c r="GA28" s="127"/>
      <c r="GB28" s="127"/>
      <c r="GC28" s="127"/>
      <c r="GD28" s="127"/>
      <c r="GE28" s="127"/>
      <c r="GF28" s="127"/>
      <c r="GG28" s="127"/>
      <c r="GH28" s="127"/>
      <c r="GI28" s="127"/>
      <c r="GJ28" s="127"/>
      <c r="GK28" s="127"/>
      <c r="GL28" s="127"/>
      <c r="GM28" s="127"/>
      <c r="GN28" s="127"/>
      <c r="GO28" s="127"/>
      <c r="GP28" s="127"/>
      <c r="GQ28" s="127"/>
      <c r="GR28" s="127"/>
      <c r="GS28" s="127"/>
      <c r="GT28" s="127"/>
      <c r="GU28" s="127"/>
      <c r="GV28" s="127"/>
      <c r="GW28" s="127"/>
      <c r="GX28" s="127"/>
      <c r="GY28" s="127"/>
      <c r="GZ28" s="127"/>
      <c r="HA28" s="127"/>
      <c r="HB28" s="127"/>
      <c r="HC28" s="127"/>
      <c r="HD28" s="127"/>
      <c r="HE28" s="127"/>
      <c r="HF28" s="127"/>
      <c r="HG28" s="127"/>
      <c r="HH28" s="127"/>
      <c r="HI28" s="127"/>
      <c r="HJ28" s="127"/>
      <c r="HK28" s="127"/>
      <c r="HL28" s="127"/>
      <c r="HM28" s="127"/>
      <c r="HN28" s="127"/>
      <c r="HO28" s="127"/>
      <c r="HP28" s="127"/>
      <c r="HQ28" s="127"/>
      <c r="HR28" s="127"/>
      <c r="HS28" s="127"/>
      <c r="HT28" s="127"/>
      <c r="HU28" s="127"/>
      <c r="HV28" s="127"/>
      <c r="HW28" s="127"/>
      <c r="HX28" s="127"/>
      <c r="HY28" s="127"/>
      <c r="HZ28" s="127"/>
      <c r="IA28" s="127"/>
      <c r="IB28" s="127"/>
      <c r="IC28" s="127"/>
      <c r="ID28" s="127"/>
      <c r="IE28" s="127"/>
      <c r="IF28" s="127"/>
      <c r="IG28" s="127"/>
      <c r="IH28" s="127"/>
      <c r="II28" s="127"/>
      <c r="IJ28" s="127"/>
      <c r="IK28" s="127"/>
      <c r="IL28" s="127"/>
      <c r="IM28" s="127"/>
      <c r="IN28" s="127"/>
      <c r="IO28" s="127"/>
      <c r="IP28" s="127"/>
      <c r="IQ28" s="127"/>
      <c r="IR28" s="127"/>
      <c r="IS28" s="127"/>
      <c r="IT28" s="127"/>
      <c r="IU28" s="127"/>
      <c r="IV28" s="127"/>
      <c r="IW28" s="127"/>
    </row>
    <row r="29" customFormat="false" ht="12.75" hidden="false" customHeight="false" outlineLevel="0" collapsed="false">
      <c r="A29" s="152" t="s">
        <v>119</v>
      </c>
      <c r="B29" s="147"/>
      <c r="C29" s="147"/>
      <c r="D29" s="147"/>
      <c r="E29" s="147"/>
      <c r="F29" s="147"/>
      <c r="G29" s="147"/>
      <c r="H29" s="147"/>
      <c r="I29" s="147"/>
      <c r="J29" s="147"/>
      <c r="K29" s="147"/>
      <c r="L29" s="147"/>
      <c r="M29" s="147"/>
      <c r="N29" s="147"/>
      <c r="O29" s="147"/>
      <c r="P29" s="147"/>
      <c r="Q29" s="147"/>
      <c r="R29" s="147"/>
      <c r="S29" s="147"/>
      <c r="T29" s="147"/>
      <c r="U29" s="147"/>
      <c r="V29" s="145"/>
      <c r="W29" s="145"/>
      <c r="X29" s="127"/>
      <c r="Y29" s="127"/>
      <c r="Z29" s="127"/>
      <c r="AA29" s="127"/>
      <c r="AB29" s="127"/>
      <c r="AC29" s="127"/>
      <c r="AD29" s="127"/>
      <c r="AE29" s="127"/>
      <c r="AF29" s="127"/>
      <c r="AG29" s="127"/>
      <c r="AH29" s="127"/>
      <c r="AI29" s="127"/>
      <c r="AJ29" s="127"/>
      <c r="AK29" s="127"/>
      <c r="AL29" s="127"/>
      <c r="AM29" s="127"/>
      <c r="AN29" s="127"/>
      <c r="AO29" s="127"/>
      <c r="AP29" s="127"/>
      <c r="AQ29" s="127"/>
      <c r="AR29" s="127"/>
      <c r="AS29" s="127"/>
      <c r="AT29" s="127"/>
      <c r="AU29" s="127"/>
      <c r="AV29" s="127"/>
      <c r="AW29" s="127"/>
      <c r="AX29" s="127"/>
      <c r="AY29" s="127"/>
      <c r="AZ29" s="127"/>
      <c r="BA29" s="127"/>
      <c r="BB29" s="127"/>
      <c r="BC29" s="127"/>
      <c r="BD29" s="127"/>
      <c r="BE29" s="127"/>
      <c r="BF29" s="127"/>
      <c r="BG29" s="127"/>
      <c r="BH29" s="127"/>
      <c r="BI29" s="127"/>
      <c r="BJ29" s="127"/>
      <c r="BK29" s="127"/>
      <c r="BL29" s="127"/>
      <c r="BM29" s="127"/>
      <c r="BN29" s="127"/>
      <c r="BO29" s="127"/>
      <c r="BP29" s="127"/>
      <c r="BQ29" s="127"/>
      <c r="BR29" s="127"/>
      <c r="BS29" s="127"/>
      <c r="BT29" s="127"/>
      <c r="BU29" s="127"/>
      <c r="BV29" s="127"/>
      <c r="BW29" s="127"/>
      <c r="BX29" s="127"/>
      <c r="BY29" s="127"/>
      <c r="BZ29" s="127"/>
      <c r="CA29" s="127"/>
      <c r="CB29" s="127"/>
      <c r="CC29" s="127"/>
      <c r="CD29" s="127"/>
      <c r="CE29" s="127"/>
      <c r="CF29" s="127"/>
      <c r="CG29" s="127"/>
      <c r="CH29" s="127"/>
      <c r="CI29" s="127"/>
      <c r="CJ29" s="127"/>
      <c r="CK29" s="127"/>
      <c r="CL29" s="127"/>
      <c r="CM29" s="127"/>
      <c r="CN29" s="127"/>
      <c r="CO29" s="127"/>
      <c r="CP29" s="127"/>
      <c r="CQ29" s="127"/>
      <c r="CR29" s="127"/>
      <c r="CS29" s="127"/>
      <c r="CT29" s="127"/>
      <c r="CU29" s="127"/>
      <c r="CV29" s="127"/>
      <c r="CW29" s="127"/>
      <c r="CX29" s="127"/>
      <c r="CY29" s="127"/>
      <c r="CZ29" s="127"/>
      <c r="DA29" s="127"/>
      <c r="DB29" s="127"/>
      <c r="DC29" s="127"/>
      <c r="DD29" s="127"/>
      <c r="DE29" s="127"/>
      <c r="DF29" s="127"/>
      <c r="DG29" s="127"/>
      <c r="DH29" s="127"/>
      <c r="DI29" s="127"/>
      <c r="DJ29" s="127"/>
      <c r="DK29" s="127"/>
      <c r="DL29" s="127"/>
      <c r="DM29" s="127"/>
      <c r="DN29" s="127"/>
      <c r="DO29" s="127"/>
      <c r="DP29" s="127"/>
      <c r="DQ29" s="127"/>
      <c r="DR29" s="127"/>
      <c r="DS29" s="127"/>
      <c r="DT29" s="127"/>
      <c r="DU29" s="127"/>
      <c r="DV29" s="127"/>
      <c r="DW29" s="127"/>
      <c r="DX29" s="127"/>
      <c r="DY29" s="127"/>
      <c r="DZ29" s="127"/>
      <c r="EA29" s="127"/>
      <c r="EB29" s="127"/>
      <c r="EC29" s="127"/>
      <c r="ED29" s="127"/>
      <c r="EE29" s="127"/>
      <c r="EF29" s="127"/>
      <c r="EG29" s="127"/>
      <c r="EH29" s="127"/>
      <c r="EI29" s="127"/>
      <c r="EJ29" s="127"/>
      <c r="EK29" s="127"/>
      <c r="EL29" s="127"/>
      <c r="EM29" s="127"/>
      <c r="EN29" s="127"/>
      <c r="EO29" s="127"/>
      <c r="EP29" s="127"/>
      <c r="EQ29" s="127"/>
      <c r="ER29" s="127"/>
      <c r="ES29" s="127"/>
      <c r="ET29" s="127"/>
      <c r="EU29" s="127"/>
      <c r="EV29" s="127"/>
      <c r="EW29" s="127"/>
      <c r="EX29" s="127"/>
      <c r="EY29" s="127"/>
      <c r="EZ29" s="127"/>
      <c r="FA29" s="127"/>
      <c r="FB29" s="127"/>
      <c r="FC29" s="127"/>
      <c r="FD29" s="127"/>
      <c r="FE29" s="127"/>
      <c r="FF29" s="127"/>
      <c r="FG29" s="127"/>
      <c r="FH29" s="127"/>
      <c r="FI29" s="127"/>
      <c r="FJ29" s="127"/>
      <c r="FK29" s="127"/>
      <c r="FL29" s="127"/>
      <c r="FM29" s="127"/>
      <c r="FN29" s="127"/>
      <c r="FO29" s="127"/>
      <c r="FP29" s="127"/>
      <c r="FQ29" s="127"/>
      <c r="FR29" s="127"/>
      <c r="FS29" s="127"/>
      <c r="FT29" s="127"/>
      <c r="FU29" s="127"/>
      <c r="FV29" s="127"/>
      <c r="FW29" s="127"/>
      <c r="FX29" s="127"/>
      <c r="FY29" s="127"/>
      <c r="FZ29" s="127"/>
      <c r="GA29" s="127"/>
      <c r="GB29" s="127"/>
      <c r="GC29" s="127"/>
      <c r="GD29" s="127"/>
      <c r="GE29" s="127"/>
      <c r="GF29" s="127"/>
      <c r="GG29" s="127"/>
      <c r="GH29" s="127"/>
      <c r="GI29" s="127"/>
      <c r="GJ29" s="127"/>
      <c r="GK29" s="127"/>
      <c r="GL29" s="127"/>
      <c r="GM29" s="127"/>
      <c r="GN29" s="127"/>
      <c r="GO29" s="127"/>
      <c r="GP29" s="127"/>
      <c r="GQ29" s="127"/>
      <c r="GR29" s="127"/>
      <c r="GS29" s="127"/>
      <c r="GT29" s="127"/>
      <c r="GU29" s="127"/>
      <c r="GV29" s="127"/>
      <c r="GW29" s="127"/>
      <c r="GX29" s="127"/>
      <c r="GY29" s="127"/>
      <c r="GZ29" s="127"/>
      <c r="HA29" s="127"/>
      <c r="HB29" s="127"/>
      <c r="HC29" s="127"/>
      <c r="HD29" s="127"/>
      <c r="HE29" s="127"/>
      <c r="HF29" s="127"/>
      <c r="HG29" s="127"/>
      <c r="HH29" s="127"/>
      <c r="HI29" s="127"/>
      <c r="HJ29" s="127"/>
      <c r="HK29" s="127"/>
      <c r="HL29" s="127"/>
      <c r="HM29" s="127"/>
      <c r="HN29" s="127"/>
      <c r="HO29" s="127"/>
      <c r="HP29" s="127"/>
      <c r="HQ29" s="127"/>
      <c r="HR29" s="127"/>
      <c r="HS29" s="127"/>
      <c r="HT29" s="127"/>
      <c r="HU29" s="127"/>
      <c r="HV29" s="127"/>
      <c r="HW29" s="127"/>
      <c r="HX29" s="127"/>
      <c r="HY29" s="127"/>
      <c r="HZ29" s="127"/>
      <c r="IA29" s="127"/>
      <c r="IB29" s="127"/>
      <c r="IC29" s="127"/>
      <c r="ID29" s="127"/>
      <c r="IE29" s="127"/>
      <c r="IF29" s="127"/>
      <c r="IG29" s="127"/>
      <c r="IH29" s="127"/>
      <c r="II29" s="127"/>
      <c r="IJ29" s="127"/>
      <c r="IK29" s="127"/>
      <c r="IL29" s="127"/>
      <c r="IM29" s="127"/>
      <c r="IN29" s="127"/>
      <c r="IO29" s="127"/>
      <c r="IP29" s="127"/>
      <c r="IQ29" s="127"/>
      <c r="IR29" s="127"/>
      <c r="IS29" s="127"/>
      <c r="IT29" s="127"/>
      <c r="IU29" s="127"/>
      <c r="IV29" s="127"/>
      <c r="IW29" s="127"/>
    </row>
    <row r="30" customFormat="false" ht="12.75" hidden="false" customHeight="false" outlineLevel="0" collapsed="false">
      <c r="A30" s="146" t="s">
        <v>120</v>
      </c>
      <c r="B30" s="147" t="n">
        <f aca="false">'ENA_Summary Output'!C8</f>
        <v>577000</v>
      </c>
      <c r="C30" s="147" t="n">
        <f aca="false">B30</f>
        <v>577000</v>
      </c>
      <c r="D30" s="147" t="n">
        <f aca="false">C30</f>
        <v>577000</v>
      </c>
      <c r="E30" s="147" t="n">
        <f aca="false">D30</f>
        <v>577000</v>
      </c>
      <c r="F30" s="147" t="n">
        <f aca="false">E30</f>
        <v>577000</v>
      </c>
      <c r="G30" s="147" t="n">
        <f aca="false">F30</f>
        <v>577000</v>
      </c>
      <c r="H30" s="147" t="n">
        <f aca="false">G30</f>
        <v>577000</v>
      </c>
      <c r="I30" s="147" t="n">
        <f aca="false">H30</f>
        <v>577000</v>
      </c>
      <c r="J30" s="147" t="n">
        <f aca="false">I30</f>
        <v>577000</v>
      </c>
      <c r="K30" s="147" t="n">
        <f aca="false">J30</f>
        <v>577000</v>
      </c>
      <c r="L30" s="147" t="n">
        <f aca="false">K30</f>
        <v>577000</v>
      </c>
      <c r="M30" s="147" t="n">
        <f aca="false">L30</f>
        <v>577000</v>
      </c>
      <c r="N30" s="147" t="n">
        <f aca="false">M30</f>
        <v>577000</v>
      </c>
      <c r="O30" s="147" t="n">
        <f aca="false">N30</f>
        <v>577000</v>
      </c>
      <c r="P30" s="147" t="n">
        <f aca="false">O30</f>
        <v>577000</v>
      </c>
      <c r="Q30" s="147" t="n">
        <f aca="false">P30</f>
        <v>577000</v>
      </c>
      <c r="R30" s="147" t="n">
        <f aca="false">Q30</f>
        <v>577000</v>
      </c>
      <c r="S30" s="147" t="n">
        <f aca="false">R30</f>
        <v>577000</v>
      </c>
      <c r="T30" s="147" t="n">
        <f aca="false">S30</f>
        <v>577000</v>
      </c>
      <c r="U30" s="147" t="n">
        <f aca="false">T30</f>
        <v>577000</v>
      </c>
      <c r="V30" s="145"/>
      <c r="W30" s="145"/>
      <c r="X30" s="127"/>
      <c r="Y30" s="127"/>
      <c r="Z30" s="127"/>
      <c r="AA30" s="127"/>
      <c r="AB30" s="127"/>
      <c r="AC30" s="127"/>
      <c r="AD30" s="127"/>
      <c r="AE30" s="127"/>
      <c r="AF30" s="127"/>
      <c r="AG30" s="127"/>
      <c r="AH30" s="127"/>
      <c r="AI30" s="127"/>
      <c r="AJ30" s="127"/>
      <c r="AK30" s="127"/>
      <c r="AL30" s="127"/>
      <c r="AM30" s="127"/>
      <c r="AN30" s="127"/>
      <c r="AO30" s="127"/>
      <c r="AP30" s="127"/>
      <c r="AQ30" s="127"/>
      <c r="AR30" s="127"/>
      <c r="AS30" s="127"/>
      <c r="AT30" s="127"/>
      <c r="AU30" s="127"/>
      <c r="AV30" s="127"/>
      <c r="AW30" s="127"/>
      <c r="AX30" s="127"/>
      <c r="AY30" s="127"/>
      <c r="AZ30" s="127"/>
      <c r="BA30" s="127"/>
      <c r="BB30" s="127"/>
      <c r="BC30" s="127"/>
      <c r="BD30" s="127"/>
      <c r="BE30" s="127"/>
      <c r="BF30" s="127"/>
      <c r="BG30" s="127"/>
      <c r="BH30" s="127"/>
      <c r="BI30" s="127"/>
      <c r="BJ30" s="127"/>
      <c r="BK30" s="127"/>
      <c r="BL30" s="127"/>
      <c r="BM30" s="127"/>
      <c r="BN30" s="127"/>
      <c r="BO30" s="127"/>
      <c r="BP30" s="127"/>
      <c r="BQ30" s="127"/>
      <c r="BR30" s="127"/>
      <c r="BS30" s="127"/>
      <c r="BT30" s="127"/>
      <c r="BU30" s="127"/>
      <c r="BV30" s="127"/>
      <c r="BW30" s="127"/>
      <c r="BX30" s="127"/>
      <c r="BY30" s="127"/>
      <c r="BZ30" s="127"/>
      <c r="CA30" s="127"/>
      <c r="CB30" s="127"/>
      <c r="CC30" s="127"/>
      <c r="CD30" s="127"/>
      <c r="CE30" s="127"/>
      <c r="CF30" s="127"/>
      <c r="CG30" s="127"/>
      <c r="CH30" s="127"/>
      <c r="CI30" s="127"/>
      <c r="CJ30" s="127"/>
      <c r="CK30" s="127"/>
      <c r="CL30" s="127"/>
      <c r="CM30" s="127"/>
      <c r="CN30" s="127"/>
      <c r="CO30" s="127"/>
      <c r="CP30" s="127"/>
      <c r="CQ30" s="127"/>
      <c r="CR30" s="127"/>
      <c r="CS30" s="127"/>
      <c r="CT30" s="127"/>
      <c r="CU30" s="127"/>
      <c r="CV30" s="127"/>
      <c r="CW30" s="127"/>
      <c r="CX30" s="127"/>
      <c r="CY30" s="127"/>
      <c r="CZ30" s="127"/>
      <c r="DA30" s="127"/>
      <c r="DB30" s="127"/>
      <c r="DC30" s="127"/>
      <c r="DD30" s="127"/>
      <c r="DE30" s="127"/>
      <c r="DF30" s="127"/>
      <c r="DG30" s="127"/>
      <c r="DH30" s="127"/>
      <c r="DI30" s="127"/>
      <c r="DJ30" s="127"/>
      <c r="DK30" s="127"/>
      <c r="DL30" s="127"/>
      <c r="DM30" s="127"/>
      <c r="DN30" s="127"/>
      <c r="DO30" s="127"/>
      <c r="DP30" s="127"/>
      <c r="DQ30" s="127"/>
      <c r="DR30" s="127"/>
      <c r="DS30" s="127"/>
      <c r="DT30" s="127"/>
      <c r="DU30" s="127"/>
      <c r="DV30" s="127"/>
      <c r="DW30" s="127"/>
      <c r="DX30" s="127"/>
      <c r="DY30" s="127"/>
      <c r="DZ30" s="127"/>
      <c r="EA30" s="127"/>
      <c r="EB30" s="127"/>
      <c r="EC30" s="127"/>
      <c r="ED30" s="127"/>
      <c r="EE30" s="127"/>
      <c r="EF30" s="127"/>
      <c r="EG30" s="127"/>
      <c r="EH30" s="127"/>
      <c r="EI30" s="127"/>
      <c r="EJ30" s="127"/>
      <c r="EK30" s="127"/>
      <c r="EL30" s="127"/>
      <c r="EM30" s="127"/>
      <c r="EN30" s="127"/>
      <c r="EO30" s="127"/>
      <c r="EP30" s="127"/>
      <c r="EQ30" s="127"/>
      <c r="ER30" s="127"/>
      <c r="ES30" s="127"/>
      <c r="ET30" s="127"/>
      <c r="EU30" s="127"/>
      <c r="EV30" s="127"/>
      <c r="EW30" s="127"/>
      <c r="EX30" s="127"/>
      <c r="EY30" s="127"/>
      <c r="EZ30" s="127"/>
      <c r="FA30" s="127"/>
      <c r="FB30" s="127"/>
      <c r="FC30" s="127"/>
      <c r="FD30" s="127"/>
      <c r="FE30" s="127"/>
      <c r="FF30" s="127"/>
      <c r="FG30" s="127"/>
      <c r="FH30" s="127"/>
      <c r="FI30" s="127"/>
      <c r="FJ30" s="127"/>
      <c r="FK30" s="127"/>
      <c r="FL30" s="127"/>
      <c r="FM30" s="127"/>
      <c r="FN30" s="127"/>
      <c r="FO30" s="127"/>
      <c r="FP30" s="127"/>
      <c r="FQ30" s="127"/>
      <c r="FR30" s="127"/>
      <c r="FS30" s="127"/>
      <c r="FT30" s="127"/>
      <c r="FU30" s="127"/>
      <c r="FV30" s="127"/>
      <c r="FW30" s="127"/>
      <c r="FX30" s="127"/>
      <c r="FY30" s="127"/>
      <c r="FZ30" s="127"/>
      <c r="GA30" s="127"/>
      <c r="GB30" s="127"/>
      <c r="GC30" s="127"/>
      <c r="GD30" s="127"/>
      <c r="GE30" s="127"/>
      <c r="GF30" s="127"/>
      <c r="GG30" s="127"/>
      <c r="GH30" s="127"/>
      <c r="GI30" s="127"/>
      <c r="GJ30" s="127"/>
      <c r="GK30" s="127"/>
      <c r="GL30" s="127"/>
      <c r="GM30" s="127"/>
      <c r="GN30" s="127"/>
      <c r="GO30" s="127"/>
      <c r="GP30" s="127"/>
      <c r="GQ30" s="127"/>
      <c r="GR30" s="127"/>
      <c r="GS30" s="127"/>
      <c r="GT30" s="127"/>
      <c r="GU30" s="127"/>
      <c r="GV30" s="127"/>
      <c r="GW30" s="127"/>
      <c r="GX30" s="127"/>
      <c r="GY30" s="127"/>
      <c r="GZ30" s="127"/>
      <c r="HA30" s="127"/>
      <c r="HB30" s="127"/>
      <c r="HC30" s="127"/>
      <c r="HD30" s="127"/>
      <c r="HE30" s="127"/>
      <c r="HF30" s="127"/>
      <c r="HG30" s="127"/>
      <c r="HH30" s="127"/>
      <c r="HI30" s="127"/>
      <c r="HJ30" s="127"/>
      <c r="HK30" s="127"/>
      <c r="HL30" s="127"/>
      <c r="HM30" s="127"/>
      <c r="HN30" s="127"/>
      <c r="HO30" s="127"/>
      <c r="HP30" s="127"/>
      <c r="HQ30" s="127"/>
      <c r="HR30" s="127"/>
      <c r="HS30" s="127"/>
      <c r="HT30" s="127"/>
      <c r="HU30" s="127"/>
      <c r="HV30" s="127"/>
      <c r="HW30" s="127"/>
      <c r="HX30" s="127"/>
      <c r="HY30" s="127"/>
      <c r="HZ30" s="127"/>
      <c r="IA30" s="127"/>
      <c r="IB30" s="127"/>
      <c r="IC30" s="127"/>
      <c r="ID30" s="127"/>
      <c r="IE30" s="127"/>
      <c r="IF30" s="127"/>
      <c r="IG30" s="127"/>
      <c r="IH30" s="127"/>
      <c r="II30" s="127"/>
      <c r="IJ30" s="127"/>
      <c r="IK30" s="127"/>
      <c r="IL30" s="127"/>
      <c r="IM30" s="127"/>
      <c r="IN30" s="127"/>
      <c r="IO30" s="127"/>
      <c r="IP30" s="127"/>
      <c r="IQ30" s="127"/>
      <c r="IR30" s="127"/>
      <c r="IS30" s="127"/>
      <c r="IT30" s="127"/>
      <c r="IU30" s="127"/>
      <c r="IV30" s="127"/>
      <c r="IW30" s="127"/>
    </row>
    <row r="31" customFormat="false" ht="12.75" hidden="false" customHeight="false" outlineLevel="0" collapsed="false">
      <c r="A31" s="146" t="s">
        <v>121</v>
      </c>
      <c r="B31" s="149" t="e">
        <f aca="false">ENA_IS!B45-ENA_CF!C22</f>
        <v>#VALUE!</v>
      </c>
      <c r="C31" s="149" t="e">
        <f aca="false">B31+ENA_IS!C45-ENA_CF!D22</f>
        <v>#VALUE!</v>
      </c>
      <c r="D31" s="149" t="e">
        <f aca="false">C31+ENA_IS!D45-ENA_CF!E22</f>
        <v>#VALUE!</v>
      </c>
      <c r="E31" s="149" t="e">
        <f aca="false">D31+ENA_IS!E45-ENA_CF!F22</f>
        <v>#VALUE!</v>
      </c>
      <c r="F31" s="149" t="e">
        <f aca="false">E31+ENA_IS!F45-ENA_CF!G22</f>
        <v>#VALUE!</v>
      </c>
      <c r="G31" s="149" t="e">
        <f aca="false">F31+ENA_IS!G45-ENA_CF!H22</f>
        <v>#VALUE!</v>
      </c>
      <c r="H31" s="149" t="e">
        <f aca="false">G31+ENA_IS!H45-ENA_CF!I22</f>
        <v>#VALUE!</v>
      </c>
      <c r="I31" s="149" t="e">
        <f aca="false">H31+ENA_IS!I45-ENA_CF!J22</f>
        <v>#VALUE!</v>
      </c>
      <c r="J31" s="149" t="e">
        <f aca="false">I31+ENA_IS!J45-ENA_CF!K22</f>
        <v>#VALUE!</v>
      </c>
      <c r="K31" s="149" t="e">
        <f aca="false">J31+ENA_IS!K45-ENA_CF!L22</f>
        <v>#VALUE!</v>
      </c>
      <c r="L31" s="149" t="e">
        <f aca="false">K31+ENA_IS!L45-ENA_CF!M22</f>
        <v>#VALUE!</v>
      </c>
      <c r="M31" s="149" t="e">
        <f aca="false">L31+ENA_IS!M45-ENA_CF!N22</f>
        <v>#VALUE!</v>
      </c>
      <c r="N31" s="149" t="e">
        <f aca="false">M31+ENA_IS!N45-ENA_CF!O22</f>
        <v>#VALUE!</v>
      </c>
      <c r="O31" s="149" t="e">
        <f aca="false">N31+ENA_IS!O45-ENA_CF!P22</f>
        <v>#VALUE!</v>
      </c>
      <c r="P31" s="149" t="e">
        <f aca="false">O31+ENA_IS!P45-ENA_CF!Q22</f>
        <v>#VALUE!</v>
      </c>
      <c r="Q31" s="149" t="e">
        <f aca="false">P31+ENA_IS!Q45-ENA_CF!R22</f>
        <v>#VALUE!</v>
      </c>
      <c r="R31" s="149" t="e">
        <f aca="false">Q31+ENA_IS!R45-ENA_CF!S22</f>
        <v>#VALUE!</v>
      </c>
      <c r="S31" s="149" t="e">
        <f aca="false">R31+ENA_IS!S45-ENA_CF!T22</f>
        <v>#VALUE!</v>
      </c>
      <c r="T31" s="149" t="e">
        <f aca="false">S31+ENA_IS!T45-ENA_CF!U22</f>
        <v>#VALUE!</v>
      </c>
      <c r="U31" s="149" t="e">
        <f aca="false">T31+ENA_IS!U45-ENA_CF!V22</f>
        <v>#VALUE!</v>
      </c>
      <c r="V31" s="145"/>
      <c r="W31" s="145"/>
      <c r="X31" s="127"/>
      <c r="Y31" s="127"/>
      <c r="Z31" s="127"/>
      <c r="AA31" s="127"/>
      <c r="AB31" s="127"/>
      <c r="AC31" s="127"/>
      <c r="AD31" s="127"/>
      <c r="AE31" s="127"/>
      <c r="AF31" s="127"/>
      <c r="AG31" s="127"/>
      <c r="AH31" s="127"/>
      <c r="AI31" s="127"/>
      <c r="AJ31" s="127"/>
      <c r="AK31" s="127"/>
      <c r="AL31" s="127"/>
      <c r="AM31" s="127"/>
      <c r="AN31" s="127"/>
      <c r="AO31" s="127"/>
      <c r="AP31" s="127"/>
      <c r="AQ31" s="127"/>
      <c r="AR31" s="127"/>
      <c r="AS31" s="127"/>
      <c r="AT31" s="127"/>
      <c r="AU31" s="127"/>
      <c r="AV31" s="127"/>
      <c r="AW31" s="127"/>
      <c r="AX31" s="127"/>
      <c r="AY31" s="127"/>
      <c r="AZ31" s="127"/>
      <c r="BA31" s="127"/>
      <c r="BB31" s="127"/>
      <c r="BC31" s="127"/>
      <c r="BD31" s="127"/>
      <c r="BE31" s="127"/>
      <c r="BF31" s="127"/>
      <c r="BG31" s="127"/>
      <c r="BH31" s="127"/>
      <c r="BI31" s="127"/>
      <c r="BJ31" s="127"/>
      <c r="BK31" s="127"/>
      <c r="BL31" s="127"/>
      <c r="BM31" s="127"/>
      <c r="BN31" s="127"/>
      <c r="BO31" s="127"/>
      <c r="BP31" s="127"/>
      <c r="BQ31" s="127"/>
      <c r="BR31" s="127"/>
      <c r="BS31" s="127"/>
      <c r="BT31" s="127"/>
      <c r="BU31" s="127"/>
      <c r="BV31" s="127"/>
      <c r="BW31" s="127"/>
      <c r="BX31" s="127"/>
      <c r="BY31" s="127"/>
      <c r="BZ31" s="127"/>
      <c r="CA31" s="127"/>
      <c r="CB31" s="127"/>
      <c r="CC31" s="127"/>
      <c r="CD31" s="127"/>
      <c r="CE31" s="127"/>
      <c r="CF31" s="127"/>
      <c r="CG31" s="127"/>
      <c r="CH31" s="127"/>
      <c r="CI31" s="127"/>
      <c r="CJ31" s="127"/>
      <c r="CK31" s="127"/>
      <c r="CL31" s="127"/>
      <c r="CM31" s="127"/>
      <c r="CN31" s="127"/>
      <c r="CO31" s="127"/>
      <c r="CP31" s="127"/>
      <c r="CQ31" s="127"/>
      <c r="CR31" s="127"/>
      <c r="CS31" s="127"/>
      <c r="CT31" s="127"/>
      <c r="CU31" s="127"/>
      <c r="CV31" s="127"/>
      <c r="CW31" s="127"/>
      <c r="CX31" s="127"/>
      <c r="CY31" s="127"/>
      <c r="CZ31" s="127"/>
      <c r="DA31" s="127"/>
      <c r="DB31" s="127"/>
      <c r="DC31" s="127"/>
      <c r="DD31" s="127"/>
      <c r="DE31" s="127"/>
      <c r="DF31" s="127"/>
      <c r="DG31" s="127"/>
      <c r="DH31" s="127"/>
      <c r="DI31" s="127"/>
      <c r="DJ31" s="127"/>
      <c r="DK31" s="127"/>
      <c r="DL31" s="127"/>
      <c r="DM31" s="127"/>
      <c r="DN31" s="127"/>
      <c r="DO31" s="127"/>
      <c r="DP31" s="127"/>
      <c r="DQ31" s="127"/>
      <c r="DR31" s="127"/>
      <c r="DS31" s="127"/>
      <c r="DT31" s="127"/>
      <c r="DU31" s="127"/>
      <c r="DV31" s="127"/>
      <c r="DW31" s="127"/>
      <c r="DX31" s="127"/>
      <c r="DY31" s="127"/>
      <c r="DZ31" s="127"/>
      <c r="EA31" s="127"/>
      <c r="EB31" s="127"/>
      <c r="EC31" s="127"/>
      <c r="ED31" s="127"/>
      <c r="EE31" s="127"/>
      <c r="EF31" s="127"/>
      <c r="EG31" s="127"/>
      <c r="EH31" s="127"/>
      <c r="EI31" s="127"/>
      <c r="EJ31" s="127"/>
      <c r="EK31" s="127"/>
      <c r="EL31" s="127"/>
      <c r="EM31" s="127"/>
      <c r="EN31" s="127"/>
      <c r="EO31" s="127"/>
      <c r="EP31" s="127"/>
      <c r="EQ31" s="127"/>
      <c r="ER31" s="127"/>
      <c r="ES31" s="127"/>
      <c r="ET31" s="127"/>
      <c r="EU31" s="127"/>
      <c r="EV31" s="127"/>
      <c r="EW31" s="127"/>
      <c r="EX31" s="127"/>
      <c r="EY31" s="127"/>
      <c r="EZ31" s="127"/>
      <c r="FA31" s="127"/>
      <c r="FB31" s="127"/>
      <c r="FC31" s="127"/>
      <c r="FD31" s="127"/>
      <c r="FE31" s="127"/>
      <c r="FF31" s="127"/>
      <c r="FG31" s="127"/>
      <c r="FH31" s="127"/>
      <c r="FI31" s="127"/>
      <c r="FJ31" s="127"/>
      <c r="FK31" s="127"/>
      <c r="FL31" s="127"/>
      <c r="FM31" s="127"/>
      <c r="FN31" s="127"/>
      <c r="FO31" s="127"/>
      <c r="FP31" s="127"/>
      <c r="FQ31" s="127"/>
      <c r="FR31" s="127"/>
      <c r="FS31" s="127"/>
      <c r="FT31" s="127"/>
      <c r="FU31" s="127"/>
      <c r="FV31" s="127"/>
      <c r="FW31" s="127"/>
      <c r="FX31" s="127"/>
      <c r="FY31" s="127"/>
      <c r="FZ31" s="127"/>
      <c r="GA31" s="127"/>
      <c r="GB31" s="127"/>
      <c r="GC31" s="127"/>
      <c r="GD31" s="127"/>
      <c r="GE31" s="127"/>
      <c r="GF31" s="127"/>
      <c r="GG31" s="127"/>
      <c r="GH31" s="127"/>
      <c r="GI31" s="127"/>
      <c r="GJ31" s="127"/>
      <c r="GK31" s="127"/>
      <c r="GL31" s="127"/>
      <c r="GM31" s="127"/>
      <c r="GN31" s="127"/>
      <c r="GO31" s="127"/>
      <c r="GP31" s="127"/>
      <c r="GQ31" s="127"/>
      <c r="GR31" s="127"/>
      <c r="GS31" s="127"/>
      <c r="GT31" s="127"/>
      <c r="GU31" s="127"/>
      <c r="GV31" s="127"/>
      <c r="GW31" s="127"/>
      <c r="GX31" s="127"/>
      <c r="GY31" s="127"/>
      <c r="GZ31" s="127"/>
      <c r="HA31" s="127"/>
      <c r="HB31" s="127"/>
      <c r="HC31" s="127"/>
      <c r="HD31" s="127"/>
      <c r="HE31" s="127"/>
      <c r="HF31" s="127"/>
      <c r="HG31" s="127"/>
      <c r="HH31" s="127"/>
      <c r="HI31" s="127"/>
      <c r="HJ31" s="127"/>
      <c r="HK31" s="127"/>
      <c r="HL31" s="127"/>
      <c r="HM31" s="127"/>
      <c r="HN31" s="127"/>
      <c r="HO31" s="127"/>
      <c r="HP31" s="127"/>
      <c r="HQ31" s="127"/>
      <c r="HR31" s="127"/>
      <c r="HS31" s="127"/>
      <c r="HT31" s="127"/>
      <c r="HU31" s="127"/>
      <c r="HV31" s="127"/>
      <c r="HW31" s="127"/>
      <c r="HX31" s="127"/>
      <c r="HY31" s="127"/>
      <c r="HZ31" s="127"/>
      <c r="IA31" s="127"/>
      <c r="IB31" s="127"/>
      <c r="IC31" s="127"/>
      <c r="ID31" s="127"/>
      <c r="IE31" s="127"/>
      <c r="IF31" s="127"/>
      <c r="IG31" s="127"/>
      <c r="IH31" s="127"/>
      <c r="II31" s="127"/>
      <c r="IJ31" s="127"/>
      <c r="IK31" s="127"/>
      <c r="IL31" s="127"/>
      <c r="IM31" s="127"/>
      <c r="IN31" s="127"/>
      <c r="IO31" s="127"/>
      <c r="IP31" s="127"/>
      <c r="IQ31" s="127"/>
      <c r="IR31" s="127"/>
      <c r="IS31" s="127"/>
      <c r="IT31" s="127"/>
      <c r="IU31" s="127"/>
      <c r="IV31" s="127"/>
      <c r="IW31" s="127"/>
    </row>
    <row r="32" customFormat="false" ht="12.75" hidden="false" customHeight="false" outlineLevel="0" collapsed="false">
      <c r="A32" s="153" t="s">
        <v>122</v>
      </c>
      <c r="B32" s="147" t="e">
        <f aca="false">SUM(B30:B31)</f>
        <v>#VALUE!</v>
      </c>
      <c r="C32" s="147" t="e">
        <f aca="false">SUM(C30:C31)</f>
        <v>#VALUE!</v>
      </c>
      <c r="D32" s="147" t="e">
        <f aca="false">SUM(D30:D31)</f>
        <v>#VALUE!</v>
      </c>
      <c r="E32" s="147" t="e">
        <f aca="false">SUM(E30:E31)</f>
        <v>#VALUE!</v>
      </c>
      <c r="F32" s="147" t="e">
        <f aca="false">SUM(F30:F31)</f>
        <v>#VALUE!</v>
      </c>
      <c r="G32" s="147" t="e">
        <f aca="false">SUM(G30:G31)</f>
        <v>#VALUE!</v>
      </c>
      <c r="H32" s="147" t="e">
        <f aca="false">SUM(H30:H31)</f>
        <v>#VALUE!</v>
      </c>
      <c r="I32" s="147" t="e">
        <f aca="false">SUM(I30:I31)</f>
        <v>#VALUE!</v>
      </c>
      <c r="J32" s="147" t="e">
        <f aca="false">SUM(J30:J31)</f>
        <v>#VALUE!</v>
      </c>
      <c r="K32" s="147" t="e">
        <f aca="false">SUM(K30:K31)</f>
        <v>#VALUE!</v>
      </c>
      <c r="L32" s="147" t="e">
        <f aca="false">SUM(L30:L31)</f>
        <v>#VALUE!</v>
      </c>
      <c r="M32" s="147" t="e">
        <f aca="false">SUM(M30:M31)</f>
        <v>#VALUE!</v>
      </c>
      <c r="N32" s="147" t="e">
        <f aca="false">SUM(N30:N31)</f>
        <v>#VALUE!</v>
      </c>
      <c r="O32" s="147" t="e">
        <f aca="false">SUM(O30:O31)</f>
        <v>#VALUE!</v>
      </c>
      <c r="P32" s="147" t="e">
        <f aca="false">SUM(P30:P31)</f>
        <v>#VALUE!</v>
      </c>
      <c r="Q32" s="147" t="e">
        <f aca="false">SUM(Q30:Q31)</f>
        <v>#VALUE!</v>
      </c>
      <c r="R32" s="147" t="e">
        <f aca="false">SUM(R30:R31)</f>
        <v>#VALUE!</v>
      </c>
      <c r="S32" s="147" t="e">
        <f aca="false">SUM(S30:S31)</f>
        <v>#VALUE!</v>
      </c>
      <c r="T32" s="147" t="e">
        <f aca="false">SUM(T30:T31)</f>
        <v>#VALUE!</v>
      </c>
      <c r="U32" s="147" t="e">
        <f aca="false">SUM(U30:U31)</f>
        <v>#VALUE!</v>
      </c>
      <c r="V32" s="145"/>
      <c r="W32" s="145"/>
      <c r="X32" s="127"/>
      <c r="Y32" s="127"/>
      <c r="Z32" s="127"/>
      <c r="AA32" s="127"/>
      <c r="AB32" s="127"/>
      <c r="AC32" s="127"/>
      <c r="AD32" s="127"/>
      <c r="AE32" s="127"/>
      <c r="AF32" s="127"/>
      <c r="AG32" s="127"/>
      <c r="AH32" s="127"/>
      <c r="AI32" s="127"/>
      <c r="AJ32" s="127"/>
      <c r="AK32" s="127"/>
      <c r="AL32" s="127"/>
      <c r="AM32" s="127"/>
      <c r="AN32" s="127"/>
      <c r="AO32" s="127"/>
      <c r="AP32" s="127"/>
      <c r="AQ32" s="127"/>
      <c r="AR32" s="127"/>
      <c r="AS32" s="127"/>
      <c r="AT32" s="127"/>
      <c r="AU32" s="127"/>
      <c r="AV32" s="127"/>
      <c r="AW32" s="127"/>
      <c r="AX32" s="127"/>
      <c r="AY32" s="127"/>
      <c r="AZ32" s="127"/>
      <c r="BA32" s="127"/>
      <c r="BB32" s="127"/>
      <c r="BC32" s="127"/>
      <c r="BD32" s="127"/>
      <c r="BE32" s="127"/>
      <c r="BF32" s="127"/>
      <c r="BG32" s="127"/>
      <c r="BH32" s="127"/>
      <c r="BI32" s="127"/>
      <c r="BJ32" s="127"/>
      <c r="BK32" s="127"/>
      <c r="BL32" s="127"/>
      <c r="BM32" s="127"/>
      <c r="BN32" s="127"/>
      <c r="BO32" s="127"/>
      <c r="BP32" s="127"/>
      <c r="BQ32" s="127"/>
      <c r="BR32" s="127"/>
      <c r="BS32" s="127"/>
      <c r="BT32" s="127"/>
      <c r="BU32" s="127"/>
      <c r="BV32" s="127"/>
      <c r="BW32" s="127"/>
      <c r="BX32" s="127"/>
      <c r="BY32" s="127"/>
      <c r="BZ32" s="127"/>
      <c r="CA32" s="127"/>
      <c r="CB32" s="127"/>
      <c r="CC32" s="127"/>
      <c r="CD32" s="127"/>
      <c r="CE32" s="127"/>
      <c r="CF32" s="127"/>
      <c r="CG32" s="127"/>
      <c r="CH32" s="127"/>
      <c r="CI32" s="127"/>
      <c r="CJ32" s="127"/>
      <c r="CK32" s="127"/>
      <c r="CL32" s="127"/>
      <c r="CM32" s="127"/>
      <c r="CN32" s="127"/>
      <c r="CO32" s="127"/>
      <c r="CP32" s="127"/>
      <c r="CQ32" s="127"/>
      <c r="CR32" s="127"/>
      <c r="CS32" s="127"/>
      <c r="CT32" s="127"/>
      <c r="CU32" s="127"/>
      <c r="CV32" s="127"/>
      <c r="CW32" s="127"/>
      <c r="CX32" s="127"/>
      <c r="CY32" s="127"/>
      <c r="CZ32" s="127"/>
      <c r="DA32" s="127"/>
      <c r="DB32" s="127"/>
      <c r="DC32" s="127"/>
      <c r="DD32" s="127"/>
      <c r="DE32" s="127"/>
      <c r="DF32" s="127"/>
      <c r="DG32" s="127"/>
      <c r="DH32" s="127"/>
      <c r="DI32" s="127"/>
      <c r="DJ32" s="127"/>
      <c r="DK32" s="127"/>
      <c r="DL32" s="127"/>
      <c r="DM32" s="127"/>
      <c r="DN32" s="127"/>
      <c r="DO32" s="127"/>
      <c r="DP32" s="127"/>
      <c r="DQ32" s="127"/>
      <c r="DR32" s="127"/>
      <c r="DS32" s="127"/>
      <c r="DT32" s="127"/>
      <c r="DU32" s="127"/>
      <c r="DV32" s="127"/>
      <c r="DW32" s="127"/>
      <c r="DX32" s="127"/>
      <c r="DY32" s="127"/>
      <c r="DZ32" s="127"/>
      <c r="EA32" s="127"/>
      <c r="EB32" s="127"/>
      <c r="EC32" s="127"/>
      <c r="ED32" s="127"/>
      <c r="EE32" s="127"/>
      <c r="EF32" s="127"/>
      <c r="EG32" s="127"/>
      <c r="EH32" s="127"/>
      <c r="EI32" s="127"/>
      <c r="EJ32" s="127"/>
      <c r="EK32" s="127"/>
      <c r="EL32" s="127"/>
      <c r="EM32" s="127"/>
      <c r="EN32" s="127"/>
      <c r="EO32" s="127"/>
      <c r="EP32" s="127"/>
      <c r="EQ32" s="127"/>
      <c r="ER32" s="127"/>
      <c r="ES32" s="127"/>
      <c r="ET32" s="127"/>
      <c r="EU32" s="127"/>
      <c r="EV32" s="127"/>
      <c r="EW32" s="127"/>
      <c r="EX32" s="127"/>
      <c r="EY32" s="127"/>
      <c r="EZ32" s="127"/>
      <c r="FA32" s="127"/>
      <c r="FB32" s="127"/>
      <c r="FC32" s="127"/>
      <c r="FD32" s="127"/>
      <c r="FE32" s="127"/>
      <c r="FF32" s="127"/>
      <c r="FG32" s="127"/>
      <c r="FH32" s="127"/>
      <c r="FI32" s="127"/>
      <c r="FJ32" s="127"/>
      <c r="FK32" s="127"/>
      <c r="FL32" s="127"/>
      <c r="FM32" s="127"/>
      <c r="FN32" s="127"/>
      <c r="FO32" s="127"/>
      <c r="FP32" s="127"/>
      <c r="FQ32" s="127"/>
      <c r="FR32" s="127"/>
      <c r="FS32" s="127"/>
      <c r="FT32" s="127"/>
      <c r="FU32" s="127"/>
      <c r="FV32" s="127"/>
      <c r="FW32" s="127"/>
      <c r="FX32" s="127"/>
      <c r="FY32" s="127"/>
      <c r="FZ32" s="127"/>
      <c r="GA32" s="127"/>
      <c r="GB32" s="127"/>
      <c r="GC32" s="127"/>
      <c r="GD32" s="127"/>
      <c r="GE32" s="127"/>
      <c r="GF32" s="127"/>
      <c r="GG32" s="127"/>
      <c r="GH32" s="127"/>
      <c r="GI32" s="127"/>
      <c r="GJ32" s="127"/>
      <c r="GK32" s="127"/>
      <c r="GL32" s="127"/>
      <c r="GM32" s="127"/>
      <c r="GN32" s="127"/>
      <c r="GO32" s="127"/>
      <c r="GP32" s="127"/>
      <c r="GQ32" s="127"/>
      <c r="GR32" s="127"/>
      <c r="GS32" s="127"/>
      <c r="GT32" s="127"/>
      <c r="GU32" s="127"/>
      <c r="GV32" s="127"/>
      <c r="GW32" s="127"/>
      <c r="GX32" s="127"/>
      <c r="GY32" s="127"/>
      <c r="GZ32" s="127"/>
      <c r="HA32" s="127"/>
      <c r="HB32" s="127"/>
      <c r="HC32" s="127"/>
      <c r="HD32" s="127"/>
      <c r="HE32" s="127"/>
      <c r="HF32" s="127"/>
      <c r="HG32" s="127"/>
      <c r="HH32" s="127"/>
      <c r="HI32" s="127"/>
      <c r="HJ32" s="127"/>
      <c r="HK32" s="127"/>
      <c r="HL32" s="127"/>
      <c r="HM32" s="127"/>
      <c r="HN32" s="127"/>
      <c r="HO32" s="127"/>
      <c r="HP32" s="127"/>
      <c r="HQ32" s="127"/>
      <c r="HR32" s="127"/>
      <c r="HS32" s="127"/>
      <c r="HT32" s="127"/>
      <c r="HU32" s="127"/>
      <c r="HV32" s="127"/>
      <c r="HW32" s="127"/>
      <c r="HX32" s="127"/>
      <c r="HY32" s="127"/>
      <c r="HZ32" s="127"/>
      <c r="IA32" s="127"/>
      <c r="IB32" s="127"/>
      <c r="IC32" s="127"/>
      <c r="ID32" s="127"/>
      <c r="IE32" s="127"/>
      <c r="IF32" s="127"/>
      <c r="IG32" s="127"/>
      <c r="IH32" s="127"/>
      <c r="II32" s="127"/>
      <c r="IJ32" s="127"/>
      <c r="IK32" s="127"/>
      <c r="IL32" s="127"/>
      <c r="IM32" s="127"/>
      <c r="IN32" s="127"/>
      <c r="IO32" s="127"/>
      <c r="IP32" s="127"/>
      <c r="IQ32" s="127"/>
      <c r="IR32" s="127"/>
      <c r="IS32" s="127"/>
      <c r="IT32" s="127"/>
      <c r="IU32" s="127"/>
      <c r="IV32" s="127"/>
      <c r="IW32" s="127"/>
    </row>
    <row r="33" customFormat="false" ht="12.75" hidden="false" customHeight="false" outlineLevel="0" collapsed="false">
      <c r="A33" s="127"/>
      <c r="B33" s="147"/>
      <c r="C33" s="147"/>
      <c r="D33" s="147"/>
      <c r="E33" s="147"/>
      <c r="F33" s="147"/>
      <c r="G33" s="147"/>
      <c r="H33" s="147"/>
      <c r="I33" s="147"/>
      <c r="J33" s="147"/>
      <c r="K33" s="147"/>
      <c r="L33" s="147"/>
      <c r="M33" s="147"/>
      <c r="N33" s="147"/>
      <c r="O33" s="147"/>
      <c r="P33" s="147"/>
      <c r="Q33" s="147"/>
      <c r="R33" s="147"/>
      <c r="S33" s="147"/>
      <c r="T33" s="147"/>
      <c r="U33" s="147"/>
      <c r="V33" s="145"/>
      <c r="W33" s="145"/>
      <c r="X33" s="127"/>
      <c r="Y33" s="127"/>
      <c r="Z33" s="127"/>
      <c r="AA33" s="127"/>
      <c r="AB33" s="127"/>
      <c r="AC33" s="127"/>
      <c r="AD33" s="127"/>
      <c r="AE33" s="127"/>
      <c r="AF33" s="127"/>
      <c r="AG33" s="127"/>
      <c r="AH33" s="127"/>
      <c r="AI33" s="127"/>
      <c r="AJ33" s="127"/>
      <c r="AK33" s="127"/>
      <c r="AL33" s="127"/>
      <c r="AM33" s="127"/>
      <c r="AN33" s="127"/>
      <c r="AO33" s="127"/>
      <c r="AP33" s="127"/>
      <c r="AQ33" s="127"/>
      <c r="AR33" s="127"/>
      <c r="AS33" s="127"/>
      <c r="AT33" s="127"/>
      <c r="AU33" s="127"/>
      <c r="AV33" s="127"/>
      <c r="AW33" s="127"/>
      <c r="AX33" s="127"/>
      <c r="AY33" s="127"/>
      <c r="AZ33" s="127"/>
      <c r="BA33" s="127"/>
      <c r="BB33" s="127"/>
      <c r="BC33" s="127"/>
      <c r="BD33" s="127"/>
      <c r="BE33" s="127"/>
      <c r="BF33" s="127"/>
      <c r="BG33" s="127"/>
      <c r="BH33" s="127"/>
      <c r="BI33" s="127"/>
      <c r="BJ33" s="127"/>
      <c r="BK33" s="127"/>
      <c r="BL33" s="127"/>
      <c r="BM33" s="127"/>
      <c r="BN33" s="127"/>
      <c r="BO33" s="127"/>
      <c r="BP33" s="127"/>
      <c r="BQ33" s="127"/>
      <c r="BR33" s="127"/>
      <c r="BS33" s="127"/>
      <c r="BT33" s="127"/>
      <c r="BU33" s="127"/>
      <c r="BV33" s="127"/>
      <c r="BW33" s="127"/>
      <c r="BX33" s="127"/>
      <c r="BY33" s="127"/>
      <c r="BZ33" s="127"/>
      <c r="CA33" s="127"/>
      <c r="CB33" s="127"/>
      <c r="CC33" s="127"/>
      <c r="CD33" s="127"/>
      <c r="CE33" s="127"/>
      <c r="CF33" s="127"/>
      <c r="CG33" s="127"/>
      <c r="CH33" s="127"/>
      <c r="CI33" s="127"/>
      <c r="CJ33" s="127"/>
      <c r="CK33" s="127"/>
      <c r="CL33" s="127"/>
      <c r="CM33" s="127"/>
      <c r="CN33" s="127"/>
      <c r="CO33" s="127"/>
      <c r="CP33" s="127"/>
      <c r="CQ33" s="127"/>
      <c r="CR33" s="127"/>
      <c r="CS33" s="127"/>
      <c r="CT33" s="127"/>
      <c r="CU33" s="127"/>
      <c r="CV33" s="127"/>
      <c r="CW33" s="127"/>
      <c r="CX33" s="127"/>
      <c r="CY33" s="127"/>
      <c r="CZ33" s="127"/>
      <c r="DA33" s="127"/>
      <c r="DB33" s="127"/>
      <c r="DC33" s="127"/>
      <c r="DD33" s="127"/>
      <c r="DE33" s="127"/>
      <c r="DF33" s="127"/>
      <c r="DG33" s="127"/>
      <c r="DH33" s="127"/>
      <c r="DI33" s="127"/>
      <c r="DJ33" s="127"/>
      <c r="DK33" s="127"/>
      <c r="DL33" s="127"/>
      <c r="DM33" s="127"/>
      <c r="DN33" s="127"/>
      <c r="DO33" s="127"/>
      <c r="DP33" s="127"/>
      <c r="DQ33" s="127"/>
      <c r="DR33" s="127"/>
      <c r="DS33" s="127"/>
      <c r="DT33" s="127"/>
      <c r="DU33" s="127"/>
      <c r="DV33" s="127"/>
      <c r="DW33" s="127"/>
      <c r="DX33" s="127"/>
      <c r="DY33" s="127"/>
      <c r="DZ33" s="127"/>
      <c r="EA33" s="127"/>
      <c r="EB33" s="127"/>
      <c r="EC33" s="127"/>
      <c r="ED33" s="127"/>
      <c r="EE33" s="127"/>
      <c r="EF33" s="127"/>
      <c r="EG33" s="127"/>
      <c r="EH33" s="127"/>
      <c r="EI33" s="127"/>
      <c r="EJ33" s="127"/>
      <c r="EK33" s="127"/>
      <c r="EL33" s="127"/>
      <c r="EM33" s="127"/>
      <c r="EN33" s="127"/>
      <c r="EO33" s="127"/>
      <c r="EP33" s="127"/>
      <c r="EQ33" s="127"/>
      <c r="ER33" s="127"/>
      <c r="ES33" s="127"/>
      <c r="ET33" s="127"/>
      <c r="EU33" s="127"/>
      <c r="EV33" s="127"/>
      <c r="EW33" s="127"/>
      <c r="EX33" s="127"/>
      <c r="EY33" s="127"/>
      <c r="EZ33" s="127"/>
      <c r="FA33" s="127"/>
      <c r="FB33" s="127"/>
      <c r="FC33" s="127"/>
      <c r="FD33" s="127"/>
      <c r="FE33" s="127"/>
      <c r="FF33" s="127"/>
      <c r="FG33" s="127"/>
      <c r="FH33" s="127"/>
      <c r="FI33" s="127"/>
      <c r="FJ33" s="127"/>
      <c r="FK33" s="127"/>
      <c r="FL33" s="127"/>
      <c r="FM33" s="127"/>
      <c r="FN33" s="127"/>
      <c r="FO33" s="127"/>
      <c r="FP33" s="127"/>
      <c r="FQ33" s="127"/>
      <c r="FR33" s="127"/>
      <c r="FS33" s="127"/>
      <c r="FT33" s="127"/>
      <c r="FU33" s="127"/>
      <c r="FV33" s="127"/>
      <c r="FW33" s="127"/>
      <c r="FX33" s="127"/>
      <c r="FY33" s="127"/>
      <c r="FZ33" s="127"/>
      <c r="GA33" s="127"/>
      <c r="GB33" s="127"/>
      <c r="GC33" s="127"/>
      <c r="GD33" s="127"/>
      <c r="GE33" s="127"/>
      <c r="GF33" s="127"/>
      <c r="GG33" s="127"/>
      <c r="GH33" s="127"/>
      <c r="GI33" s="127"/>
      <c r="GJ33" s="127"/>
      <c r="GK33" s="127"/>
      <c r="GL33" s="127"/>
      <c r="GM33" s="127"/>
      <c r="GN33" s="127"/>
      <c r="GO33" s="127"/>
      <c r="GP33" s="127"/>
      <c r="GQ33" s="127"/>
      <c r="GR33" s="127"/>
      <c r="GS33" s="127"/>
      <c r="GT33" s="127"/>
      <c r="GU33" s="127"/>
      <c r="GV33" s="127"/>
      <c r="GW33" s="127"/>
      <c r="GX33" s="127"/>
      <c r="GY33" s="127"/>
      <c r="GZ33" s="127"/>
      <c r="HA33" s="127"/>
      <c r="HB33" s="127"/>
      <c r="HC33" s="127"/>
      <c r="HD33" s="127"/>
      <c r="HE33" s="127"/>
      <c r="HF33" s="127"/>
      <c r="HG33" s="127"/>
      <c r="HH33" s="127"/>
      <c r="HI33" s="127"/>
      <c r="HJ33" s="127"/>
      <c r="HK33" s="127"/>
      <c r="HL33" s="127"/>
      <c r="HM33" s="127"/>
      <c r="HN33" s="127"/>
      <c r="HO33" s="127"/>
      <c r="HP33" s="127"/>
      <c r="HQ33" s="127"/>
      <c r="HR33" s="127"/>
      <c r="HS33" s="127"/>
      <c r="HT33" s="127"/>
      <c r="HU33" s="127"/>
      <c r="HV33" s="127"/>
      <c r="HW33" s="127"/>
      <c r="HX33" s="127"/>
      <c r="HY33" s="127"/>
      <c r="HZ33" s="127"/>
      <c r="IA33" s="127"/>
      <c r="IB33" s="127"/>
      <c r="IC33" s="127"/>
      <c r="ID33" s="127"/>
      <c r="IE33" s="127"/>
      <c r="IF33" s="127"/>
      <c r="IG33" s="127"/>
      <c r="IH33" s="127"/>
      <c r="II33" s="127"/>
      <c r="IJ33" s="127"/>
      <c r="IK33" s="127"/>
      <c r="IL33" s="127"/>
      <c r="IM33" s="127"/>
      <c r="IN33" s="127"/>
      <c r="IO33" s="127"/>
      <c r="IP33" s="127"/>
      <c r="IQ33" s="127"/>
      <c r="IR33" s="127"/>
      <c r="IS33" s="127"/>
      <c r="IT33" s="127"/>
      <c r="IU33" s="127"/>
      <c r="IV33" s="127"/>
      <c r="IW33" s="127"/>
    </row>
    <row r="34" customFormat="false" ht="12.75" hidden="false" customHeight="false" outlineLevel="0" collapsed="false">
      <c r="A34" s="150" t="s">
        <v>123</v>
      </c>
      <c r="B34" s="305" t="e">
        <f aca="false">B27+B32</f>
        <v>#VALUE!</v>
      </c>
      <c r="C34" s="305" t="e">
        <f aca="false">C27+C32</f>
        <v>#VALUE!</v>
      </c>
      <c r="D34" s="305" t="e">
        <f aca="false">D27+D32</f>
        <v>#VALUE!</v>
      </c>
      <c r="E34" s="305" t="e">
        <f aca="false">E27+E32</f>
        <v>#VALUE!</v>
      </c>
      <c r="F34" s="305" t="e">
        <f aca="false">F27+F32</f>
        <v>#VALUE!</v>
      </c>
      <c r="G34" s="305" t="e">
        <f aca="false">G27+G32</f>
        <v>#VALUE!</v>
      </c>
      <c r="H34" s="305" t="e">
        <f aca="false">H27+H32</f>
        <v>#VALUE!</v>
      </c>
      <c r="I34" s="305" t="e">
        <f aca="false">I27+I32</f>
        <v>#VALUE!</v>
      </c>
      <c r="J34" s="305" t="e">
        <f aca="false">J27+J32</f>
        <v>#VALUE!</v>
      </c>
      <c r="K34" s="305" t="e">
        <f aca="false">K27+K32</f>
        <v>#VALUE!</v>
      </c>
      <c r="L34" s="305" t="e">
        <f aca="false">L27+L32</f>
        <v>#VALUE!</v>
      </c>
      <c r="M34" s="305" t="e">
        <f aca="false">M27+M32</f>
        <v>#VALUE!</v>
      </c>
      <c r="N34" s="305" t="e">
        <f aca="false">N27+N32</f>
        <v>#VALUE!</v>
      </c>
      <c r="O34" s="305" t="e">
        <f aca="false">O27+O32</f>
        <v>#VALUE!</v>
      </c>
      <c r="P34" s="305" t="e">
        <f aca="false">P27+P32</f>
        <v>#VALUE!</v>
      </c>
      <c r="Q34" s="305" t="e">
        <f aca="false">Q27+Q32</f>
        <v>#VALUE!</v>
      </c>
      <c r="R34" s="305" t="e">
        <f aca="false">R27+R32</f>
        <v>#VALUE!</v>
      </c>
      <c r="S34" s="305" t="e">
        <f aca="false">S27+S32</f>
        <v>#VALUE!</v>
      </c>
      <c r="T34" s="305" t="e">
        <f aca="false">T27+T32</f>
        <v>#VALUE!</v>
      </c>
      <c r="U34" s="305" t="e">
        <f aca="false">U27+U32</f>
        <v>#VALUE!</v>
      </c>
      <c r="V34" s="145"/>
      <c r="W34" s="145"/>
      <c r="X34" s="127"/>
      <c r="Y34" s="127"/>
      <c r="Z34" s="127"/>
      <c r="AA34" s="127"/>
      <c r="AB34" s="127"/>
      <c r="AC34" s="127"/>
      <c r="AD34" s="127"/>
      <c r="AE34" s="127"/>
      <c r="AF34" s="127"/>
      <c r="AG34" s="127"/>
      <c r="AH34" s="127"/>
      <c r="AI34" s="127"/>
      <c r="AJ34" s="127"/>
      <c r="AK34" s="127"/>
      <c r="AL34" s="127"/>
      <c r="AM34" s="127"/>
      <c r="AN34" s="127"/>
      <c r="AO34" s="127"/>
      <c r="AP34" s="127"/>
      <c r="AQ34" s="127"/>
      <c r="AR34" s="127"/>
      <c r="AS34" s="127"/>
      <c r="AT34" s="127"/>
      <c r="AU34" s="127"/>
      <c r="AV34" s="127"/>
      <c r="AW34" s="127"/>
      <c r="AX34" s="127"/>
      <c r="AY34" s="127"/>
      <c r="AZ34" s="127"/>
      <c r="BA34" s="127"/>
      <c r="BB34" s="127"/>
      <c r="BC34" s="127"/>
      <c r="BD34" s="127"/>
      <c r="BE34" s="127"/>
      <c r="BF34" s="127"/>
      <c r="BG34" s="127"/>
      <c r="BH34" s="127"/>
      <c r="BI34" s="127"/>
      <c r="BJ34" s="127"/>
      <c r="BK34" s="127"/>
      <c r="BL34" s="127"/>
      <c r="BM34" s="127"/>
      <c r="BN34" s="127"/>
      <c r="BO34" s="127"/>
      <c r="BP34" s="127"/>
      <c r="BQ34" s="127"/>
      <c r="BR34" s="127"/>
      <c r="BS34" s="127"/>
      <c r="BT34" s="127"/>
      <c r="BU34" s="127"/>
      <c r="BV34" s="127"/>
      <c r="BW34" s="127"/>
      <c r="BX34" s="127"/>
      <c r="BY34" s="127"/>
      <c r="BZ34" s="127"/>
      <c r="CA34" s="127"/>
      <c r="CB34" s="127"/>
      <c r="CC34" s="127"/>
      <c r="CD34" s="127"/>
      <c r="CE34" s="127"/>
      <c r="CF34" s="127"/>
      <c r="CG34" s="127"/>
      <c r="CH34" s="127"/>
      <c r="CI34" s="127"/>
      <c r="CJ34" s="127"/>
      <c r="CK34" s="127"/>
      <c r="CL34" s="127"/>
      <c r="CM34" s="127"/>
      <c r="CN34" s="127"/>
      <c r="CO34" s="127"/>
      <c r="CP34" s="127"/>
      <c r="CQ34" s="127"/>
      <c r="CR34" s="127"/>
      <c r="CS34" s="127"/>
      <c r="CT34" s="127"/>
      <c r="CU34" s="127"/>
      <c r="CV34" s="127"/>
      <c r="CW34" s="127"/>
      <c r="CX34" s="127"/>
      <c r="CY34" s="127"/>
      <c r="CZ34" s="127"/>
      <c r="DA34" s="127"/>
      <c r="DB34" s="127"/>
      <c r="DC34" s="127"/>
      <c r="DD34" s="127"/>
      <c r="DE34" s="127"/>
      <c r="DF34" s="127"/>
      <c r="DG34" s="127"/>
      <c r="DH34" s="127"/>
      <c r="DI34" s="127"/>
      <c r="DJ34" s="127"/>
      <c r="DK34" s="127"/>
      <c r="DL34" s="127"/>
      <c r="DM34" s="127"/>
      <c r="DN34" s="127"/>
      <c r="DO34" s="127"/>
      <c r="DP34" s="127"/>
      <c r="DQ34" s="127"/>
      <c r="DR34" s="127"/>
      <c r="DS34" s="127"/>
      <c r="DT34" s="127"/>
      <c r="DU34" s="127"/>
      <c r="DV34" s="127"/>
      <c r="DW34" s="127"/>
      <c r="DX34" s="127"/>
      <c r="DY34" s="127"/>
      <c r="DZ34" s="127"/>
      <c r="EA34" s="127"/>
      <c r="EB34" s="127"/>
      <c r="EC34" s="127"/>
      <c r="ED34" s="127"/>
      <c r="EE34" s="127"/>
      <c r="EF34" s="127"/>
      <c r="EG34" s="127"/>
      <c r="EH34" s="127"/>
      <c r="EI34" s="127"/>
      <c r="EJ34" s="127"/>
      <c r="EK34" s="127"/>
      <c r="EL34" s="127"/>
      <c r="EM34" s="127"/>
      <c r="EN34" s="127"/>
      <c r="EO34" s="127"/>
      <c r="EP34" s="127"/>
      <c r="EQ34" s="127"/>
      <c r="ER34" s="127"/>
      <c r="ES34" s="127"/>
      <c r="ET34" s="127"/>
      <c r="EU34" s="127"/>
      <c r="EV34" s="127"/>
      <c r="EW34" s="127"/>
      <c r="EX34" s="127"/>
      <c r="EY34" s="127"/>
      <c r="EZ34" s="127"/>
      <c r="FA34" s="127"/>
      <c r="FB34" s="127"/>
      <c r="FC34" s="127"/>
      <c r="FD34" s="127"/>
      <c r="FE34" s="127"/>
      <c r="FF34" s="127"/>
      <c r="FG34" s="127"/>
      <c r="FH34" s="127"/>
      <c r="FI34" s="127"/>
      <c r="FJ34" s="127"/>
      <c r="FK34" s="127"/>
      <c r="FL34" s="127"/>
      <c r="FM34" s="127"/>
      <c r="FN34" s="127"/>
      <c r="FO34" s="127"/>
      <c r="FP34" s="127"/>
      <c r="FQ34" s="127"/>
      <c r="FR34" s="127"/>
      <c r="FS34" s="127"/>
      <c r="FT34" s="127"/>
      <c r="FU34" s="127"/>
      <c r="FV34" s="127"/>
      <c r="FW34" s="127"/>
      <c r="FX34" s="127"/>
      <c r="FY34" s="127"/>
      <c r="FZ34" s="127"/>
      <c r="GA34" s="127"/>
      <c r="GB34" s="127"/>
      <c r="GC34" s="127"/>
      <c r="GD34" s="127"/>
      <c r="GE34" s="127"/>
      <c r="GF34" s="127"/>
      <c r="GG34" s="127"/>
      <c r="GH34" s="127"/>
      <c r="GI34" s="127"/>
      <c r="GJ34" s="127"/>
      <c r="GK34" s="127"/>
      <c r="GL34" s="127"/>
      <c r="GM34" s="127"/>
      <c r="GN34" s="127"/>
      <c r="GO34" s="127"/>
      <c r="GP34" s="127"/>
      <c r="GQ34" s="127"/>
      <c r="GR34" s="127"/>
      <c r="GS34" s="127"/>
      <c r="GT34" s="127"/>
      <c r="GU34" s="127"/>
      <c r="GV34" s="127"/>
      <c r="GW34" s="127"/>
      <c r="GX34" s="127"/>
      <c r="GY34" s="127"/>
      <c r="GZ34" s="127"/>
      <c r="HA34" s="127"/>
      <c r="HB34" s="127"/>
      <c r="HC34" s="127"/>
      <c r="HD34" s="127"/>
      <c r="HE34" s="127"/>
      <c r="HF34" s="127"/>
      <c r="HG34" s="127"/>
      <c r="HH34" s="127"/>
      <c r="HI34" s="127"/>
      <c r="HJ34" s="127"/>
      <c r="HK34" s="127"/>
      <c r="HL34" s="127"/>
      <c r="HM34" s="127"/>
      <c r="HN34" s="127"/>
      <c r="HO34" s="127"/>
      <c r="HP34" s="127"/>
      <c r="HQ34" s="127"/>
      <c r="HR34" s="127"/>
      <c r="HS34" s="127"/>
      <c r="HT34" s="127"/>
      <c r="HU34" s="127"/>
      <c r="HV34" s="127"/>
      <c r="HW34" s="127"/>
      <c r="HX34" s="127"/>
      <c r="HY34" s="127"/>
      <c r="HZ34" s="127"/>
      <c r="IA34" s="127"/>
      <c r="IB34" s="127"/>
      <c r="IC34" s="127"/>
      <c r="ID34" s="127"/>
      <c r="IE34" s="127"/>
      <c r="IF34" s="127"/>
      <c r="IG34" s="127"/>
      <c r="IH34" s="127"/>
      <c r="II34" s="127"/>
      <c r="IJ34" s="127"/>
      <c r="IK34" s="127"/>
      <c r="IL34" s="127"/>
      <c r="IM34" s="127"/>
      <c r="IN34" s="127"/>
      <c r="IO34" s="127"/>
      <c r="IP34" s="127"/>
      <c r="IQ34" s="127"/>
      <c r="IR34" s="127"/>
      <c r="IS34" s="127"/>
      <c r="IT34" s="127"/>
      <c r="IU34" s="127"/>
      <c r="IV34" s="127"/>
      <c r="IW34" s="127"/>
    </row>
    <row r="35" customFormat="false" ht="12.75" hidden="false" customHeight="false" outlineLevel="0" collapsed="false">
      <c r="A35" s="127"/>
      <c r="B35" s="147"/>
      <c r="C35" s="147"/>
      <c r="D35" s="147"/>
      <c r="E35" s="147"/>
      <c r="F35" s="147"/>
      <c r="G35" s="147"/>
      <c r="H35" s="147"/>
      <c r="I35" s="147"/>
      <c r="J35" s="147"/>
      <c r="K35" s="147"/>
      <c r="L35" s="147"/>
      <c r="M35" s="147"/>
      <c r="N35" s="147"/>
      <c r="O35" s="147"/>
      <c r="P35" s="147"/>
      <c r="Q35" s="147"/>
      <c r="R35" s="147"/>
      <c r="S35" s="147"/>
      <c r="T35" s="147"/>
      <c r="U35" s="147"/>
      <c r="V35" s="145"/>
      <c r="W35" s="145"/>
      <c r="X35" s="127"/>
      <c r="Y35" s="127"/>
      <c r="Z35" s="127"/>
      <c r="AA35" s="127"/>
      <c r="AB35" s="127"/>
      <c r="AC35" s="127"/>
      <c r="AD35" s="127"/>
      <c r="AE35" s="127"/>
      <c r="AF35" s="127"/>
      <c r="AG35" s="127"/>
      <c r="AH35" s="127"/>
      <c r="AI35" s="127"/>
      <c r="AJ35" s="127"/>
      <c r="AK35" s="127"/>
      <c r="AL35" s="127"/>
      <c r="AM35" s="127"/>
      <c r="AN35" s="127"/>
      <c r="AO35" s="127"/>
      <c r="AP35" s="127"/>
      <c r="AQ35" s="127"/>
      <c r="AR35" s="127"/>
      <c r="AS35" s="127"/>
      <c r="AT35" s="127"/>
      <c r="AU35" s="127"/>
      <c r="AV35" s="127"/>
      <c r="AW35" s="127"/>
      <c r="AX35" s="127"/>
      <c r="AY35" s="127"/>
      <c r="AZ35" s="127"/>
      <c r="BA35" s="127"/>
      <c r="BB35" s="127"/>
      <c r="BC35" s="127"/>
      <c r="BD35" s="127"/>
      <c r="BE35" s="127"/>
      <c r="BF35" s="127"/>
      <c r="BG35" s="127"/>
      <c r="BH35" s="127"/>
      <c r="BI35" s="127"/>
      <c r="BJ35" s="127"/>
      <c r="BK35" s="127"/>
      <c r="BL35" s="127"/>
      <c r="BM35" s="127"/>
      <c r="BN35" s="127"/>
      <c r="BO35" s="127"/>
      <c r="BP35" s="127"/>
      <c r="BQ35" s="127"/>
      <c r="BR35" s="127"/>
      <c r="BS35" s="127"/>
      <c r="BT35" s="127"/>
      <c r="BU35" s="127"/>
      <c r="BV35" s="127"/>
      <c r="BW35" s="127"/>
      <c r="BX35" s="127"/>
      <c r="BY35" s="127"/>
      <c r="BZ35" s="127"/>
      <c r="CA35" s="127"/>
      <c r="CB35" s="127"/>
      <c r="CC35" s="127"/>
      <c r="CD35" s="127"/>
      <c r="CE35" s="127"/>
      <c r="CF35" s="127"/>
      <c r="CG35" s="127"/>
      <c r="CH35" s="127"/>
      <c r="CI35" s="127"/>
      <c r="CJ35" s="127"/>
      <c r="CK35" s="127"/>
      <c r="CL35" s="127"/>
      <c r="CM35" s="127"/>
      <c r="CN35" s="127"/>
      <c r="CO35" s="127"/>
      <c r="CP35" s="127"/>
      <c r="CQ35" s="127"/>
      <c r="CR35" s="127"/>
      <c r="CS35" s="127"/>
      <c r="CT35" s="127"/>
      <c r="CU35" s="127"/>
      <c r="CV35" s="127"/>
      <c r="CW35" s="127"/>
      <c r="CX35" s="127"/>
      <c r="CY35" s="127"/>
      <c r="CZ35" s="127"/>
      <c r="DA35" s="127"/>
      <c r="DB35" s="127"/>
      <c r="DC35" s="127"/>
      <c r="DD35" s="127"/>
      <c r="DE35" s="127"/>
      <c r="DF35" s="127"/>
      <c r="DG35" s="127"/>
      <c r="DH35" s="127"/>
      <c r="DI35" s="127"/>
      <c r="DJ35" s="127"/>
      <c r="DK35" s="127"/>
      <c r="DL35" s="127"/>
      <c r="DM35" s="127"/>
      <c r="DN35" s="127"/>
      <c r="DO35" s="127"/>
      <c r="DP35" s="127"/>
      <c r="DQ35" s="127"/>
      <c r="DR35" s="127"/>
      <c r="DS35" s="127"/>
      <c r="DT35" s="127"/>
      <c r="DU35" s="127"/>
      <c r="DV35" s="127"/>
      <c r="DW35" s="127"/>
      <c r="DX35" s="127"/>
      <c r="DY35" s="127"/>
      <c r="DZ35" s="127"/>
      <c r="EA35" s="127"/>
      <c r="EB35" s="127"/>
      <c r="EC35" s="127"/>
      <c r="ED35" s="127"/>
      <c r="EE35" s="127"/>
      <c r="EF35" s="127"/>
      <c r="EG35" s="127"/>
      <c r="EH35" s="127"/>
      <c r="EI35" s="127"/>
      <c r="EJ35" s="127"/>
      <c r="EK35" s="127"/>
      <c r="EL35" s="127"/>
      <c r="EM35" s="127"/>
      <c r="EN35" s="127"/>
      <c r="EO35" s="127"/>
      <c r="EP35" s="127"/>
      <c r="EQ35" s="127"/>
      <c r="ER35" s="127"/>
      <c r="ES35" s="127"/>
      <c r="ET35" s="127"/>
      <c r="EU35" s="127"/>
      <c r="EV35" s="127"/>
      <c r="EW35" s="127"/>
      <c r="EX35" s="127"/>
      <c r="EY35" s="127"/>
      <c r="EZ35" s="127"/>
      <c r="FA35" s="127"/>
      <c r="FB35" s="127"/>
      <c r="FC35" s="127"/>
      <c r="FD35" s="127"/>
      <c r="FE35" s="127"/>
      <c r="FF35" s="127"/>
      <c r="FG35" s="127"/>
      <c r="FH35" s="127"/>
      <c r="FI35" s="127"/>
      <c r="FJ35" s="127"/>
      <c r="FK35" s="127"/>
      <c r="FL35" s="127"/>
      <c r="FM35" s="127"/>
      <c r="FN35" s="127"/>
      <c r="FO35" s="127"/>
      <c r="FP35" s="127"/>
      <c r="FQ35" s="127"/>
      <c r="FR35" s="127"/>
      <c r="FS35" s="127"/>
      <c r="FT35" s="127"/>
      <c r="FU35" s="127"/>
      <c r="FV35" s="127"/>
      <c r="FW35" s="127"/>
      <c r="FX35" s="127"/>
      <c r="FY35" s="127"/>
      <c r="FZ35" s="127"/>
      <c r="GA35" s="127"/>
      <c r="GB35" s="127"/>
      <c r="GC35" s="127"/>
      <c r="GD35" s="127"/>
      <c r="GE35" s="127"/>
      <c r="GF35" s="127"/>
      <c r="GG35" s="127"/>
      <c r="GH35" s="127"/>
      <c r="GI35" s="127"/>
      <c r="GJ35" s="127"/>
      <c r="GK35" s="127"/>
      <c r="GL35" s="127"/>
      <c r="GM35" s="127"/>
      <c r="GN35" s="127"/>
      <c r="GO35" s="127"/>
      <c r="GP35" s="127"/>
      <c r="GQ35" s="127"/>
      <c r="GR35" s="127"/>
      <c r="GS35" s="127"/>
      <c r="GT35" s="127"/>
      <c r="GU35" s="127"/>
      <c r="GV35" s="127"/>
      <c r="GW35" s="127"/>
      <c r="GX35" s="127"/>
      <c r="GY35" s="127"/>
      <c r="GZ35" s="127"/>
      <c r="HA35" s="127"/>
      <c r="HB35" s="127"/>
      <c r="HC35" s="127"/>
      <c r="HD35" s="127"/>
      <c r="HE35" s="127"/>
      <c r="HF35" s="127"/>
      <c r="HG35" s="127"/>
      <c r="HH35" s="127"/>
      <c r="HI35" s="127"/>
      <c r="HJ35" s="127"/>
      <c r="HK35" s="127"/>
      <c r="HL35" s="127"/>
      <c r="HM35" s="127"/>
      <c r="HN35" s="127"/>
      <c r="HO35" s="127"/>
      <c r="HP35" s="127"/>
      <c r="HQ35" s="127"/>
      <c r="HR35" s="127"/>
      <c r="HS35" s="127"/>
      <c r="HT35" s="127"/>
      <c r="HU35" s="127"/>
      <c r="HV35" s="127"/>
      <c r="HW35" s="127"/>
      <c r="HX35" s="127"/>
      <c r="HY35" s="127"/>
      <c r="HZ35" s="127"/>
      <c r="IA35" s="127"/>
      <c r="IB35" s="127"/>
      <c r="IC35" s="127"/>
      <c r="ID35" s="127"/>
      <c r="IE35" s="127"/>
      <c r="IF35" s="127"/>
      <c r="IG35" s="127"/>
      <c r="IH35" s="127"/>
      <c r="II35" s="127"/>
      <c r="IJ35" s="127"/>
      <c r="IK35" s="127"/>
      <c r="IL35" s="127"/>
      <c r="IM35" s="127"/>
      <c r="IN35" s="127"/>
      <c r="IO35" s="127"/>
      <c r="IP35" s="127"/>
      <c r="IQ35" s="127"/>
      <c r="IR35" s="127"/>
      <c r="IS35" s="127"/>
      <c r="IT35" s="127"/>
      <c r="IU35" s="127"/>
      <c r="IV35" s="127"/>
      <c r="IW35" s="127"/>
    </row>
    <row r="36" customFormat="false" ht="12.75" hidden="false" customHeight="false" outlineLevel="0" collapsed="false">
      <c r="A36" s="154" t="s">
        <v>124</v>
      </c>
      <c r="B36" s="155" t="e">
        <f aca="false">B18-B34</f>
        <v>#VALUE!</v>
      </c>
      <c r="C36" s="155" t="e">
        <f aca="false">C18-C34</f>
        <v>#VALUE!</v>
      </c>
      <c r="D36" s="155" t="e">
        <f aca="false">D18-D34</f>
        <v>#VALUE!</v>
      </c>
      <c r="E36" s="155" t="e">
        <f aca="false">E18-E34</f>
        <v>#VALUE!</v>
      </c>
      <c r="F36" s="155" t="e">
        <f aca="false">F18-F34</f>
        <v>#VALUE!</v>
      </c>
      <c r="G36" s="155" t="e">
        <f aca="false">G18-G34</f>
        <v>#VALUE!</v>
      </c>
      <c r="H36" s="155" t="e">
        <f aca="false">H18-H34</f>
        <v>#VALUE!</v>
      </c>
      <c r="I36" s="155" t="e">
        <f aca="false">I18-I34</f>
        <v>#VALUE!</v>
      </c>
      <c r="J36" s="155" t="e">
        <f aca="false">J18-J34</f>
        <v>#VALUE!</v>
      </c>
      <c r="K36" s="155" t="e">
        <f aca="false">K18-K34</f>
        <v>#VALUE!</v>
      </c>
      <c r="L36" s="155" t="e">
        <f aca="false">L18-L34</f>
        <v>#VALUE!</v>
      </c>
      <c r="M36" s="155" t="e">
        <f aca="false">M18-M34</f>
        <v>#VALUE!</v>
      </c>
      <c r="N36" s="155" t="e">
        <f aca="false">N18-N34</f>
        <v>#VALUE!</v>
      </c>
      <c r="O36" s="155" t="e">
        <f aca="false">O18-O34</f>
        <v>#VALUE!</v>
      </c>
      <c r="P36" s="155" t="e">
        <f aca="false">P18-P34</f>
        <v>#VALUE!</v>
      </c>
      <c r="Q36" s="155" t="e">
        <f aca="false">Q18-Q34</f>
        <v>#VALUE!</v>
      </c>
      <c r="R36" s="155" t="e">
        <f aca="false">R18-R34</f>
        <v>#VALUE!</v>
      </c>
      <c r="S36" s="155" t="e">
        <f aca="false">S18-S34</f>
        <v>#VALUE!</v>
      </c>
      <c r="T36" s="155" t="e">
        <f aca="false">T18-T34</f>
        <v>#VALUE!</v>
      </c>
      <c r="U36" s="155" t="e">
        <f aca="false">U18-U34</f>
        <v>#VALUE!</v>
      </c>
      <c r="V36" s="145"/>
      <c r="W36" s="145"/>
      <c r="X36" s="127"/>
      <c r="Y36" s="127"/>
      <c r="Z36" s="127"/>
      <c r="AA36" s="127"/>
      <c r="AB36" s="127"/>
      <c r="AC36" s="127"/>
      <c r="AD36" s="127"/>
      <c r="AE36" s="127"/>
      <c r="AF36" s="127"/>
      <c r="AG36" s="127"/>
      <c r="AH36" s="127"/>
      <c r="AI36" s="127"/>
      <c r="AJ36" s="127"/>
      <c r="AK36" s="127"/>
      <c r="AL36" s="127"/>
      <c r="AM36" s="127"/>
      <c r="AN36" s="127"/>
      <c r="AO36" s="127"/>
      <c r="AP36" s="127"/>
      <c r="AQ36" s="127"/>
      <c r="AR36" s="127"/>
      <c r="AS36" s="127"/>
      <c r="AT36" s="127"/>
      <c r="AU36" s="127"/>
      <c r="AV36" s="127"/>
      <c r="AW36" s="127"/>
      <c r="AX36" s="127"/>
      <c r="AY36" s="127"/>
      <c r="AZ36" s="127"/>
      <c r="BA36" s="127"/>
      <c r="BB36" s="127"/>
      <c r="BC36" s="127"/>
      <c r="BD36" s="127"/>
      <c r="BE36" s="127"/>
      <c r="BF36" s="127"/>
      <c r="BG36" s="127"/>
      <c r="BH36" s="127"/>
      <c r="BI36" s="127"/>
      <c r="BJ36" s="127"/>
      <c r="BK36" s="127"/>
      <c r="BL36" s="127"/>
      <c r="BM36" s="127"/>
      <c r="BN36" s="127"/>
      <c r="BO36" s="127"/>
      <c r="BP36" s="127"/>
      <c r="BQ36" s="127"/>
      <c r="BR36" s="127"/>
      <c r="BS36" s="127"/>
      <c r="BT36" s="127"/>
      <c r="BU36" s="127"/>
      <c r="BV36" s="127"/>
      <c r="BW36" s="127"/>
      <c r="BX36" s="127"/>
      <c r="BY36" s="127"/>
      <c r="BZ36" s="127"/>
      <c r="CA36" s="127"/>
      <c r="CB36" s="127"/>
      <c r="CC36" s="127"/>
      <c r="CD36" s="127"/>
      <c r="CE36" s="127"/>
      <c r="CF36" s="127"/>
      <c r="CG36" s="127"/>
      <c r="CH36" s="127"/>
      <c r="CI36" s="127"/>
      <c r="CJ36" s="127"/>
      <c r="CK36" s="127"/>
      <c r="CL36" s="127"/>
      <c r="CM36" s="127"/>
      <c r="CN36" s="127"/>
      <c r="CO36" s="127"/>
      <c r="CP36" s="127"/>
      <c r="CQ36" s="127"/>
      <c r="CR36" s="127"/>
      <c r="CS36" s="127"/>
      <c r="CT36" s="127"/>
      <c r="CU36" s="127"/>
      <c r="CV36" s="127"/>
      <c r="CW36" s="127"/>
      <c r="CX36" s="127"/>
      <c r="CY36" s="127"/>
      <c r="CZ36" s="127"/>
      <c r="DA36" s="127"/>
      <c r="DB36" s="127"/>
      <c r="DC36" s="127"/>
      <c r="DD36" s="127"/>
      <c r="DE36" s="127"/>
      <c r="DF36" s="127"/>
      <c r="DG36" s="127"/>
      <c r="DH36" s="127"/>
      <c r="DI36" s="127"/>
      <c r="DJ36" s="127"/>
      <c r="DK36" s="127"/>
      <c r="DL36" s="127"/>
      <c r="DM36" s="127"/>
      <c r="DN36" s="127"/>
      <c r="DO36" s="127"/>
      <c r="DP36" s="127"/>
      <c r="DQ36" s="127"/>
      <c r="DR36" s="127"/>
      <c r="DS36" s="127"/>
      <c r="DT36" s="127"/>
      <c r="DU36" s="127"/>
      <c r="DV36" s="127"/>
      <c r="DW36" s="127"/>
      <c r="DX36" s="127"/>
      <c r="DY36" s="127"/>
      <c r="DZ36" s="127"/>
      <c r="EA36" s="127"/>
      <c r="EB36" s="127"/>
      <c r="EC36" s="127"/>
      <c r="ED36" s="127"/>
      <c r="EE36" s="127"/>
      <c r="EF36" s="127"/>
      <c r="EG36" s="127"/>
      <c r="EH36" s="127"/>
      <c r="EI36" s="127"/>
      <c r="EJ36" s="127"/>
      <c r="EK36" s="127"/>
      <c r="EL36" s="127"/>
      <c r="EM36" s="127"/>
      <c r="EN36" s="127"/>
      <c r="EO36" s="127"/>
      <c r="EP36" s="127"/>
      <c r="EQ36" s="127"/>
      <c r="ER36" s="127"/>
      <c r="ES36" s="127"/>
      <c r="ET36" s="127"/>
      <c r="EU36" s="127"/>
      <c r="EV36" s="127"/>
      <c r="EW36" s="127"/>
      <c r="EX36" s="127"/>
      <c r="EY36" s="127"/>
      <c r="EZ36" s="127"/>
      <c r="FA36" s="127"/>
      <c r="FB36" s="127"/>
      <c r="FC36" s="127"/>
      <c r="FD36" s="127"/>
      <c r="FE36" s="127"/>
      <c r="FF36" s="127"/>
      <c r="FG36" s="127"/>
      <c r="FH36" s="127"/>
      <c r="FI36" s="127"/>
      <c r="FJ36" s="127"/>
      <c r="FK36" s="127"/>
      <c r="FL36" s="127"/>
      <c r="FM36" s="127"/>
      <c r="FN36" s="127"/>
      <c r="FO36" s="127"/>
      <c r="FP36" s="127"/>
      <c r="FQ36" s="127"/>
      <c r="FR36" s="127"/>
      <c r="FS36" s="127"/>
      <c r="FT36" s="127"/>
      <c r="FU36" s="127"/>
      <c r="FV36" s="127"/>
      <c r="FW36" s="127"/>
      <c r="FX36" s="127"/>
      <c r="FY36" s="127"/>
      <c r="FZ36" s="127"/>
      <c r="GA36" s="127"/>
      <c r="GB36" s="127"/>
      <c r="GC36" s="127"/>
      <c r="GD36" s="127"/>
      <c r="GE36" s="127"/>
      <c r="GF36" s="127"/>
      <c r="GG36" s="127"/>
      <c r="GH36" s="127"/>
      <c r="GI36" s="127"/>
      <c r="GJ36" s="127"/>
      <c r="GK36" s="127"/>
      <c r="GL36" s="127"/>
      <c r="GM36" s="127"/>
      <c r="GN36" s="127"/>
      <c r="GO36" s="127"/>
      <c r="GP36" s="127"/>
      <c r="GQ36" s="127"/>
      <c r="GR36" s="127"/>
      <c r="GS36" s="127"/>
      <c r="GT36" s="127"/>
      <c r="GU36" s="127"/>
      <c r="GV36" s="127"/>
      <c r="GW36" s="127"/>
      <c r="GX36" s="127"/>
      <c r="GY36" s="127"/>
      <c r="GZ36" s="127"/>
      <c r="HA36" s="127"/>
      <c r="HB36" s="127"/>
      <c r="HC36" s="127"/>
      <c r="HD36" s="127"/>
      <c r="HE36" s="127"/>
      <c r="HF36" s="127"/>
      <c r="HG36" s="127"/>
      <c r="HH36" s="127"/>
      <c r="HI36" s="127"/>
      <c r="HJ36" s="127"/>
      <c r="HK36" s="127"/>
      <c r="HL36" s="127"/>
      <c r="HM36" s="127"/>
      <c r="HN36" s="127"/>
      <c r="HO36" s="127"/>
      <c r="HP36" s="127"/>
      <c r="HQ36" s="127"/>
      <c r="HR36" s="127"/>
      <c r="HS36" s="127"/>
      <c r="HT36" s="127"/>
      <c r="HU36" s="127"/>
      <c r="HV36" s="127"/>
      <c r="HW36" s="127"/>
      <c r="HX36" s="127"/>
      <c r="HY36" s="127"/>
      <c r="HZ36" s="127"/>
      <c r="IA36" s="127"/>
      <c r="IB36" s="127"/>
      <c r="IC36" s="127"/>
      <c r="ID36" s="127"/>
      <c r="IE36" s="127"/>
      <c r="IF36" s="127"/>
      <c r="IG36" s="127"/>
      <c r="IH36" s="127"/>
      <c r="II36" s="127"/>
      <c r="IJ36" s="127"/>
      <c r="IK36" s="127"/>
      <c r="IL36" s="127"/>
      <c r="IM36" s="127"/>
      <c r="IN36" s="127"/>
      <c r="IO36" s="127"/>
      <c r="IP36" s="127"/>
      <c r="IQ36" s="127"/>
      <c r="IR36" s="127"/>
      <c r="IS36" s="127"/>
      <c r="IT36" s="127"/>
      <c r="IU36" s="127"/>
      <c r="IV36" s="127"/>
      <c r="IW36" s="127"/>
    </row>
    <row r="37" customFormat="false" ht="12.75" hidden="false" customHeight="false" outlineLevel="0" collapsed="false">
      <c r="B37" s="147"/>
      <c r="C37" s="147"/>
      <c r="D37" s="147"/>
      <c r="E37" s="147"/>
      <c r="F37" s="147"/>
      <c r="G37" s="147"/>
      <c r="H37" s="147"/>
      <c r="I37" s="147"/>
      <c r="J37" s="147"/>
      <c r="K37" s="147"/>
      <c r="L37" s="147"/>
      <c r="M37" s="147"/>
      <c r="N37" s="147"/>
      <c r="O37" s="147"/>
      <c r="P37" s="147"/>
      <c r="Q37" s="147"/>
      <c r="R37" s="147"/>
      <c r="S37" s="147"/>
      <c r="T37" s="147"/>
      <c r="U37" s="147"/>
    </row>
    <row r="38" customFormat="false" ht="12.75" hidden="false" customHeight="false" outlineLevel="0" collapsed="false">
      <c r="A38" s="156"/>
    </row>
    <row r="41" customFormat="false" ht="13.5" hidden="false" customHeight="false" outlineLevel="0" collapsed="false">
      <c r="A41" s="157"/>
    </row>
  </sheetData>
  <mergeCells count="1">
    <mergeCell ref="X5:Y5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28" width="44.56"/>
    <col collapsed="false" customWidth="true" hidden="false" outlineLevel="0" max="2" min="2" style="128" width="11.99"/>
    <col collapsed="false" customWidth="true" hidden="false" outlineLevel="0" max="5" min="3" style="128" width="11.13"/>
    <col collapsed="false" customWidth="true" hidden="false" outlineLevel="0" max="7" min="6" style="128" width="11.99"/>
    <col collapsed="false" customWidth="true" hidden="false" outlineLevel="0" max="8" min="8" style="128" width="12.7"/>
    <col collapsed="false" customWidth="true" hidden="false" outlineLevel="0" max="9" min="9" style="128" width="12.56"/>
    <col collapsed="false" customWidth="true" hidden="false" outlineLevel="0" max="10" min="10" style="128" width="12.7"/>
    <col collapsed="false" customWidth="true" hidden="false" outlineLevel="0" max="13" min="11" style="128" width="11.28"/>
    <col collapsed="false" customWidth="true" hidden="false" outlineLevel="0" max="14" min="14" style="128" width="11.85"/>
    <col collapsed="false" customWidth="true" hidden="false" outlineLevel="0" max="15" min="15" style="128" width="11.13"/>
    <col collapsed="false" customWidth="true" hidden="false" outlineLevel="0" max="16" min="16" style="128" width="11.85"/>
    <col collapsed="false" customWidth="true" hidden="false" outlineLevel="0" max="17" min="17" style="128" width="11.13"/>
    <col collapsed="false" customWidth="true" hidden="false" outlineLevel="0" max="18" min="18" style="128" width="11.56"/>
    <col collapsed="false" customWidth="true" hidden="false" outlineLevel="0" max="19" min="19" style="128" width="11.28"/>
    <col collapsed="false" customWidth="true" hidden="false" outlineLevel="0" max="21" min="20" style="128" width="11.56"/>
    <col collapsed="false" customWidth="true" hidden="false" outlineLevel="0" max="22" min="22" style="128" width="12.56"/>
    <col collapsed="false" customWidth="true" hidden="false" outlineLevel="0" max="23" min="23" style="143" width="12.7"/>
    <col collapsed="false" customWidth="true" hidden="false" outlineLevel="0" max="24" min="24" style="143" width="12.28"/>
    <col collapsed="false" customWidth="true" hidden="false" outlineLevel="0" max="25" min="25" style="143" width="13.85"/>
    <col collapsed="false" customWidth="true" hidden="false" outlineLevel="0" max="27" min="26" style="128" width="9.85"/>
    <col collapsed="false" customWidth="false" hidden="false" outlineLevel="0" max="28" min="28" style="128" width="9.14"/>
    <col collapsed="false" customWidth="true" hidden="false" outlineLevel="0" max="29" min="29" style="128" width="9.41"/>
    <col collapsed="false" customWidth="true" hidden="false" outlineLevel="0" max="30" min="30" style="128" width="9.85"/>
    <col collapsed="false" customWidth="false" hidden="false" outlineLevel="0" max="31" min="31" style="128" width="9.14"/>
    <col collapsed="false" customWidth="true" hidden="false" outlineLevel="0" max="32" min="32" style="128" width="9.41"/>
    <col collapsed="false" customWidth="true" hidden="false" outlineLevel="0" max="34" min="33" style="128" width="9.85"/>
    <col collapsed="false" customWidth="false" hidden="false" outlineLevel="0" max="36" min="35" style="128" width="9.14"/>
    <col collapsed="false" customWidth="true" hidden="false" outlineLevel="0" max="38" min="37" style="128" width="9.85"/>
    <col collapsed="false" customWidth="false" hidden="false" outlineLevel="0" max="80" min="39" style="128" width="9.14"/>
    <col collapsed="false" customWidth="true" hidden="false" outlineLevel="0" max="82" min="81" style="128" width="9.85"/>
    <col collapsed="false" customWidth="false" hidden="false" outlineLevel="0" max="257" min="83" style="128" width="9.14"/>
  </cols>
  <sheetData>
    <row r="2" customFormat="false" ht="18.75" hidden="false" customHeight="false" outlineLevel="0" collapsed="false">
      <c r="A2" s="137" t="s">
        <v>685</v>
      </c>
      <c r="B2" s="137"/>
    </row>
    <row r="5" customFormat="false" ht="18.75" hidden="false" customHeight="false" outlineLevel="0" collapsed="false">
      <c r="A5" s="187" t="s">
        <v>144</v>
      </c>
      <c r="B5" s="187"/>
    </row>
    <row r="6" customFormat="false" ht="12.75" hidden="false" customHeight="false" outlineLevel="0" collapsed="false">
      <c r="W6" s="434"/>
      <c r="X6" s="434"/>
    </row>
    <row r="7" customFormat="false" ht="13.5" hidden="false" customHeight="false" outlineLevel="1" collapsed="false">
      <c r="A7" s="139" t="s">
        <v>29</v>
      </c>
      <c r="B7" s="188" t="s">
        <v>145</v>
      </c>
      <c r="C7" s="140" t="n">
        <v>2001</v>
      </c>
      <c r="D7" s="140" t="n">
        <f aca="false">C7+1</f>
        <v>2002</v>
      </c>
      <c r="E7" s="140" t="n">
        <f aca="false">D7+1</f>
        <v>2003</v>
      </c>
      <c r="F7" s="140" t="n">
        <f aca="false">E7+1</f>
        <v>2004</v>
      </c>
      <c r="G7" s="140" t="n">
        <f aca="false">F7+1</f>
        <v>2005</v>
      </c>
      <c r="H7" s="140" t="n">
        <f aca="false">G7+1</f>
        <v>2006</v>
      </c>
      <c r="I7" s="140" t="n">
        <f aca="false">H7+1</f>
        <v>2007</v>
      </c>
      <c r="J7" s="140" t="n">
        <f aca="false">I7+1</f>
        <v>2008</v>
      </c>
      <c r="K7" s="140" t="n">
        <f aca="false">J7+1</f>
        <v>2009</v>
      </c>
      <c r="L7" s="140" t="n">
        <f aca="false">K7+1</f>
        <v>2010</v>
      </c>
      <c r="M7" s="140" t="n">
        <f aca="false">L7+1</f>
        <v>2011</v>
      </c>
      <c r="N7" s="140" t="n">
        <f aca="false">M7+1</f>
        <v>2012</v>
      </c>
      <c r="O7" s="140" t="n">
        <f aca="false">N7+1</f>
        <v>2013</v>
      </c>
      <c r="P7" s="140" t="n">
        <f aca="false">O7+1</f>
        <v>2014</v>
      </c>
      <c r="Q7" s="140" t="n">
        <f aca="false">P7+1</f>
        <v>2015</v>
      </c>
      <c r="R7" s="140" t="n">
        <f aca="false">Q7+1</f>
        <v>2016</v>
      </c>
      <c r="S7" s="140" t="n">
        <f aca="false">R7+1</f>
        <v>2017</v>
      </c>
      <c r="T7" s="140" t="n">
        <f aca="false">S7+1</f>
        <v>2018</v>
      </c>
      <c r="U7" s="140" t="n">
        <f aca="false">T7+1</f>
        <v>2019</v>
      </c>
      <c r="V7" s="140" t="n">
        <f aca="false">U7+1</f>
        <v>2020</v>
      </c>
      <c r="W7" s="1073" t="s">
        <v>47</v>
      </c>
      <c r="X7" s="1074" t="s">
        <v>126</v>
      </c>
      <c r="Y7" s="1074"/>
    </row>
    <row r="8" customFormat="false" ht="12.75" hidden="false" customHeight="false" outlineLevel="1" collapsed="false">
      <c r="A8" s="189"/>
      <c r="B8" s="190" t="n">
        <f aca="false">'ENA_Summary Output'!B32</f>
        <v>36892</v>
      </c>
      <c r="C8" s="190" t="n">
        <v>37256</v>
      </c>
      <c r="D8" s="190" t="n">
        <v>37621</v>
      </c>
      <c r="E8" s="190" t="n">
        <v>37986</v>
      </c>
      <c r="F8" s="190" t="n">
        <v>38352</v>
      </c>
      <c r="G8" s="190" t="n">
        <v>38717</v>
      </c>
      <c r="H8" s="190" t="n">
        <v>39082</v>
      </c>
      <c r="I8" s="190" t="n">
        <v>39447</v>
      </c>
      <c r="J8" s="190" t="n">
        <v>39813</v>
      </c>
      <c r="K8" s="190" t="n">
        <v>40178</v>
      </c>
      <c r="L8" s="190" t="n">
        <v>40543</v>
      </c>
      <c r="M8" s="190" t="n">
        <v>40908</v>
      </c>
      <c r="N8" s="190" t="n">
        <v>41274</v>
      </c>
      <c r="O8" s="190" t="n">
        <v>41639</v>
      </c>
      <c r="P8" s="190" t="n">
        <v>42004</v>
      </c>
      <c r="Q8" s="190" t="n">
        <v>42369</v>
      </c>
      <c r="R8" s="190" t="n">
        <v>42735</v>
      </c>
      <c r="S8" s="190" t="n">
        <v>43100</v>
      </c>
      <c r="T8" s="190" t="n">
        <v>43465</v>
      </c>
      <c r="U8" s="190" t="n">
        <v>43830</v>
      </c>
      <c r="V8" s="190" t="n">
        <v>44196</v>
      </c>
      <c r="W8" s="724"/>
      <c r="X8" s="1074"/>
      <c r="Y8" s="1075"/>
    </row>
    <row r="9" customFormat="false" ht="12.75" hidden="false" customHeight="false" outlineLevel="1" collapsed="false">
      <c r="A9" s="164"/>
      <c r="B9" s="164"/>
      <c r="C9" s="141"/>
      <c r="D9" s="141"/>
      <c r="E9" s="141"/>
      <c r="F9" s="141"/>
      <c r="G9" s="192"/>
      <c r="H9" s="192"/>
      <c r="I9" s="193"/>
      <c r="J9" s="193"/>
      <c r="K9" s="192"/>
      <c r="L9" s="192"/>
      <c r="M9" s="141"/>
      <c r="N9" s="141"/>
      <c r="O9" s="141"/>
      <c r="P9" s="141"/>
      <c r="Q9" s="141"/>
      <c r="R9" s="141"/>
      <c r="S9" s="141"/>
      <c r="T9" s="141"/>
      <c r="U9" s="141"/>
      <c r="V9" s="141"/>
      <c r="W9" s="724"/>
      <c r="X9" s="1074"/>
      <c r="Y9" s="1075"/>
    </row>
    <row r="10" customFormat="false" ht="12.75" hidden="false" customHeight="false" outlineLevel="0" collapsed="false">
      <c r="A10" s="438" t="s">
        <v>686</v>
      </c>
      <c r="B10" s="147" t="n">
        <v>0</v>
      </c>
      <c r="C10" s="147" t="e">
        <f aca="false">ENA_IS!B32-ENA_IS!B13</f>
        <v>#VALUE!</v>
      </c>
      <c r="D10" s="147" t="e">
        <f aca="false">ENA_IS!C32-ENA_IS!C13</f>
        <v>#VALUE!</v>
      </c>
      <c r="E10" s="147" t="e">
        <f aca="false">ENA_IS!D32-ENA_IS!D13</f>
        <v>#VALUE!</v>
      </c>
      <c r="F10" s="147" t="n">
        <f aca="false">ENA_IS!E32</f>
        <v>208898.300039933</v>
      </c>
      <c r="G10" s="147" t="n">
        <f aca="false">ENA_IS!F32</f>
        <v>219835.485714598</v>
      </c>
      <c r="H10" s="147" t="n">
        <f aca="false">ENA_IS!G32</f>
        <v>223020.109109859</v>
      </c>
      <c r="I10" s="147" t="n">
        <f aca="false">ENA_IS!H32</f>
        <v>226306.696285063</v>
      </c>
      <c r="J10" s="147" t="n">
        <f aca="false">ENA_IS!I32</f>
        <v>229700.320153384</v>
      </c>
      <c r="K10" s="147" t="n">
        <f aca="false">ENA_IS!J32</f>
        <v>233268.609728907</v>
      </c>
      <c r="L10" s="147" t="n">
        <f aca="false">ENA_IS!K32</f>
        <v>235988.593286798</v>
      </c>
      <c r="M10" s="147" t="n">
        <f aca="false">ENA_IS!L32</f>
        <v>240410.208600997</v>
      </c>
      <c r="N10" s="147" t="n">
        <f aca="false">ENA_IS!M32</f>
        <v>245095.576284691</v>
      </c>
      <c r="O10" s="147" t="n">
        <f aca="false">ENA_IS!N32</f>
        <v>249350.738790045</v>
      </c>
      <c r="P10" s="147" t="n">
        <f aca="false">ENA_IS!O32</f>
        <v>253772.348954733</v>
      </c>
      <c r="Q10" s="147" t="n">
        <f aca="false">ENA_IS!P32</f>
        <v>257772.048861175</v>
      </c>
      <c r="R10" s="147" t="n">
        <f aca="false">ENA_IS!Q32</f>
        <v>261928.136675727</v>
      </c>
      <c r="S10" s="147" t="n">
        <f aca="false">ENA_IS!R32</f>
        <v>265529.083664669</v>
      </c>
      <c r="T10" s="147" t="n">
        <f aca="false">ENA_IS!S32</f>
        <v>269171.906685936</v>
      </c>
      <c r="U10" s="147" t="n">
        <f aca="false">ENA_IS!T32</f>
        <v>272856.913805436</v>
      </c>
      <c r="V10" s="147" t="n">
        <f aca="false">ENA_IS!U32</f>
        <v>276593.782660943</v>
      </c>
      <c r="W10" s="212" t="e">
        <f aca="false">SUM(C10:V10)</f>
        <v>#VALUE!</v>
      </c>
      <c r="X10" s="1076" t="e">
        <f aca="false">SUM(Caledonia!W54,'New Albany'!W54,Wheatland!W54,Wilton!W54,Brownsville!W54,Gleason!W54)</f>
        <v>#VALUE!</v>
      </c>
      <c r="Y10" s="1077" t="e">
        <f aca="false">W10-X10</f>
        <v>#VALUE!</v>
      </c>
    </row>
    <row r="11" customFormat="false" ht="12.75" hidden="false" customHeight="false" outlineLevel="0" collapsed="false">
      <c r="B11" s="147"/>
      <c r="C11" s="147"/>
      <c r="D11" s="147"/>
      <c r="E11" s="147"/>
      <c r="F11" s="147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147"/>
      <c r="W11" s="147"/>
      <c r="X11" s="1075"/>
      <c r="Y11" s="1075"/>
    </row>
    <row r="12" customFormat="false" ht="12" hidden="false" customHeight="true" outlineLevel="0" collapsed="false">
      <c r="A12" s="206" t="s">
        <v>687</v>
      </c>
      <c r="B12" s="147" t="n">
        <v>0</v>
      </c>
      <c r="C12" s="194" t="n">
        <f aca="false">ENA_IS!B27</f>
        <v>2138.76</v>
      </c>
      <c r="D12" s="194" t="n">
        <f aca="false">ENA_IS!C27</f>
        <v>2485.407</v>
      </c>
      <c r="E12" s="194" t="n">
        <f aca="false">ENA_IS!D27</f>
        <v>2675.493</v>
      </c>
      <c r="F12" s="194" t="n">
        <f aca="false">ENA_IS!E27</f>
        <v>2752.735</v>
      </c>
      <c r="G12" s="194" t="n">
        <f aca="false">ENA_IS!F27</f>
        <v>2800.401</v>
      </c>
      <c r="H12" s="194" t="n">
        <f aca="false">ENA_IS!G27</f>
        <v>3000.837</v>
      </c>
      <c r="I12" s="194" t="n">
        <f aca="false">ENA_IS!H27</f>
        <v>3133.239</v>
      </c>
      <c r="J12" s="194" t="n">
        <f aca="false">ENA_IS!I27</f>
        <v>3204.112</v>
      </c>
      <c r="K12" s="194" t="n">
        <f aca="false">ENA_IS!J27</f>
        <v>3150.18</v>
      </c>
      <c r="L12" s="194" t="n">
        <f aca="false">ENA_IS!K27</f>
        <v>3985.138</v>
      </c>
      <c r="M12" s="194" t="n">
        <f aca="false">ENA_IS!L27</f>
        <v>3774.313</v>
      </c>
      <c r="N12" s="194" t="n">
        <f aca="false">ENA_IS!M27</f>
        <v>3371.88</v>
      </c>
      <c r="O12" s="194" t="n">
        <f aca="false">ENA_IS!N27</f>
        <v>3464.7</v>
      </c>
      <c r="P12" s="194" t="n">
        <f aca="false">ENA_IS!O27</f>
        <v>3464.7</v>
      </c>
      <c r="Q12" s="194" t="n">
        <f aca="false">ENA_IS!P27</f>
        <v>3953.49830117962</v>
      </c>
      <c r="R12" s="194" t="n">
        <f aca="false">ENA_IS!Q27</f>
        <v>3397.53231220322</v>
      </c>
      <c r="S12" s="194" t="n">
        <f aca="false">ENA_IS!R27</f>
        <v>3421.13495844728</v>
      </c>
      <c r="T12" s="194" t="n">
        <f aca="false">ENA_IS!S27</f>
        <v>3445.20965761623</v>
      </c>
      <c r="U12" s="194" t="n">
        <f aca="false">ENA_IS!T27</f>
        <v>3469.76585076855</v>
      </c>
      <c r="V12" s="194" t="n">
        <f aca="false">ENA_IS!U27</f>
        <v>3485.5551622966</v>
      </c>
      <c r="W12" s="212" t="n">
        <f aca="false">SUM(C12:V12)</f>
        <v>64574.5912425115</v>
      </c>
      <c r="X12" s="1076" t="n">
        <f aca="false">SUM(ENA_IS!B27:U27)</f>
        <v>64574.5912425115</v>
      </c>
      <c r="Y12" s="1077" t="n">
        <f aca="false">W12-X12</f>
        <v>0</v>
      </c>
      <c r="BD12" s="143"/>
      <c r="BE12" s="143"/>
      <c r="BF12" s="143"/>
      <c r="BG12" s="143"/>
      <c r="BH12" s="143"/>
      <c r="BI12" s="143"/>
      <c r="BJ12" s="143"/>
      <c r="BK12" s="143"/>
      <c r="BL12" s="143"/>
      <c r="BM12" s="143"/>
      <c r="BN12" s="143"/>
      <c r="BO12" s="143"/>
      <c r="BP12" s="143"/>
      <c r="BQ12" s="143"/>
      <c r="BR12" s="143"/>
      <c r="BS12" s="143"/>
      <c r="BT12" s="143"/>
      <c r="BU12" s="143"/>
      <c r="BV12" s="143"/>
      <c r="BW12" s="143"/>
      <c r="BX12" s="143"/>
      <c r="BY12" s="143"/>
      <c r="BZ12" s="143"/>
      <c r="CA12" s="143"/>
      <c r="CB12" s="143"/>
      <c r="CC12" s="143"/>
      <c r="CD12" s="143"/>
      <c r="CE12" s="143"/>
      <c r="CF12" s="143"/>
      <c r="CG12" s="143"/>
      <c r="CH12" s="143"/>
      <c r="CI12" s="143"/>
      <c r="CJ12" s="143"/>
      <c r="CK12" s="143"/>
      <c r="CL12" s="143"/>
      <c r="CM12" s="143"/>
      <c r="CN12" s="143"/>
      <c r="CO12" s="143"/>
      <c r="CP12" s="143"/>
      <c r="CQ12" s="143"/>
      <c r="CR12" s="143"/>
      <c r="CS12" s="143"/>
      <c r="CT12" s="143"/>
      <c r="CU12" s="143"/>
      <c r="CV12" s="143"/>
      <c r="CW12" s="143"/>
      <c r="CX12" s="143"/>
      <c r="CY12" s="143"/>
      <c r="CZ12" s="143"/>
      <c r="DA12" s="143"/>
      <c r="DB12" s="143"/>
      <c r="DC12" s="143"/>
      <c r="DD12" s="143"/>
      <c r="DE12" s="143"/>
      <c r="DF12" s="143"/>
      <c r="DG12" s="143"/>
      <c r="DH12" s="143"/>
      <c r="DI12" s="143"/>
      <c r="DJ12" s="143"/>
      <c r="DK12" s="143"/>
      <c r="DL12" s="143"/>
      <c r="DM12" s="143"/>
      <c r="DN12" s="143"/>
      <c r="DO12" s="143"/>
      <c r="DP12" s="143"/>
      <c r="DQ12" s="143"/>
      <c r="DR12" s="143"/>
      <c r="DS12" s="143"/>
      <c r="DT12" s="143"/>
      <c r="DU12" s="143"/>
      <c r="DV12" s="143"/>
      <c r="DW12" s="143"/>
      <c r="DX12" s="143"/>
      <c r="DY12" s="143"/>
      <c r="DZ12" s="143"/>
      <c r="EA12" s="143"/>
      <c r="EB12" s="143"/>
      <c r="EC12" s="143"/>
      <c r="ED12" s="143"/>
      <c r="EE12" s="143"/>
      <c r="EF12" s="143"/>
      <c r="EG12" s="143"/>
      <c r="EH12" s="143"/>
      <c r="EI12" s="143"/>
      <c r="EJ12" s="143"/>
      <c r="EK12" s="143"/>
      <c r="EL12" s="143"/>
      <c r="EM12" s="143"/>
      <c r="EN12" s="143"/>
      <c r="EO12" s="143"/>
      <c r="EP12" s="143"/>
      <c r="EQ12" s="143"/>
      <c r="ER12" s="143"/>
      <c r="ES12" s="143"/>
      <c r="ET12" s="143"/>
      <c r="EU12" s="143"/>
      <c r="EV12" s="143"/>
      <c r="EW12" s="143"/>
      <c r="EX12" s="143"/>
      <c r="EY12" s="143"/>
      <c r="EZ12" s="143"/>
      <c r="FA12" s="143"/>
      <c r="FB12" s="143"/>
      <c r="FC12" s="143"/>
      <c r="FD12" s="143"/>
      <c r="FE12" s="143"/>
      <c r="FF12" s="143"/>
      <c r="FG12" s="143"/>
      <c r="FH12" s="143"/>
      <c r="FI12" s="143"/>
      <c r="FJ12" s="143"/>
      <c r="FK12" s="143"/>
      <c r="FL12" s="143"/>
      <c r="FM12" s="143"/>
      <c r="FN12" s="143"/>
      <c r="FO12" s="143"/>
      <c r="FP12" s="143"/>
      <c r="FQ12" s="143"/>
      <c r="FR12" s="143"/>
      <c r="FS12" s="143"/>
      <c r="FT12" s="143"/>
      <c r="FU12" s="143"/>
      <c r="FV12" s="143"/>
      <c r="FW12" s="143"/>
      <c r="FX12" s="143"/>
      <c r="FY12" s="143"/>
      <c r="FZ12" s="143"/>
      <c r="GA12" s="143"/>
      <c r="GB12" s="143"/>
      <c r="GC12" s="143"/>
      <c r="GD12" s="143"/>
      <c r="GE12" s="143"/>
      <c r="GF12" s="143"/>
      <c r="GG12" s="143"/>
      <c r="GH12" s="143"/>
      <c r="GI12" s="143"/>
      <c r="GJ12" s="143"/>
      <c r="GK12" s="143"/>
      <c r="GL12" s="143"/>
      <c r="GM12" s="143"/>
      <c r="GN12" s="143"/>
      <c r="GO12" s="143"/>
      <c r="GP12" s="143"/>
      <c r="GQ12" s="143"/>
      <c r="GR12" s="143"/>
      <c r="GS12" s="143"/>
      <c r="GT12" s="143"/>
      <c r="GU12" s="143"/>
      <c r="GV12" s="143"/>
      <c r="GW12" s="143"/>
      <c r="GX12" s="143"/>
      <c r="GY12" s="143"/>
      <c r="GZ12" s="143"/>
      <c r="HA12" s="143"/>
      <c r="HB12" s="143"/>
      <c r="HC12" s="143"/>
      <c r="HD12" s="143"/>
      <c r="HE12" s="143"/>
      <c r="HF12" s="143"/>
      <c r="HG12" s="143"/>
      <c r="HH12" s="143"/>
      <c r="HI12" s="143"/>
      <c r="HJ12" s="143"/>
      <c r="HK12" s="143"/>
      <c r="HL12" s="143"/>
      <c r="HM12" s="143"/>
      <c r="HN12" s="143"/>
      <c r="HO12" s="143"/>
      <c r="HP12" s="143"/>
      <c r="HQ12" s="143"/>
      <c r="HR12" s="143"/>
      <c r="HS12" s="143"/>
      <c r="HT12" s="143"/>
      <c r="HU12" s="143"/>
      <c r="HV12" s="143"/>
      <c r="HW12" s="143"/>
      <c r="HX12" s="143"/>
      <c r="HY12" s="143"/>
      <c r="HZ12" s="143"/>
      <c r="IA12" s="143"/>
      <c r="IB12" s="143"/>
      <c r="IC12" s="143"/>
      <c r="ID12" s="143"/>
      <c r="IE12" s="143"/>
      <c r="IF12" s="143"/>
      <c r="IG12" s="143"/>
      <c r="IH12" s="143"/>
      <c r="II12" s="143"/>
      <c r="IJ12" s="143"/>
      <c r="IK12" s="143"/>
      <c r="IL12" s="143"/>
      <c r="IM12" s="143"/>
      <c r="IN12" s="143"/>
      <c r="IO12" s="143"/>
      <c r="IP12" s="143"/>
      <c r="IQ12" s="143"/>
      <c r="IR12" s="143"/>
      <c r="IS12" s="143"/>
      <c r="IT12" s="143"/>
      <c r="IU12" s="143"/>
      <c r="IV12" s="143"/>
      <c r="IW12" s="143"/>
    </row>
    <row r="13" customFormat="false" ht="12.75" hidden="false" customHeight="false" outlineLevel="0" collapsed="false">
      <c r="A13" s="206" t="s">
        <v>688</v>
      </c>
      <c r="B13" s="147" t="n">
        <v>0</v>
      </c>
      <c r="C13" s="194" t="n">
        <f aca="false">SUM(Brownsville!B56,Caledonia!B56,'New Albany'!B56,Gleason!B56,Wheatland!B56,Wilton!B56)</f>
        <v>-1959.1981014</v>
      </c>
      <c r="D13" s="194" t="n">
        <f aca="false">-C12</f>
        <v>-2138.76</v>
      </c>
      <c r="E13" s="194" t="n">
        <f aca="false">-D12</f>
        <v>-2485.407</v>
      </c>
      <c r="F13" s="194" t="n">
        <f aca="false">-E12</f>
        <v>-2675.493</v>
      </c>
      <c r="G13" s="194" t="n">
        <f aca="false">-F12</f>
        <v>-2752.735</v>
      </c>
      <c r="H13" s="194" t="n">
        <f aca="false">-G12</f>
        <v>-2800.401</v>
      </c>
      <c r="I13" s="194" t="n">
        <f aca="false">-H12</f>
        <v>-3000.837</v>
      </c>
      <c r="J13" s="194" t="n">
        <f aca="false">-I12</f>
        <v>-3133.239</v>
      </c>
      <c r="K13" s="194" t="n">
        <f aca="false">-J12</f>
        <v>-3204.112</v>
      </c>
      <c r="L13" s="194" t="n">
        <f aca="false">-K12</f>
        <v>-3150.18</v>
      </c>
      <c r="M13" s="194" t="n">
        <f aca="false">-L12</f>
        <v>-3985.138</v>
      </c>
      <c r="N13" s="194" t="n">
        <f aca="false">-M12</f>
        <v>-3774.313</v>
      </c>
      <c r="O13" s="194" t="n">
        <f aca="false">-N12</f>
        <v>-3371.88</v>
      </c>
      <c r="P13" s="194" t="n">
        <f aca="false">-O12</f>
        <v>-3464.7</v>
      </c>
      <c r="Q13" s="194" t="n">
        <f aca="false">-P12</f>
        <v>-3464.7</v>
      </c>
      <c r="R13" s="194" t="n">
        <f aca="false">-Q12</f>
        <v>-3953.49830117962</v>
      </c>
      <c r="S13" s="194" t="n">
        <f aca="false">-R12</f>
        <v>-3397.53231220322</v>
      </c>
      <c r="T13" s="194" t="n">
        <f aca="false">-S12</f>
        <v>-3421.13495844728</v>
      </c>
      <c r="U13" s="194" t="n">
        <f aca="false">-T12</f>
        <v>-3445.20965761623</v>
      </c>
      <c r="V13" s="194" t="n">
        <f aca="false">-U12</f>
        <v>-3469.76585076855</v>
      </c>
      <c r="W13" s="212" t="n">
        <f aca="false">SUM(C13:V13)</f>
        <v>-63048.2341816149</v>
      </c>
      <c r="X13" s="1076" t="n">
        <f aca="false">SUM(Caledonia!W56,'New Albany'!W56,Wheatland!W56,Wilton!W56,Brownsville!W56,Gleason!W56)</f>
        <v>-63048.2341816149</v>
      </c>
      <c r="Y13" s="1077" t="n">
        <f aca="false">W13-X13</f>
        <v>0</v>
      </c>
      <c r="BD13" s="143"/>
      <c r="BE13" s="143"/>
      <c r="BF13" s="143"/>
      <c r="BG13" s="143"/>
      <c r="BH13" s="143"/>
      <c r="BI13" s="143"/>
      <c r="BJ13" s="143"/>
      <c r="BK13" s="143"/>
      <c r="BL13" s="143"/>
      <c r="BM13" s="143"/>
      <c r="BN13" s="143"/>
      <c r="BO13" s="143"/>
      <c r="BP13" s="143"/>
      <c r="BQ13" s="143"/>
      <c r="BR13" s="143"/>
      <c r="BS13" s="143"/>
      <c r="BT13" s="143"/>
      <c r="BU13" s="143"/>
      <c r="BV13" s="143"/>
      <c r="BW13" s="143"/>
      <c r="BX13" s="143"/>
      <c r="BY13" s="143"/>
      <c r="BZ13" s="143"/>
      <c r="CA13" s="143"/>
      <c r="CB13" s="143"/>
      <c r="CC13" s="143"/>
      <c r="CD13" s="143"/>
      <c r="CE13" s="143"/>
      <c r="CF13" s="143"/>
      <c r="CG13" s="143"/>
      <c r="CH13" s="143"/>
      <c r="CI13" s="143"/>
      <c r="CJ13" s="143"/>
      <c r="CK13" s="143"/>
      <c r="CL13" s="143"/>
      <c r="CM13" s="143"/>
      <c r="CN13" s="143"/>
      <c r="CO13" s="143"/>
      <c r="CP13" s="143"/>
      <c r="CQ13" s="143"/>
      <c r="CR13" s="143"/>
      <c r="CS13" s="143"/>
      <c r="CT13" s="143"/>
      <c r="CU13" s="143"/>
      <c r="CV13" s="143"/>
      <c r="CW13" s="143"/>
      <c r="CX13" s="143"/>
      <c r="CY13" s="143"/>
      <c r="CZ13" s="143"/>
      <c r="DA13" s="143"/>
      <c r="DB13" s="143"/>
      <c r="DC13" s="143"/>
      <c r="DD13" s="143"/>
      <c r="DE13" s="143"/>
      <c r="DF13" s="143"/>
      <c r="DG13" s="143"/>
      <c r="DH13" s="143"/>
      <c r="DI13" s="143"/>
      <c r="DJ13" s="143"/>
      <c r="DK13" s="143"/>
      <c r="DL13" s="143"/>
      <c r="DM13" s="143"/>
      <c r="DN13" s="143"/>
      <c r="DO13" s="143"/>
      <c r="DP13" s="143"/>
      <c r="DQ13" s="143"/>
      <c r="DR13" s="143"/>
      <c r="DS13" s="143"/>
      <c r="DT13" s="143"/>
      <c r="DU13" s="143"/>
      <c r="DV13" s="143"/>
      <c r="DW13" s="143"/>
      <c r="DX13" s="143"/>
      <c r="DY13" s="143"/>
      <c r="DZ13" s="143"/>
      <c r="EA13" s="143"/>
      <c r="EB13" s="143"/>
      <c r="EC13" s="143"/>
      <c r="ED13" s="143"/>
      <c r="EE13" s="143"/>
      <c r="EF13" s="143"/>
      <c r="EG13" s="143"/>
      <c r="EH13" s="143"/>
      <c r="EI13" s="143"/>
      <c r="EJ13" s="143"/>
      <c r="EK13" s="143"/>
      <c r="EL13" s="143"/>
      <c r="EM13" s="143"/>
      <c r="EN13" s="143"/>
      <c r="EO13" s="143"/>
      <c r="EP13" s="143"/>
      <c r="EQ13" s="143"/>
      <c r="ER13" s="143"/>
      <c r="ES13" s="143"/>
      <c r="ET13" s="143"/>
      <c r="EU13" s="143"/>
      <c r="EV13" s="143"/>
      <c r="EW13" s="143"/>
      <c r="EX13" s="143"/>
      <c r="EY13" s="143"/>
      <c r="EZ13" s="143"/>
      <c r="FA13" s="143"/>
      <c r="FB13" s="143"/>
      <c r="FC13" s="143"/>
      <c r="FD13" s="143"/>
      <c r="FE13" s="143"/>
      <c r="FF13" s="143"/>
      <c r="FG13" s="143"/>
      <c r="FH13" s="143"/>
      <c r="FI13" s="143"/>
      <c r="FJ13" s="143"/>
      <c r="FK13" s="143"/>
      <c r="FL13" s="143"/>
      <c r="FM13" s="143"/>
      <c r="FN13" s="143"/>
      <c r="FO13" s="143"/>
      <c r="FP13" s="143"/>
      <c r="FQ13" s="143"/>
      <c r="FR13" s="143"/>
      <c r="FS13" s="143"/>
      <c r="FT13" s="143"/>
      <c r="FU13" s="143"/>
      <c r="FV13" s="143"/>
      <c r="FW13" s="143"/>
      <c r="FX13" s="143"/>
      <c r="FY13" s="143"/>
      <c r="FZ13" s="143"/>
      <c r="GA13" s="143"/>
      <c r="GB13" s="143"/>
      <c r="GC13" s="143"/>
      <c r="GD13" s="143"/>
      <c r="GE13" s="143"/>
      <c r="GF13" s="143"/>
      <c r="GG13" s="143"/>
      <c r="GH13" s="143"/>
      <c r="GI13" s="143"/>
      <c r="GJ13" s="143"/>
      <c r="GK13" s="143"/>
      <c r="GL13" s="143"/>
      <c r="GM13" s="143"/>
      <c r="GN13" s="143"/>
      <c r="GO13" s="143"/>
      <c r="GP13" s="143"/>
      <c r="GQ13" s="143"/>
      <c r="GR13" s="143"/>
      <c r="GS13" s="143"/>
      <c r="GT13" s="143"/>
      <c r="GU13" s="143"/>
      <c r="GV13" s="143"/>
      <c r="GW13" s="143"/>
      <c r="GX13" s="143"/>
      <c r="GY13" s="143"/>
      <c r="GZ13" s="143"/>
      <c r="HA13" s="143"/>
      <c r="HB13" s="143"/>
      <c r="HC13" s="143"/>
      <c r="HD13" s="143"/>
      <c r="HE13" s="143"/>
      <c r="HF13" s="143"/>
      <c r="HG13" s="143"/>
      <c r="HH13" s="143"/>
      <c r="HI13" s="143"/>
      <c r="HJ13" s="143"/>
      <c r="HK13" s="143"/>
      <c r="HL13" s="143"/>
      <c r="HM13" s="143"/>
      <c r="HN13" s="143"/>
      <c r="HO13" s="143"/>
      <c r="HP13" s="143"/>
      <c r="HQ13" s="143"/>
      <c r="HR13" s="143"/>
      <c r="HS13" s="143"/>
      <c r="HT13" s="143"/>
      <c r="HU13" s="143"/>
      <c r="HV13" s="143"/>
      <c r="HW13" s="143"/>
      <c r="HX13" s="143"/>
      <c r="HY13" s="143"/>
      <c r="HZ13" s="143"/>
      <c r="IA13" s="143"/>
      <c r="IB13" s="143"/>
      <c r="IC13" s="143"/>
      <c r="ID13" s="143"/>
      <c r="IE13" s="143"/>
      <c r="IF13" s="143"/>
      <c r="IG13" s="143"/>
      <c r="IH13" s="143"/>
      <c r="II13" s="143"/>
      <c r="IJ13" s="143"/>
      <c r="IK13" s="143"/>
      <c r="IL13" s="143"/>
      <c r="IM13" s="143"/>
      <c r="IN13" s="143"/>
      <c r="IO13" s="143"/>
      <c r="IP13" s="143"/>
      <c r="IQ13" s="143"/>
      <c r="IR13" s="143"/>
      <c r="IS13" s="143"/>
      <c r="IT13" s="143"/>
      <c r="IU13" s="143"/>
      <c r="IV13" s="143"/>
      <c r="IW13" s="143"/>
    </row>
    <row r="14" customFormat="false" ht="12.75" hidden="false" customHeight="false" outlineLevel="0" collapsed="false">
      <c r="A14" s="206" t="s">
        <v>689</v>
      </c>
      <c r="B14" s="147" t="n">
        <v>0</v>
      </c>
      <c r="C14" s="147" t="n">
        <f aca="false">-ENA_Debt!B75</f>
        <v>-15500</v>
      </c>
      <c r="D14" s="147" t="n">
        <f aca="false">-ENA_Debt!C75</f>
        <v>-16625</v>
      </c>
      <c r="E14" s="147" t="n">
        <f aca="false">-ENA_Debt!D75</f>
        <v>-17875</v>
      </c>
      <c r="F14" s="147" t="n">
        <f aca="false">-ENA_Debt!E75</f>
        <v>-17850</v>
      </c>
      <c r="G14" s="147" t="n">
        <f aca="false">-ENA_Debt!F75</f>
        <v>-24570</v>
      </c>
      <c r="H14" s="147" t="n">
        <f aca="false">-ENA_Debt!G75</f>
        <v>-27930</v>
      </c>
      <c r="I14" s="147" t="n">
        <f aca="false">-ENA_Debt!H75</f>
        <v>-30450</v>
      </c>
      <c r="J14" s="147" t="n">
        <f aca="false">-ENA_Debt!I75</f>
        <v>-34650</v>
      </c>
      <c r="K14" s="147" t="n">
        <f aca="false">-ENA_Debt!J75</f>
        <v>-38010</v>
      </c>
      <c r="L14" s="147" t="n">
        <f aca="false">-ENA_Debt!K75</f>
        <v>-43665</v>
      </c>
      <c r="M14" s="147" t="n">
        <f aca="false">-ENA_Debt!L75</f>
        <v>-47500</v>
      </c>
      <c r="N14" s="147" t="n">
        <f aca="false">-ENA_Debt!M75</f>
        <v>-47500</v>
      </c>
      <c r="O14" s="147" t="n">
        <f aca="false">-ENA_Debt!N75</f>
        <v>-47500</v>
      </c>
      <c r="P14" s="147" t="n">
        <f aca="false">-ENA_Debt!O75</f>
        <v>-47500</v>
      </c>
      <c r="Q14" s="147" t="n">
        <f aca="false">-ENA_Debt!P75</f>
        <v>-49875</v>
      </c>
      <c r="R14" s="147" t="n">
        <f aca="false">-ENA_Debt!Q75</f>
        <v>-52250</v>
      </c>
      <c r="S14" s="147" t="n">
        <f aca="false">-ENA_Debt!R75</f>
        <v>-52250</v>
      </c>
      <c r="T14" s="147" t="n">
        <f aca="false">-ENA_Debt!S75</f>
        <v>-42750</v>
      </c>
      <c r="U14" s="147" t="n">
        <f aca="false">-ENA_Debt!T75</f>
        <v>-42750</v>
      </c>
      <c r="V14" s="147" t="n">
        <f aca="false">-ENA_Debt!U75</f>
        <v>-38000</v>
      </c>
      <c r="W14" s="212" t="n">
        <f aca="false">SUM(C14:V14)</f>
        <v>-735000</v>
      </c>
      <c r="X14" s="1076" t="n">
        <f aca="false">SUM(ENA_Debt!B75:U75)</f>
        <v>735000</v>
      </c>
      <c r="Y14" s="1077" t="n">
        <f aca="false">W14+X14</f>
        <v>0</v>
      </c>
    </row>
    <row r="15" customFormat="false" ht="12.75" hidden="false" customHeight="false" outlineLevel="0" collapsed="false">
      <c r="A15" s="206" t="s">
        <v>690</v>
      </c>
      <c r="B15" s="149" t="n">
        <v>0</v>
      </c>
      <c r="C15" s="149" t="n">
        <f aca="false">-ENA_Debt!B76</f>
        <v>-80195.0636550308</v>
      </c>
      <c r="D15" s="149" t="n">
        <f aca="false">-ENA_Debt!C76</f>
        <v>-78991.765229295</v>
      </c>
      <c r="E15" s="149" t="n">
        <f aca="false">-ENA_Debt!D76</f>
        <v>-77294.4721081451</v>
      </c>
      <c r="F15" s="149" t="n">
        <f aca="false">-ENA_Debt!E76</f>
        <v>-75962.1026694045</v>
      </c>
      <c r="G15" s="149" t="n">
        <f aca="false">-ENA_Debt!F76</f>
        <v>-73604.8572210815</v>
      </c>
      <c r="H15" s="149" t="n">
        <f aca="false">-ENA_Debt!G76</f>
        <v>-70810.911430527</v>
      </c>
      <c r="I15" s="149" t="n">
        <f aca="false">-ENA_Debt!H76</f>
        <v>-67670.8925393566</v>
      </c>
      <c r="J15" s="149" t="n">
        <f aca="false">-ENA_Debt!I76</f>
        <v>-64385.8562628337</v>
      </c>
      <c r="K15" s="149" t="n">
        <f aca="false">-ENA_Debt!J76</f>
        <v>-60305.328678987</v>
      </c>
      <c r="L15" s="149" t="n">
        <f aca="false">-ENA_Debt!K76</f>
        <v>-55783.8001368925</v>
      </c>
      <c r="M15" s="149" t="n">
        <f aca="false">-ENA_Debt!L76</f>
        <v>-51026.1190965092</v>
      </c>
      <c r="N15" s="149" t="n">
        <f aca="false">-ENA_Debt!M76</f>
        <v>-45838.6639288159</v>
      </c>
      <c r="O15" s="149" t="n">
        <f aca="false">-ENA_Debt!N76</f>
        <v>-40393.401779603</v>
      </c>
      <c r="P15" s="149" t="n">
        <f aca="false">-ENA_Debt!O76</f>
        <v>-35077.0431211499</v>
      </c>
      <c r="Q15" s="149" t="n">
        <f aca="false">-ENA_Debt!P76</f>
        <v>-29693.6837782341</v>
      </c>
      <c r="R15" s="149" t="n">
        <f aca="false">-ENA_Debt!Q76</f>
        <v>-24114.4202600958</v>
      </c>
      <c r="S15" s="149" t="n">
        <f aca="false">-ENA_Debt!R76</f>
        <v>-18196.5119780972</v>
      </c>
      <c r="T15" s="149" t="n">
        <f aca="false">-ENA_Debt!S76</f>
        <v>-12616.5201916496</v>
      </c>
      <c r="U15" s="149" t="n">
        <f aca="false">-ENA_Debt!T76</f>
        <v>-7831.79739904175</v>
      </c>
      <c r="V15" s="149" t="n">
        <f aca="false">-ENA_Debt!U76</f>
        <v>-3058.72689938398</v>
      </c>
      <c r="W15" s="1078" t="n">
        <f aca="false">SUM(C15:V15)</f>
        <v>-972851.938364134</v>
      </c>
      <c r="X15" s="1076" t="n">
        <f aca="false">SUM(ENA_Debt!B76:U76)</f>
        <v>972851.938364134</v>
      </c>
      <c r="Y15" s="1077" t="n">
        <f aca="false">W15+X15</f>
        <v>0</v>
      </c>
    </row>
    <row r="16" customFormat="false" ht="12.75" hidden="false" customHeight="false" outlineLevel="0" collapsed="false">
      <c r="A16" s="206"/>
      <c r="B16" s="147"/>
      <c r="C16" s="147"/>
      <c r="D16" s="147"/>
      <c r="E16" s="147"/>
      <c r="F16" s="147"/>
      <c r="G16" s="147"/>
      <c r="H16" s="147"/>
      <c r="I16" s="147"/>
      <c r="J16" s="147"/>
      <c r="K16" s="147"/>
      <c r="L16" s="147"/>
      <c r="M16" s="147"/>
      <c r="N16" s="147"/>
      <c r="O16" s="147"/>
      <c r="P16" s="147"/>
      <c r="Q16" s="147"/>
      <c r="R16" s="147"/>
      <c r="S16" s="147"/>
      <c r="T16" s="147"/>
      <c r="U16" s="147"/>
      <c r="V16" s="147"/>
      <c r="W16" s="147"/>
      <c r="X16" s="1076"/>
      <c r="Y16" s="451"/>
    </row>
    <row r="17" customFormat="false" ht="12.75" hidden="false" customHeight="false" outlineLevel="0" collapsed="false">
      <c r="A17" s="438" t="s">
        <v>158</v>
      </c>
      <c r="B17" s="165" t="n">
        <f aca="false">SUM(B10:B15)</f>
        <v>0</v>
      </c>
      <c r="C17" s="165" t="e">
        <f aca="false">SUM(C10:C15)</f>
        <v>#VALUE!</v>
      </c>
      <c r="D17" s="165" t="e">
        <f aca="false">SUM(D10:D15)</f>
        <v>#VALUE!</v>
      </c>
      <c r="E17" s="165" t="e">
        <f aca="false">SUM(E10:E15)</f>
        <v>#VALUE!</v>
      </c>
      <c r="F17" s="165" t="n">
        <f aca="false">SUM(F10:F15)</f>
        <v>115163.439370528</v>
      </c>
      <c r="G17" s="165" t="n">
        <f aca="false">SUM(G10:G15)</f>
        <v>121708.294493517</v>
      </c>
      <c r="H17" s="165" t="n">
        <f aca="false">SUM(H10:H15)</f>
        <v>124479.633679332</v>
      </c>
      <c r="I17" s="165" t="n">
        <f aca="false">SUM(I10:I15)</f>
        <v>128318.205745707</v>
      </c>
      <c r="J17" s="165" t="n">
        <f aca="false">SUM(J10:J15)</f>
        <v>130735.33689055</v>
      </c>
      <c r="K17" s="165" t="n">
        <f aca="false">SUM(K10:K15)</f>
        <v>134899.34904992</v>
      </c>
      <c r="L17" s="165" t="n">
        <f aca="false">SUM(L10:L15)</f>
        <v>137374.751149906</v>
      </c>
      <c r="M17" s="165" t="n">
        <f aca="false">SUM(M10:M15)</f>
        <v>141673.264504488</v>
      </c>
      <c r="N17" s="165" t="n">
        <f aca="false">SUM(N10:N15)</f>
        <v>151354.479355875</v>
      </c>
      <c r="O17" s="165" t="n">
        <f aca="false">SUM(O10:O15)</f>
        <v>161550.157010442</v>
      </c>
      <c r="P17" s="165" t="n">
        <f aca="false">SUM(P10:P15)</f>
        <v>171195.305833583</v>
      </c>
      <c r="Q17" s="165" t="n">
        <f aca="false">SUM(Q10:Q15)</f>
        <v>178692.163384121</v>
      </c>
      <c r="R17" s="165" t="n">
        <f aca="false">SUM(R10:R15)</f>
        <v>185007.750426654</v>
      </c>
      <c r="S17" s="165" t="n">
        <f aca="false">SUM(S10:S15)</f>
        <v>195106.174332816</v>
      </c>
      <c r="T17" s="165" t="n">
        <f aca="false">SUM(T10:T15)</f>
        <v>213829.461193455</v>
      </c>
      <c r="U17" s="165" t="n">
        <f aca="false">SUM(U10:U15)</f>
        <v>222299.672599547</v>
      </c>
      <c r="V17" s="165" t="n">
        <f aca="false">SUM(V10:V15)</f>
        <v>235550.845073087</v>
      </c>
      <c r="W17" s="212" t="e">
        <f aca="false">SUM(C17:V17)</f>
        <v>#VALUE!</v>
      </c>
      <c r="X17" s="1076" t="e">
        <f aca="false">SUM(Caledonia!W59,'New Albany'!W59,Wheatland!W59,Wilton!W59,Brownsville!W59,Gleason!W59)</f>
        <v>#VALUE!</v>
      </c>
      <c r="Y17" s="451"/>
    </row>
    <row r="18" customFormat="false" ht="12.75" hidden="false" customHeight="false" outlineLevel="0" collapsed="false">
      <c r="A18" s="438"/>
      <c r="B18" s="147"/>
      <c r="C18" s="147"/>
      <c r="D18" s="147"/>
      <c r="E18" s="147"/>
      <c r="F18" s="147"/>
      <c r="G18" s="147"/>
      <c r="H18" s="147"/>
      <c r="I18" s="147"/>
      <c r="J18" s="147"/>
      <c r="K18" s="147"/>
      <c r="L18" s="147"/>
      <c r="M18" s="147"/>
      <c r="N18" s="147"/>
      <c r="O18" s="147"/>
      <c r="P18" s="147"/>
      <c r="Q18" s="147"/>
      <c r="R18" s="147"/>
      <c r="S18" s="147"/>
      <c r="T18" s="147"/>
      <c r="U18" s="147"/>
      <c r="V18" s="147"/>
      <c r="W18" s="147"/>
      <c r="X18" s="1075"/>
      <c r="Y18" s="451"/>
    </row>
    <row r="19" customFormat="false" ht="12.75" hidden="false" customHeight="false" outlineLevel="0" collapsed="false">
      <c r="A19" s="176" t="s">
        <v>691</v>
      </c>
      <c r="B19" s="147" t="n">
        <v>0</v>
      </c>
      <c r="C19" s="147" t="e">
        <f aca="false">-ENA_Tax!B8</f>
        <v>#VALUE!</v>
      </c>
      <c r="D19" s="147" t="e">
        <f aca="false">-ENA_Tax!C8</f>
        <v>#VALUE!</v>
      </c>
      <c r="E19" s="147" t="e">
        <f aca="false">-ENA_Tax!D8</f>
        <v>#VALUE!</v>
      </c>
      <c r="F19" s="147" t="e">
        <f aca="false">-ENA_Tax!E8</f>
        <v>#VALUE!</v>
      </c>
      <c r="G19" s="147" t="e">
        <f aca="false">-ENA_Tax!F8</f>
        <v>#VALUE!</v>
      </c>
      <c r="H19" s="147" t="e">
        <f aca="false">-ENA_Tax!G8</f>
        <v>#VALUE!</v>
      </c>
      <c r="I19" s="147" t="e">
        <f aca="false">-ENA_Tax!H8</f>
        <v>#VALUE!</v>
      </c>
      <c r="J19" s="147" t="e">
        <f aca="false">-ENA_Tax!I8</f>
        <v>#VALUE!</v>
      </c>
      <c r="K19" s="147" t="e">
        <f aca="false">-ENA_Tax!J8</f>
        <v>#VALUE!</v>
      </c>
      <c r="L19" s="147" t="e">
        <f aca="false">-ENA_Tax!K8</f>
        <v>#VALUE!</v>
      </c>
      <c r="M19" s="147" t="e">
        <f aca="false">-ENA_Tax!L8</f>
        <v>#VALUE!</v>
      </c>
      <c r="N19" s="147" t="e">
        <f aca="false">-ENA_Tax!M8</f>
        <v>#VALUE!</v>
      </c>
      <c r="O19" s="147" t="e">
        <f aca="false">-ENA_Tax!N8</f>
        <v>#VALUE!</v>
      </c>
      <c r="P19" s="147" t="e">
        <f aca="false">-ENA_Tax!O8</f>
        <v>#VALUE!</v>
      </c>
      <c r="Q19" s="147" t="e">
        <f aca="false">-ENA_Tax!P8</f>
        <v>#VALUE!</v>
      </c>
      <c r="R19" s="147" t="e">
        <f aca="false">-ENA_Tax!Q8</f>
        <v>#VALUE!</v>
      </c>
      <c r="S19" s="147" t="e">
        <f aca="false">-ENA_Tax!R8</f>
        <v>#VALUE!</v>
      </c>
      <c r="T19" s="147" t="e">
        <f aca="false">-ENA_Tax!S8</f>
        <v>#VALUE!</v>
      </c>
      <c r="U19" s="147" t="e">
        <f aca="false">-ENA_Tax!T8</f>
        <v>#VALUE!</v>
      </c>
      <c r="V19" s="147" t="e">
        <f aca="false">-ENA_Tax!U8</f>
        <v>#VALUE!</v>
      </c>
      <c r="W19" s="212" t="e">
        <f aca="false">SUM(C19:V19)</f>
        <v>#VALUE!</v>
      </c>
      <c r="X19" s="1076" t="e">
        <f aca="false">SUM(Caledonia!W61,'New Albany'!W61,Wheatland!W61,Wilton!W61,Brownsville!W61,Gleason!W61)</f>
        <v>#VALUE!</v>
      </c>
      <c r="Y19" s="1077" t="e">
        <f aca="false">W19-X19</f>
        <v>#VALUE!</v>
      </c>
    </row>
    <row r="20" customFormat="false" ht="12.75" hidden="false" customHeight="false" outlineLevel="0" collapsed="false">
      <c r="A20" s="176" t="s">
        <v>692</v>
      </c>
      <c r="B20" s="149" t="n">
        <v>0</v>
      </c>
      <c r="C20" s="149" t="e">
        <f aca="false">-ENA_Tax!B24</f>
        <v>#VALUE!</v>
      </c>
      <c r="D20" s="149" t="e">
        <f aca="false">-ENA_Tax!C24</f>
        <v>#VALUE!</v>
      </c>
      <c r="E20" s="149" t="e">
        <f aca="false">-ENA_Tax!D24</f>
        <v>#VALUE!</v>
      </c>
      <c r="F20" s="149" t="e">
        <f aca="false">-ENA_Tax!E24</f>
        <v>#VALUE!</v>
      </c>
      <c r="G20" s="149" t="e">
        <f aca="false">-ENA_Tax!F24</f>
        <v>#VALUE!</v>
      </c>
      <c r="H20" s="149" t="e">
        <f aca="false">-ENA_Tax!G24</f>
        <v>#VALUE!</v>
      </c>
      <c r="I20" s="149" t="e">
        <f aca="false">-ENA_Tax!H24</f>
        <v>#VALUE!</v>
      </c>
      <c r="J20" s="149" t="e">
        <f aca="false">-ENA_Tax!I24</f>
        <v>#VALUE!</v>
      </c>
      <c r="K20" s="149" t="e">
        <f aca="false">-ENA_Tax!J24</f>
        <v>#VALUE!</v>
      </c>
      <c r="L20" s="149" t="e">
        <f aca="false">-ENA_Tax!K24</f>
        <v>#VALUE!</v>
      </c>
      <c r="M20" s="149" t="e">
        <f aca="false">-ENA_Tax!L24</f>
        <v>#VALUE!</v>
      </c>
      <c r="N20" s="149" t="e">
        <f aca="false">-ENA_Tax!M24</f>
        <v>#VALUE!</v>
      </c>
      <c r="O20" s="149" t="e">
        <f aca="false">-ENA_Tax!N24</f>
        <v>#VALUE!</v>
      </c>
      <c r="P20" s="149" t="e">
        <f aca="false">-ENA_Tax!O24</f>
        <v>#VALUE!</v>
      </c>
      <c r="Q20" s="149" t="e">
        <f aca="false">-ENA_Tax!P24</f>
        <v>#VALUE!</v>
      </c>
      <c r="R20" s="149" t="e">
        <f aca="false">-ENA_Tax!Q24</f>
        <v>#VALUE!</v>
      </c>
      <c r="S20" s="149" t="e">
        <f aca="false">-ENA_Tax!R24</f>
        <v>#VALUE!</v>
      </c>
      <c r="T20" s="149" t="e">
        <f aca="false">-ENA_Tax!S24</f>
        <v>#VALUE!</v>
      </c>
      <c r="U20" s="149" t="e">
        <f aca="false">-ENA_Tax!T24</f>
        <v>#VALUE!</v>
      </c>
      <c r="V20" s="149" t="e">
        <f aca="false">-ENA_Tax!U24</f>
        <v>#VALUE!</v>
      </c>
      <c r="W20" s="1078" t="e">
        <f aca="false">SUM(C20:V20)</f>
        <v>#VALUE!</v>
      </c>
      <c r="X20" s="1076" t="e">
        <f aca="false">SUM(Caledonia!W62,'New Albany'!W62,Wheatland!W62,Wilton!W62,Brownsville!W62,Gleason!W62)</f>
        <v>#VALUE!</v>
      </c>
      <c r="Y20" s="1077" t="e">
        <f aca="false">W20-X20</f>
        <v>#VALUE!</v>
      </c>
    </row>
    <row r="21" customFormat="false" ht="12.75" hidden="false" customHeight="false" outlineLevel="0" collapsed="false">
      <c r="A21" s="206"/>
      <c r="B21" s="204"/>
      <c r="C21" s="204"/>
      <c r="D21" s="204"/>
      <c r="E21" s="204"/>
      <c r="F21" s="204"/>
      <c r="G21" s="204"/>
      <c r="H21" s="204"/>
      <c r="I21" s="204"/>
      <c r="J21" s="204"/>
      <c r="K21" s="204"/>
      <c r="L21" s="204"/>
      <c r="M21" s="204"/>
      <c r="N21" s="204"/>
      <c r="O21" s="204"/>
      <c r="P21" s="204"/>
      <c r="Q21" s="204"/>
      <c r="R21" s="204"/>
      <c r="S21" s="204"/>
      <c r="T21" s="204"/>
      <c r="U21" s="204"/>
      <c r="V21" s="204"/>
      <c r="W21" s="204"/>
      <c r="X21" s="1079"/>
      <c r="Y21" s="451"/>
    </row>
    <row r="22" customFormat="false" ht="12.75" hidden="false" customHeight="false" outlineLevel="0" collapsed="false">
      <c r="A22" s="438" t="s">
        <v>161</v>
      </c>
      <c r="B22" s="165" t="n">
        <f aca="false">SUM(B20,B19,B17)</f>
        <v>0</v>
      </c>
      <c r="C22" s="165" t="e">
        <f aca="false">SUM(C20,C19,C17)</f>
        <v>#VALUE!</v>
      </c>
      <c r="D22" s="165" t="e">
        <f aca="false">SUM(D20,D19,D17)</f>
        <v>#VALUE!</v>
      </c>
      <c r="E22" s="165" t="e">
        <f aca="false">SUM(E20,E19,E17)</f>
        <v>#VALUE!</v>
      </c>
      <c r="F22" s="165" t="e">
        <f aca="false">SUM(F20,F19,F17)</f>
        <v>#VALUE!</v>
      </c>
      <c r="G22" s="165" t="e">
        <f aca="false">SUM(G20,G19,G17)</f>
        <v>#VALUE!</v>
      </c>
      <c r="H22" s="165" t="e">
        <f aca="false">SUM(H20,H19,H17)</f>
        <v>#VALUE!</v>
      </c>
      <c r="I22" s="165" t="e">
        <f aca="false">SUM(I20,I19,I17)</f>
        <v>#VALUE!</v>
      </c>
      <c r="J22" s="165" t="e">
        <f aca="false">SUM(J20,J19,J17)</f>
        <v>#VALUE!</v>
      </c>
      <c r="K22" s="165" t="e">
        <f aca="false">SUM(K20,K19,K17)</f>
        <v>#VALUE!</v>
      </c>
      <c r="L22" s="165" t="e">
        <f aca="false">SUM(L20,L19,L17)</f>
        <v>#VALUE!</v>
      </c>
      <c r="M22" s="165" t="e">
        <f aca="false">SUM(M20,M19,M17)</f>
        <v>#VALUE!</v>
      </c>
      <c r="N22" s="165" t="e">
        <f aca="false">SUM(N20,N19,N17)</f>
        <v>#VALUE!</v>
      </c>
      <c r="O22" s="165" t="e">
        <f aca="false">SUM(O20,O19,O17)</f>
        <v>#VALUE!</v>
      </c>
      <c r="P22" s="165" t="e">
        <f aca="false">SUM(P20,P19,P17)</f>
        <v>#VALUE!</v>
      </c>
      <c r="Q22" s="165" t="e">
        <f aca="false">SUM(Q20,Q19,Q17)</f>
        <v>#VALUE!</v>
      </c>
      <c r="R22" s="165" t="e">
        <f aca="false">SUM(R20,R19,R17)</f>
        <v>#VALUE!</v>
      </c>
      <c r="S22" s="165" t="e">
        <f aca="false">SUM(S20,S19,S17)</f>
        <v>#VALUE!</v>
      </c>
      <c r="T22" s="165" t="e">
        <f aca="false">SUM(T20,T19,T17)</f>
        <v>#VALUE!</v>
      </c>
      <c r="U22" s="165" t="e">
        <f aca="false">SUM(U20,U19,U17)</f>
        <v>#VALUE!</v>
      </c>
      <c r="V22" s="165" t="e">
        <f aca="false">SUM(V20,V19,V17)</f>
        <v>#VALUE!</v>
      </c>
      <c r="W22" s="217" t="e">
        <f aca="false">SUM(W20,W19,W17)</f>
        <v>#VALUE!</v>
      </c>
      <c r="X22" s="1076" t="e">
        <f aca="false">SUM(Caledonia!W64,'New Albany'!W64,Wheatland!W64,Wilton!W64,Brownsville!W64,Gleason!W64)</f>
        <v>#VALUE!</v>
      </c>
      <c r="Y22" s="1077" t="e">
        <f aca="false">W22-X22</f>
        <v>#VALUE!</v>
      </c>
      <c r="AB22" s="156"/>
      <c r="AC22" s="156"/>
      <c r="AD22" s="156"/>
      <c r="AE22" s="156"/>
      <c r="AF22" s="156"/>
      <c r="AG22" s="156"/>
      <c r="AH22" s="156"/>
      <c r="AI22" s="156"/>
      <c r="AJ22" s="156"/>
      <c r="AK22" s="156"/>
      <c r="AL22" s="156"/>
      <c r="AM22" s="156"/>
      <c r="AN22" s="156"/>
      <c r="AO22" s="156"/>
      <c r="AP22" s="156"/>
      <c r="AQ22" s="156"/>
      <c r="AR22" s="156"/>
      <c r="AS22" s="156"/>
      <c r="AT22" s="156"/>
      <c r="AU22" s="156"/>
      <c r="AV22" s="156"/>
      <c r="AW22" s="156"/>
      <c r="AX22" s="156"/>
      <c r="AY22" s="156"/>
      <c r="AZ22" s="156"/>
      <c r="BA22" s="156"/>
      <c r="BB22" s="156"/>
      <c r="BC22" s="156"/>
      <c r="BD22" s="156"/>
      <c r="BE22" s="156"/>
      <c r="BF22" s="156"/>
      <c r="BG22" s="156"/>
      <c r="BH22" s="156"/>
      <c r="BI22" s="156"/>
      <c r="BJ22" s="156"/>
      <c r="BK22" s="156"/>
      <c r="BL22" s="156"/>
      <c r="BM22" s="156"/>
      <c r="BN22" s="156"/>
      <c r="BO22" s="156"/>
      <c r="BP22" s="156"/>
      <c r="BQ22" s="156"/>
      <c r="BR22" s="156"/>
      <c r="BS22" s="156"/>
      <c r="BT22" s="156"/>
      <c r="BU22" s="156"/>
      <c r="BV22" s="156"/>
      <c r="BW22" s="156"/>
      <c r="BX22" s="156"/>
      <c r="BY22" s="156"/>
      <c r="BZ22" s="156"/>
      <c r="CA22" s="156"/>
      <c r="CB22" s="156"/>
      <c r="CC22" s="156"/>
      <c r="CD22" s="156"/>
      <c r="CE22" s="156"/>
      <c r="CF22" s="156"/>
      <c r="CG22" s="156"/>
      <c r="CH22" s="156"/>
      <c r="CI22" s="156"/>
      <c r="CJ22" s="156"/>
      <c r="CK22" s="156"/>
      <c r="CL22" s="156"/>
      <c r="CM22" s="156"/>
      <c r="CN22" s="156"/>
      <c r="CO22" s="156"/>
      <c r="CP22" s="156"/>
      <c r="CQ22" s="156"/>
      <c r="CR22" s="156"/>
      <c r="CS22" s="156"/>
      <c r="CT22" s="156"/>
      <c r="CU22" s="156"/>
      <c r="CV22" s="156"/>
      <c r="CW22" s="156"/>
      <c r="CX22" s="156"/>
      <c r="CY22" s="156"/>
      <c r="CZ22" s="156"/>
      <c r="DA22" s="156"/>
      <c r="DB22" s="156"/>
      <c r="DC22" s="156"/>
      <c r="DD22" s="156"/>
      <c r="DE22" s="156"/>
      <c r="DF22" s="156"/>
      <c r="DG22" s="156"/>
      <c r="DH22" s="156"/>
      <c r="DI22" s="156"/>
      <c r="DJ22" s="156"/>
      <c r="DK22" s="156"/>
      <c r="DL22" s="156"/>
      <c r="DM22" s="156"/>
      <c r="DN22" s="156"/>
      <c r="DO22" s="156"/>
      <c r="DP22" s="156"/>
      <c r="DQ22" s="156"/>
      <c r="DR22" s="156"/>
      <c r="DS22" s="156"/>
      <c r="DT22" s="156"/>
      <c r="DU22" s="156"/>
      <c r="DV22" s="156"/>
      <c r="DW22" s="156"/>
      <c r="DX22" s="156"/>
      <c r="DY22" s="156"/>
      <c r="DZ22" s="156"/>
      <c r="EA22" s="156"/>
      <c r="EB22" s="156"/>
      <c r="EC22" s="156"/>
      <c r="ED22" s="156"/>
      <c r="EE22" s="156"/>
      <c r="EF22" s="156"/>
      <c r="EG22" s="156"/>
      <c r="EH22" s="156"/>
      <c r="EI22" s="156"/>
      <c r="EJ22" s="156"/>
      <c r="EK22" s="156"/>
      <c r="EL22" s="156"/>
      <c r="EM22" s="156"/>
      <c r="EN22" s="156"/>
      <c r="EO22" s="156"/>
      <c r="EP22" s="156"/>
      <c r="EQ22" s="156"/>
      <c r="ER22" s="156"/>
      <c r="ES22" s="156"/>
      <c r="ET22" s="156"/>
      <c r="EU22" s="156"/>
      <c r="EV22" s="156"/>
      <c r="EW22" s="156"/>
      <c r="EX22" s="156"/>
      <c r="EY22" s="156"/>
      <c r="EZ22" s="156"/>
      <c r="FA22" s="156"/>
      <c r="FB22" s="156"/>
      <c r="FC22" s="156"/>
      <c r="FD22" s="156"/>
      <c r="FE22" s="156"/>
      <c r="FF22" s="156"/>
      <c r="FG22" s="156"/>
      <c r="FH22" s="156"/>
      <c r="FI22" s="156"/>
      <c r="FJ22" s="156"/>
      <c r="FK22" s="156"/>
      <c r="FL22" s="156"/>
      <c r="FM22" s="156"/>
      <c r="FN22" s="156"/>
      <c r="FO22" s="156"/>
      <c r="FP22" s="156"/>
      <c r="FQ22" s="156"/>
      <c r="FR22" s="156"/>
      <c r="FS22" s="156"/>
      <c r="FT22" s="156"/>
      <c r="FU22" s="156"/>
      <c r="FV22" s="156"/>
      <c r="FW22" s="156"/>
      <c r="FX22" s="156"/>
      <c r="FY22" s="156"/>
      <c r="FZ22" s="156"/>
      <c r="GA22" s="156"/>
      <c r="GB22" s="156"/>
      <c r="GC22" s="156"/>
      <c r="GD22" s="156"/>
      <c r="GE22" s="156"/>
      <c r="GF22" s="156"/>
      <c r="GG22" s="156"/>
      <c r="GH22" s="156"/>
      <c r="GI22" s="156"/>
      <c r="GJ22" s="156"/>
      <c r="GK22" s="156"/>
      <c r="GL22" s="156"/>
      <c r="GM22" s="156"/>
      <c r="GN22" s="156"/>
      <c r="GO22" s="156"/>
      <c r="GP22" s="156"/>
      <c r="GQ22" s="156"/>
      <c r="GR22" s="156"/>
      <c r="GS22" s="156"/>
      <c r="GT22" s="156"/>
      <c r="GU22" s="156"/>
      <c r="GV22" s="156"/>
      <c r="GW22" s="156"/>
      <c r="GX22" s="156"/>
      <c r="GY22" s="156"/>
      <c r="GZ22" s="156"/>
      <c r="HA22" s="156"/>
      <c r="HB22" s="156"/>
      <c r="HC22" s="156"/>
      <c r="HD22" s="156"/>
      <c r="HE22" s="156"/>
      <c r="HF22" s="156"/>
      <c r="HG22" s="156"/>
      <c r="HH22" s="156"/>
      <c r="HI22" s="156"/>
      <c r="HJ22" s="156"/>
      <c r="HK22" s="156"/>
      <c r="HL22" s="156"/>
      <c r="HM22" s="156"/>
      <c r="HN22" s="156"/>
      <c r="HO22" s="156"/>
      <c r="HP22" s="156"/>
      <c r="HQ22" s="156"/>
      <c r="HR22" s="156"/>
      <c r="HS22" s="156"/>
      <c r="HT22" s="156"/>
      <c r="HU22" s="156"/>
      <c r="HV22" s="156"/>
      <c r="HW22" s="156"/>
      <c r="HX22" s="156"/>
      <c r="HY22" s="156"/>
      <c r="HZ22" s="156"/>
      <c r="IA22" s="156"/>
      <c r="IB22" s="156"/>
      <c r="IC22" s="156"/>
      <c r="ID22" s="156"/>
      <c r="IE22" s="156"/>
      <c r="IF22" s="156"/>
      <c r="IG22" s="156"/>
      <c r="IH22" s="156"/>
      <c r="II22" s="156"/>
      <c r="IJ22" s="156"/>
      <c r="IK22" s="156"/>
      <c r="IL22" s="156"/>
      <c r="IM22" s="156"/>
      <c r="IN22" s="156"/>
      <c r="IO22" s="156"/>
      <c r="IP22" s="156"/>
      <c r="IQ22" s="156"/>
      <c r="IR22" s="156"/>
      <c r="IS22" s="156"/>
      <c r="IT22" s="156"/>
      <c r="IU22" s="156"/>
      <c r="IV22" s="156"/>
      <c r="IW22" s="156"/>
    </row>
    <row r="23" customFormat="false" ht="12.75" hidden="false" customHeight="false" outlineLevel="0" collapsed="false">
      <c r="A23" s="206"/>
      <c r="B23" s="204"/>
      <c r="C23" s="171"/>
      <c r="D23" s="171"/>
      <c r="E23" s="171"/>
      <c r="F23" s="171"/>
      <c r="G23" s="171"/>
      <c r="H23" s="171"/>
      <c r="I23" s="171"/>
      <c r="J23" s="171"/>
      <c r="K23" s="171"/>
      <c r="L23" s="171"/>
      <c r="M23" s="171"/>
      <c r="N23" s="171"/>
      <c r="O23" s="171"/>
      <c r="P23" s="171"/>
      <c r="Q23" s="171"/>
      <c r="R23" s="171"/>
      <c r="S23" s="171"/>
      <c r="T23" s="171"/>
      <c r="U23" s="171"/>
      <c r="V23" s="171"/>
      <c r="W23" s="204"/>
      <c r="X23" s="204"/>
      <c r="Y23" s="128"/>
    </row>
    <row r="24" customFormat="false" ht="12.75" hidden="false" customHeight="false" outlineLevel="0" collapsed="false">
      <c r="A24" s="206"/>
      <c r="B24" s="207"/>
      <c r="C24" s="207"/>
      <c r="D24" s="207"/>
      <c r="E24" s="207"/>
      <c r="F24" s="204"/>
      <c r="G24" s="204"/>
      <c r="H24" s="204"/>
      <c r="I24" s="204"/>
      <c r="J24" s="204"/>
      <c r="K24" s="204"/>
      <c r="L24" s="204"/>
      <c r="M24" s="204"/>
      <c r="N24" s="204"/>
      <c r="O24" s="204"/>
      <c r="P24" s="204"/>
      <c r="Q24" s="204"/>
      <c r="R24" s="204"/>
      <c r="S24" s="204"/>
      <c r="T24" s="204"/>
      <c r="U24" s="204"/>
      <c r="V24" s="204"/>
      <c r="W24" s="204"/>
      <c r="X24" s="204"/>
    </row>
    <row r="25" customFormat="false" ht="18.75" hidden="false" customHeight="false" outlineLevel="0" collapsed="false">
      <c r="A25" s="187" t="s">
        <v>165</v>
      </c>
    </row>
    <row r="26" customFormat="false" ht="12" hidden="false" customHeight="true" outlineLevel="0" collapsed="false">
      <c r="A26" s="187"/>
    </row>
    <row r="27" customFormat="false" ht="13.5" hidden="false" customHeight="false" outlineLevel="0" collapsed="false">
      <c r="A27" s="139" t="s">
        <v>29</v>
      </c>
      <c r="B27" s="188" t="s">
        <v>145</v>
      </c>
      <c r="C27" s="140" t="n">
        <v>2001</v>
      </c>
      <c r="D27" s="140" t="n">
        <f aca="false">C27+1</f>
        <v>2002</v>
      </c>
      <c r="E27" s="140" t="n">
        <f aca="false">D27+1</f>
        <v>2003</v>
      </c>
      <c r="F27" s="140" t="n">
        <f aca="false">E27+1</f>
        <v>2004</v>
      </c>
      <c r="G27" s="140" t="n">
        <f aca="false">F27+1</f>
        <v>2005</v>
      </c>
      <c r="H27" s="140" t="n">
        <f aca="false">G27+1</f>
        <v>2006</v>
      </c>
      <c r="I27" s="140" t="n">
        <f aca="false">H27+1</f>
        <v>2007</v>
      </c>
      <c r="J27" s="140" t="n">
        <f aca="false">I27+1</f>
        <v>2008</v>
      </c>
      <c r="K27" s="140" t="n">
        <f aca="false">J27+1</f>
        <v>2009</v>
      </c>
      <c r="L27" s="140" t="n">
        <f aca="false">K27+1</f>
        <v>2010</v>
      </c>
      <c r="M27" s="140" t="n">
        <f aca="false">L27+1</f>
        <v>2011</v>
      </c>
      <c r="N27" s="140" t="n">
        <f aca="false">M27+1</f>
        <v>2012</v>
      </c>
      <c r="O27" s="140" t="n">
        <f aca="false">N27+1</f>
        <v>2013</v>
      </c>
      <c r="P27" s="140" t="n">
        <f aca="false">O27+1</f>
        <v>2014</v>
      </c>
      <c r="Q27" s="140" t="n">
        <f aca="false">P27+1</f>
        <v>2015</v>
      </c>
      <c r="R27" s="140" t="n">
        <f aca="false">Q27+1</f>
        <v>2016</v>
      </c>
      <c r="S27" s="140" t="n">
        <f aca="false">R27+1</f>
        <v>2017</v>
      </c>
      <c r="T27" s="140" t="n">
        <f aca="false">S27+1</f>
        <v>2018</v>
      </c>
      <c r="U27" s="140" t="n">
        <f aca="false">T27+1</f>
        <v>2019</v>
      </c>
      <c r="V27" s="140" t="n">
        <f aca="false">U27+1</f>
        <v>2020</v>
      </c>
      <c r="X27" s="128"/>
    </row>
    <row r="28" customFormat="false" ht="12.75" hidden="false" customHeight="false" outlineLevel="0" collapsed="false">
      <c r="V28" s="143"/>
      <c r="X28" s="128"/>
    </row>
    <row r="29" customFormat="false" ht="12.75" hidden="false" customHeight="false" outlineLevel="0" collapsed="false">
      <c r="A29" s="128" t="s">
        <v>166</v>
      </c>
      <c r="B29" s="147" t="n">
        <f aca="false">-'ENA_Summary Output'!C8</f>
        <v>-577000</v>
      </c>
      <c r="C29" s="147" t="n">
        <v>0</v>
      </c>
      <c r="D29" s="147" t="n">
        <v>0</v>
      </c>
      <c r="E29" s="147" t="n">
        <v>0</v>
      </c>
      <c r="F29" s="147" t="n">
        <v>0</v>
      </c>
      <c r="G29" s="147" t="n">
        <v>0</v>
      </c>
      <c r="H29" s="147" t="n">
        <v>0</v>
      </c>
      <c r="I29" s="147" t="n">
        <v>0</v>
      </c>
      <c r="J29" s="147" t="n">
        <v>0</v>
      </c>
      <c r="K29" s="147" t="n">
        <v>0</v>
      </c>
      <c r="L29" s="147" t="n">
        <v>0</v>
      </c>
      <c r="M29" s="147" t="n">
        <v>0</v>
      </c>
      <c r="N29" s="147" t="n">
        <v>0</v>
      </c>
      <c r="O29" s="147" t="n">
        <v>0</v>
      </c>
      <c r="P29" s="147" t="n">
        <v>0</v>
      </c>
      <c r="Q29" s="147" t="n">
        <v>0</v>
      </c>
      <c r="R29" s="147" t="n">
        <v>0</v>
      </c>
      <c r="S29" s="147" t="n">
        <v>0</v>
      </c>
      <c r="T29" s="147" t="n">
        <v>0</v>
      </c>
      <c r="U29" s="147" t="n">
        <v>0</v>
      </c>
      <c r="V29" s="147" t="n">
        <v>0</v>
      </c>
    </row>
    <row r="30" customFormat="false" ht="12.75" hidden="false" customHeight="false" outlineLevel="0" collapsed="false">
      <c r="A30" s="128" t="s">
        <v>167</v>
      </c>
      <c r="B30" s="147" t="n">
        <f aca="false">B22</f>
        <v>0</v>
      </c>
      <c r="C30" s="147" t="e">
        <f aca="false">C22</f>
        <v>#VALUE!</v>
      </c>
      <c r="D30" s="147" t="e">
        <f aca="false">D22</f>
        <v>#VALUE!</v>
      </c>
      <c r="E30" s="147" t="e">
        <f aca="false">E22</f>
        <v>#VALUE!</v>
      </c>
      <c r="F30" s="147" t="e">
        <f aca="false">F22</f>
        <v>#VALUE!</v>
      </c>
      <c r="G30" s="147" t="e">
        <f aca="false">G22</f>
        <v>#VALUE!</v>
      </c>
      <c r="H30" s="147" t="e">
        <f aca="false">H22</f>
        <v>#VALUE!</v>
      </c>
      <c r="I30" s="147" t="e">
        <f aca="false">I22</f>
        <v>#VALUE!</v>
      </c>
      <c r="J30" s="147" t="e">
        <f aca="false">J22</f>
        <v>#VALUE!</v>
      </c>
      <c r="K30" s="147" t="e">
        <f aca="false">K22</f>
        <v>#VALUE!</v>
      </c>
      <c r="L30" s="147" t="e">
        <f aca="false">L22</f>
        <v>#VALUE!</v>
      </c>
      <c r="M30" s="147" t="e">
        <f aca="false">M22</f>
        <v>#VALUE!</v>
      </c>
      <c r="N30" s="147" t="e">
        <f aca="false">N22</f>
        <v>#VALUE!</v>
      </c>
      <c r="O30" s="147" t="e">
        <f aca="false">O22</f>
        <v>#VALUE!</v>
      </c>
      <c r="P30" s="147" t="e">
        <f aca="false">P22</f>
        <v>#VALUE!</v>
      </c>
      <c r="Q30" s="147" t="e">
        <f aca="false">Q22</f>
        <v>#VALUE!</v>
      </c>
      <c r="R30" s="147" t="e">
        <f aca="false">R22</f>
        <v>#VALUE!</v>
      </c>
      <c r="S30" s="147" t="e">
        <f aca="false">S22</f>
        <v>#VALUE!</v>
      </c>
      <c r="T30" s="147" t="e">
        <f aca="false">T22</f>
        <v>#VALUE!</v>
      </c>
      <c r="U30" s="147" t="e">
        <f aca="false">U22</f>
        <v>#VALUE!</v>
      </c>
      <c r="V30" s="147" t="e">
        <f aca="false">V22</f>
        <v>#VALUE!</v>
      </c>
    </row>
    <row r="31" customFormat="false" ht="12.75" hidden="false" customHeight="false" outlineLevel="0" collapsed="false">
      <c r="A31" s="128" t="s">
        <v>168</v>
      </c>
      <c r="B31" s="149" t="n">
        <v>0</v>
      </c>
      <c r="C31" s="149" t="n">
        <v>0</v>
      </c>
      <c r="D31" s="149" t="n">
        <v>0</v>
      </c>
      <c r="E31" s="149" t="n">
        <v>0</v>
      </c>
      <c r="F31" s="149" t="n">
        <v>0</v>
      </c>
      <c r="G31" s="149" t="n">
        <v>0</v>
      </c>
      <c r="H31" s="149" t="n">
        <v>0</v>
      </c>
      <c r="I31" s="149" t="n">
        <v>0</v>
      </c>
      <c r="J31" s="149" t="n">
        <v>0</v>
      </c>
      <c r="K31" s="149" t="n">
        <v>0</v>
      </c>
      <c r="L31" s="149" t="n">
        <v>0</v>
      </c>
      <c r="M31" s="149" t="n">
        <v>0</v>
      </c>
      <c r="N31" s="149" t="n">
        <v>0</v>
      </c>
      <c r="O31" s="149" t="n">
        <v>0</v>
      </c>
      <c r="P31" s="149" t="n">
        <v>0</v>
      </c>
      <c r="Q31" s="149" t="n">
        <v>0</v>
      </c>
      <c r="R31" s="149" t="n">
        <v>0</v>
      </c>
      <c r="S31" s="149" t="n">
        <v>0</v>
      </c>
      <c r="T31" s="149" t="n">
        <v>0</v>
      </c>
      <c r="U31" s="149" t="n">
        <v>0</v>
      </c>
      <c r="V31" s="149" t="n">
        <f aca="false">2*V10</f>
        <v>553187.565321886</v>
      </c>
    </row>
    <row r="32" customFormat="false" ht="12.75" hidden="false" customHeight="false" outlineLevel="0" collapsed="false">
      <c r="A32" s="128" t="s">
        <v>169</v>
      </c>
      <c r="B32" s="147" t="n">
        <f aca="false">SUM(B29:B31)</f>
        <v>-577000</v>
      </c>
      <c r="C32" s="147" t="e">
        <f aca="false">SUM(C29:C31)</f>
        <v>#VALUE!</v>
      </c>
      <c r="D32" s="147" t="e">
        <f aca="false">SUM(D29:D31)</f>
        <v>#VALUE!</v>
      </c>
      <c r="E32" s="147" t="e">
        <f aca="false">SUM(E29:E31)</f>
        <v>#VALUE!</v>
      </c>
      <c r="F32" s="147" t="e">
        <f aca="false">SUM(F29:F31)</f>
        <v>#VALUE!</v>
      </c>
      <c r="G32" s="147" t="e">
        <f aca="false">SUM(G29:G31)</f>
        <v>#VALUE!</v>
      </c>
      <c r="H32" s="147" t="e">
        <f aca="false">SUM(H29:H31)</f>
        <v>#VALUE!</v>
      </c>
      <c r="I32" s="147" t="e">
        <f aca="false">SUM(I29:I31)</f>
        <v>#VALUE!</v>
      </c>
      <c r="J32" s="147" t="e">
        <f aca="false">SUM(J29:J31)</f>
        <v>#VALUE!</v>
      </c>
      <c r="K32" s="147" t="e">
        <f aca="false">SUM(K29:K31)</f>
        <v>#VALUE!</v>
      </c>
      <c r="L32" s="147" t="e">
        <f aca="false">SUM(L29:L31)</f>
        <v>#VALUE!</v>
      </c>
      <c r="M32" s="147" t="e">
        <f aca="false">SUM(M29:M31)</f>
        <v>#VALUE!</v>
      </c>
      <c r="N32" s="147" t="e">
        <f aca="false">SUM(N29:N31)</f>
        <v>#VALUE!</v>
      </c>
      <c r="O32" s="147" t="e">
        <f aca="false">SUM(O29:O31)</f>
        <v>#VALUE!</v>
      </c>
      <c r="P32" s="147" t="e">
        <f aca="false">SUM(P29:P31)</f>
        <v>#VALUE!</v>
      </c>
      <c r="Q32" s="147" t="e">
        <f aca="false">SUM(Q29:Q31)</f>
        <v>#VALUE!</v>
      </c>
      <c r="R32" s="147" t="e">
        <f aca="false">SUM(R29:R31)</f>
        <v>#VALUE!</v>
      </c>
      <c r="S32" s="147" t="e">
        <f aca="false">SUM(S29:S31)</f>
        <v>#VALUE!</v>
      </c>
      <c r="T32" s="147" t="e">
        <f aca="false">SUM(T29:T31)</f>
        <v>#VALUE!</v>
      </c>
      <c r="U32" s="147" t="e">
        <f aca="false">SUM(U29:U31)</f>
        <v>#VALUE!</v>
      </c>
      <c r="V32" s="147" t="e">
        <f aca="false">SUM(V29:V31)</f>
        <v>#VALUE!</v>
      </c>
    </row>
    <row r="33" customFormat="false" ht="12.75" hidden="false" customHeight="false" outlineLevel="0" collapsed="false">
      <c r="A33" s="128" t="s">
        <v>170</v>
      </c>
      <c r="B33" s="209" t="e">
        <f aca="false">([14]!xirr,B32:V32,B8:V8)</f>
        <v>#VALUE!</v>
      </c>
      <c r="C33" s="147"/>
      <c r="D33" s="147"/>
      <c r="E33" s="147"/>
      <c r="F33" s="147"/>
      <c r="G33" s="147"/>
      <c r="H33" s="147"/>
      <c r="I33" s="147"/>
      <c r="J33" s="147"/>
      <c r="K33" s="147"/>
      <c r="L33" s="147"/>
      <c r="M33" s="147"/>
      <c r="N33" s="147"/>
      <c r="O33" s="147"/>
      <c r="P33" s="147"/>
      <c r="Q33" s="147"/>
      <c r="R33" s="147"/>
      <c r="S33" s="147"/>
      <c r="T33" s="147"/>
      <c r="U33" s="147"/>
      <c r="V33" s="147"/>
    </row>
    <row r="35" customFormat="false" ht="12.75" hidden="false" customHeight="false" outlineLevel="0" collapsed="false">
      <c r="B35" s="211"/>
      <c r="C35" s="211"/>
      <c r="D35" s="211"/>
      <c r="E35" s="211"/>
      <c r="F35" s="211"/>
      <c r="G35" s="211"/>
      <c r="H35" s="211"/>
      <c r="I35" s="211"/>
      <c r="J35" s="211"/>
      <c r="K35" s="211"/>
      <c r="L35" s="211"/>
      <c r="M35" s="211"/>
      <c r="N35" s="211"/>
      <c r="O35" s="211"/>
      <c r="P35" s="211"/>
      <c r="Q35" s="211"/>
      <c r="R35" s="211"/>
      <c r="S35" s="211"/>
      <c r="T35" s="211"/>
      <c r="U35" s="211"/>
      <c r="V35" s="211"/>
    </row>
    <row r="36" customFormat="false" ht="12.75" hidden="false" customHeight="false" outlineLevel="0" collapsed="false">
      <c r="A36" s="0"/>
      <c r="B36" s="0"/>
      <c r="C36" s="0"/>
      <c r="D36" s="0"/>
      <c r="E36" s="0"/>
      <c r="F36" s="0"/>
      <c r="G36" s="0"/>
      <c r="H36" s="0"/>
      <c r="I36" s="0"/>
      <c r="J36" s="0"/>
      <c r="K36" s="0"/>
      <c r="L36" s="0"/>
      <c r="M36" s="0"/>
      <c r="N36" s="0"/>
      <c r="O36" s="0"/>
      <c r="P36" s="0"/>
      <c r="Q36" s="0"/>
      <c r="R36" s="0"/>
      <c r="S36" s="0"/>
      <c r="T36" s="0"/>
      <c r="U36" s="0"/>
      <c r="V36" s="0"/>
      <c r="W36" s="0"/>
      <c r="X36" s="0"/>
      <c r="Y36" s="0"/>
      <c r="Z36" s="0"/>
      <c r="AA36" s="0"/>
      <c r="AB36" s="0"/>
      <c r="AC36" s="0"/>
      <c r="AD36" s="0"/>
      <c r="AE36" s="0"/>
      <c r="AF36" s="0"/>
      <c r="AG36" s="0"/>
      <c r="AH36" s="0"/>
      <c r="AI36" s="0"/>
      <c r="AJ36" s="0"/>
      <c r="AK36" s="0"/>
      <c r="AL36" s="0"/>
      <c r="AM36" s="0"/>
      <c r="AN36" s="0"/>
      <c r="AO36" s="0"/>
      <c r="AP36" s="0"/>
      <c r="AQ36" s="0"/>
      <c r="AR36" s="0"/>
      <c r="AS36" s="0"/>
      <c r="AT36" s="0"/>
      <c r="AU36" s="0"/>
      <c r="AV36" s="0"/>
      <c r="AW36" s="0"/>
      <c r="AX36" s="0"/>
      <c r="AY36" s="0"/>
      <c r="AZ36" s="0"/>
      <c r="BA36" s="0"/>
      <c r="BB36" s="0"/>
      <c r="BC36" s="0"/>
      <c r="BD36" s="0"/>
      <c r="BE36" s="0"/>
      <c r="BF36" s="0"/>
      <c r="BG36" s="0"/>
      <c r="BH36" s="0"/>
      <c r="BI36" s="0"/>
      <c r="BJ36" s="0"/>
      <c r="BK36" s="0"/>
      <c r="BL36" s="0"/>
      <c r="BM36" s="0"/>
      <c r="BN36" s="0"/>
      <c r="BO36" s="0"/>
      <c r="BP36" s="0"/>
      <c r="BQ36" s="0"/>
      <c r="BR36" s="0"/>
      <c r="BS36" s="0"/>
      <c r="BT36" s="0"/>
      <c r="BU36" s="0"/>
      <c r="BV36" s="0"/>
      <c r="BW36" s="0"/>
      <c r="BX36" s="0"/>
      <c r="BY36" s="0"/>
      <c r="BZ36" s="0"/>
      <c r="CA36" s="0"/>
      <c r="CB36" s="0"/>
      <c r="CC36" s="0"/>
      <c r="CD36" s="0"/>
      <c r="CE36" s="0"/>
      <c r="CF36" s="0"/>
      <c r="CG36" s="0"/>
      <c r="CH36" s="0"/>
      <c r="CI36" s="0"/>
      <c r="CJ36" s="0"/>
      <c r="CK36" s="0"/>
      <c r="CL36" s="0"/>
      <c r="CM36" s="0"/>
      <c r="CN36" s="0"/>
      <c r="CO36" s="0"/>
      <c r="CP36" s="0"/>
      <c r="CQ36" s="0"/>
      <c r="CR36" s="0"/>
      <c r="CS36" s="0"/>
      <c r="CT36" s="0"/>
      <c r="CU36" s="0"/>
      <c r="CV36" s="0"/>
      <c r="CW36" s="0"/>
      <c r="CX36" s="0"/>
      <c r="CY36" s="0"/>
      <c r="CZ36" s="0"/>
      <c r="DA36" s="0"/>
      <c r="DB36" s="0"/>
      <c r="DC36" s="0"/>
      <c r="DD36" s="0"/>
      <c r="DE36" s="0"/>
      <c r="DF36" s="0"/>
      <c r="DG36" s="0"/>
      <c r="DH36" s="0"/>
      <c r="DI36" s="0"/>
      <c r="DJ36" s="0"/>
      <c r="DK36" s="0"/>
      <c r="DL36" s="0"/>
      <c r="DM36" s="0"/>
      <c r="DN36" s="0"/>
      <c r="DO36" s="0"/>
      <c r="DP36" s="0"/>
      <c r="DQ36" s="0"/>
      <c r="DR36" s="0"/>
      <c r="DS36" s="0"/>
      <c r="DT36" s="0"/>
      <c r="DU36" s="0"/>
      <c r="DV36" s="0"/>
      <c r="DW36" s="0"/>
      <c r="DX36" s="0"/>
      <c r="DY36" s="0"/>
      <c r="DZ36" s="0"/>
      <c r="EA36" s="0"/>
      <c r="EB36" s="0"/>
      <c r="EC36" s="0"/>
      <c r="ED36" s="0"/>
      <c r="EE36" s="0"/>
      <c r="EF36" s="0"/>
      <c r="EG36" s="0"/>
      <c r="EH36" s="0"/>
      <c r="EI36" s="0"/>
      <c r="EJ36" s="0"/>
      <c r="EK36" s="0"/>
      <c r="EL36" s="0"/>
      <c r="EM36" s="0"/>
      <c r="EN36" s="0"/>
      <c r="EO36" s="0"/>
      <c r="EP36" s="0"/>
      <c r="EQ36" s="0"/>
      <c r="ER36" s="0"/>
      <c r="ES36" s="0"/>
      <c r="ET36" s="0"/>
      <c r="EU36" s="0"/>
      <c r="EV36" s="0"/>
      <c r="EW36" s="0"/>
      <c r="EX36" s="0"/>
      <c r="EY36" s="0"/>
      <c r="EZ36" s="0"/>
      <c r="FA36" s="0"/>
      <c r="FB36" s="0"/>
      <c r="FC36" s="0"/>
      <c r="FD36" s="0"/>
      <c r="FE36" s="0"/>
      <c r="FF36" s="0"/>
      <c r="FG36" s="0"/>
      <c r="FH36" s="0"/>
      <c r="FI36" s="0"/>
      <c r="FJ36" s="0"/>
      <c r="FK36" s="0"/>
      <c r="FL36" s="0"/>
      <c r="FM36" s="0"/>
      <c r="FN36" s="0"/>
      <c r="FO36" s="0"/>
      <c r="FP36" s="0"/>
      <c r="FQ36" s="0"/>
      <c r="FR36" s="0"/>
      <c r="FS36" s="0"/>
      <c r="FT36" s="0"/>
      <c r="FU36" s="0"/>
      <c r="FV36" s="0"/>
      <c r="FW36" s="0"/>
      <c r="FX36" s="0"/>
      <c r="FY36" s="0"/>
      <c r="FZ36" s="0"/>
      <c r="GA36" s="0"/>
      <c r="GB36" s="0"/>
      <c r="GC36" s="0"/>
      <c r="GD36" s="0"/>
      <c r="GE36" s="0"/>
      <c r="GF36" s="0"/>
      <c r="GG36" s="0"/>
      <c r="GH36" s="0"/>
      <c r="GI36" s="0"/>
      <c r="GJ36" s="0"/>
      <c r="GK36" s="0"/>
      <c r="GL36" s="0"/>
      <c r="GM36" s="0"/>
      <c r="GN36" s="0"/>
      <c r="GO36" s="0"/>
      <c r="GP36" s="0"/>
      <c r="GQ36" s="0"/>
      <c r="GR36" s="0"/>
      <c r="GS36" s="0"/>
      <c r="GT36" s="0"/>
      <c r="GU36" s="0"/>
      <c r="GV36" s="0"/>
      <c r="GW36" s="0"/>
      <c r="GX36" s="0"/>
      <c r="GY36" s="0"/>
      <c r="GZ36" s="0"/>
      <c r="HA36" s="0"/>
      <c r="HB36" s="0"/>
      <c r="HC36" s="0"/>
      <c r="HD36" s="0"/>
      <c r="HE36" s="0"/>
      <c r="HF36" s="0"/>
      <c r="HG36" s="0"/>
      <c r="HH36" s="0"/>
      <c r="HI36" s="0"/>
      <c r="HJ36" s="0"/>
      <c r="HK36" s="0"/>
      <c r="HL36" s="0"/>
      <c r="HM36" s="0"/>
      <c r="HN36" s="0"/>
      <c r="HO36" s="0"/>
      <c r="HP36" s="0"/>
      <c r="HQ36" s="0"/>
      <c r="HR36" s="0"/>
      <c r="HS36" s="0"/>
      <c r="HT36" s="0"/>
      <c r="HU36" s="0"/>
      <c r="HV36" s="0"/>
      <c r="HW36" s="0"/>
      <c r="HX36" s="0"/>
      <c r="HY36" s="0"/>
      <c r="HZ36" s="0"/>
      <c r="IA36" s="0"/>
      <c r="IB36" s="0"/>
      <c r="IC36" s="0"/>
      <c r="ID36" s="0"/>
      <c r="IE36" s="0"/>
      <c r="IF36" s="0"/>
      <c r="IG36" s="0"/>
      <c r="IH36" s="0"/>
      <c r="II36" s="0"/>
      <c r="IJ36" s="0"/>
      <c r="IK36" s="0"/>
      <c r="IL36" s="0"/>
      <c r="IM36" s="0"/>
      <c r="IN36" s="0"/>
      <c r="IO36" s="0"/>
      <c r="IP36" s="0"/>
      <c r="IQ36" s="0"/>
      <c r="IR36" s="0"/>
      <c r="IS36" s="0"/>
      <c r="IT36" s="0"/>
      <c r="IU36" s="0"/>
      <c r="IV36" s="0"/>
      <c r="IW36" s="0"/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  <c r="AC37" s="0"/>
      <c r="AD37" s="0"/>
      <c r="AE37" s="0"/>
      <c r="AF37" s="0"/>
      <c r="AG37" s="0"/>
      <c r="AH37" s="0"/>
      <c r="AI37" s="0"/>
      <c r="AJ37" s="0"/>
      <c r="AK37" s="0"/>
      <c r="AL37" s="0"/>
      <c r="AM37" s="0"/>
      <c r="AN37" s="0"/>
      <c r="AO37" s="0"/>
      <c r="AP37" s="0"/>
      <c r="AQ37" s="0"/>
      <c r="AR37" s="0"/>
      <c r="AS37" s="0"/>
      <c r="AT37" s="0"/>
      <c r="AU37" s="0"/>
      <c r="AV37" s="0"/>
      <c r="AW37" s="0"/>
      <c r="AX37" s="0"/>
      <c r="AY37" s="0"/>
      <c r="AZ37" s="0"/>
      <c r="BA37" s="0"/>
      <c r="BB37" s="0"/>
      <c r="BC37" s="0"/>
      <c r="BD37" s="0"/>
      <c r="BE37" s="0"/>
      <c r="BF37" s="0"/>
      <c r="BG37" s="0"/>
      <c r="BH37" s="0"/>
      <c r="BI37" s="0"/>
      <c r="BJ37" s="0"/>
      <c r="BK37" s="0"/>
      <c r="BL37" s="0"/>
      <c r="BM37" s="0"/>
      <c r="BN37" s="0"/>
      <c r="BO37" s="0"/>
      <c r="BP37" s="0"/>
      <c r="BQ37" s="0"/>
      <c r="BR37" s="0"/>
      <c r="BS37" s="0"/>
      <c r="BT37" s="0"/>
      <c r="BU37" s="0"/>
      <c r="BV37" s="0"/>
      <c r="BW37" s="0"/>
      <c r="BX37" s="0"/>
      <c r="BY37" s="0"/>
      <c r="BZ37" s="0"/>
      <c r="CA37" s="0"/>
      <c r="CB37" s="0"/>
      <c r="CC37" s="0"/>
      <c r="CD37" s="0"/>
      <c r="CE37" s="0"/>
      <c r="CF37" s="0"/>
      <c r="CG37" s="0"/>
      <c r="CH37" s="0"/>
      <c r="CI37" s="0"/>
      <c r="CJ37" s="0"/>
      <c r="CK37" s="0"/>
      <c r="CL37" s="0"/>
      <c r="CM37" s="0"/>
      <c r="CN37" s="0"/>
      <c r="CO37" s="0"/>
      <c r="CP37" s="0"/>
      <c r="CQ37" s="0"/>
      <c r="CR37" s="0"/>
      <c r="CS37" s="0"/>
      <c r="CT37" s="0"/>
      <c r="CU37" s="0"/>
      <c r="CV37" s="0"/>
      <c r="CW37" s="0"/>
      <c r="CX37" s="0"/>
      <c r="CY37" s="0"/>
      <c r="CZ37" s="0"/>
      <c r="DA37" s="0"/>
      <c r="DB37" s="0"/>
      <c r="DC37" s="0"/>
      <c r="DD37" s="0"/>
      <c r="DE37" s="0"/>
      <c r="DF37" s="0"/>
      <c r="DG37" s="0"/>
      <c r="DH37" s="0"/>
      <c r="DI37" s="0"/>
      <c r="DJ37" s="0"/>
      <c r="DK37" s="0"/>
      <c r="DL37" s="0"/>
      <c r="DM37" s="0"/>
      <c r="DN37" s="0"/>
      <c r="DO37" s="0"/>
      <c r="DP37" s="0"/>
      <c r="DQ37" s="0"/>
      <c r="DR37" s="0"/>
      <c r="DS37" s="0"/>
      <c r="DT37" s="0"/>
      <c r="DU37" s="0"/>
      <c r="DV37" s="0"/>
      <c r="DW37" s="0"/>
      <c r="DX37" s="0"/>
      <c r="DY37" s="0"/>
      <c r="DZ37" s="0"/>
      <c r="EA37" s="0"/>
      <c r="EB37" s="0"/>
      <c r="EC37" s="0"/>
      <c r="ED37" s="0"/>
      <c r="EE37" s="0"/>
      <c r="EF37" s="0"/>
      <c r="EG37" s="0"/>
      <c r="EH37" s="0"/>
      <c r="EI37" s="0"/>
      <c r="EJ37" s="0"/>
      <c r="EK37" s="0"/>
      <c r="EL37" s="0"/>
      <c r="EM37" s="0"/>
      <c r="EN37" s="0"/>
      <c r="EO37" s="0"/>
      <c r="EP37" s="0"/>
      <c r="EQ37" s="0"/>
      <c r="ER37" s="0"/>
      <c r="ES37" s="0"/>
      <c r="ET37" s="0"/>
      <c r="EU37" s="0"/>
      <c r="EV37" s="0"/>
      <c r="EW37" s="0"/>
      <c r="EX37" s="0"/>
      <c r="EY37" s="0"/>
      <c r="EZ37" s="0"/>
      <c r="FA37" s="0"/>
      <c r="FB37" s="0"/>
      <c r="FC37" s="0"/>
      <c r="FD37" s="0"/>
      <c r="FE37" s="0"/>
      <c r="FF37" s="0"/>
      <c r="FG37" s="0"/>
      <c r="FH37" s="0"/>
      <c r="FI37" s="0"/>
      <c r="FJ37" s="0"/>
      <c r="FK37" s="0"/>
      <c r="FL37" s="0"/>
      <c r="FM37" s="0"/>
      <c r="FN37" s="0"/>
      <c r="FO37" s="0"/>
      <c r="FP37" s="0"/>
      <c r="FQ37" s="0"/>
      <c r="FR37" s="0"/>
      <c r="FS37" s="0"/>
      <c r="FT37" s="0"/>
      <c r="FU37" s="0"/>
      <c r="FV37" s="0"/>
      <c r="FW37" s="0"/>
      <c r="FX37" s="0"/>
      <c r="FY37" s="0"/>
      <c r="FZ37" s="0"/>
      <c r="GA37" s="0"/>
      <c r="GB37" s="0"/>
      <c r="GC37" s="0"/>
      <c r="GD37" s="0"/>
      <c r="GE37" s="0"/>
      <c r="GF37" s="0"/>
      <c r="GG37" s="0"/>
      <c r="GH37" s="0"/>
      <c r="GI37" s="0"/>
      <c r="GJ37" s="0"/>
      <c r="GK37" s="0"/>
      <c r="GL37" s="0"/>
      <c r="GM37" s="0"/>
      <c r="GN37" s="0"/>
      <c r="GO37" s="0"/>
      <c r="GP37" s="0"/>
      <c r="GQ37" s="0"/>
      <c r="GR37" s="0"/>
      <c r="GS37" s="0"/>
      <c r="GT37" s="0"/>
      <c r="GU37" s="0"/>
      <c r="GV37" s="0"/>
      <c r="GW37" s="0"/>
      <c r="GX37" s="0"/>
      <c r="GY37" s="0"/>
      <c r="GZ37" s="0"/>
      <c r="HA37" s="0"/>
      <c r="HB37" s="0"/>
      <c r="HC37" s="0"/>
      <c r="HD37" s="0"/>
      <c r="HE37" s="0"/>
      <c r="HF37" s="0"/>
      <c r="HG37" s="0"/>
      <c r="HH37" s="0"/>
      <c r="HI37" s="0"/>
      <c r="HJ37" s="0"/>
      <c r="HK37" s="0"/>
      <c r="HL37" s="0"/>
      <c r="HM37" s="0"/>
      <c r="HN37" s="0"/>
      <c r="HO37" s="0"/>
      <c r="HP37" s="0"/>
      <c r="HQ37" s="0"/>
      <c r="HR37" s="0"/>
      <c r="HS37" s="0"/>
      <c r="HT37" s="0"/>
      <c r="HU37" s="0"/>
      <c r="HV37" s="0"/>
      <c r="HW37" s="0"/>
      <c r="HX37" s="0"/>
      <c r="HY37" s="0"/>
      <c r="HZ37" s="0"/>
      <c r="IA37" s="0"/>
      <c r="IB37" s="0"/>
      <c r="IC37" s="0"/>
      <c r="ID37" s="0"/>
      <c r="IE37" s="0"/>
      <c r="IF37" s="0"/>
      <c r="IG37" s="0"/>
      <c r="IH37" s="0"/>
      <c r="II37" s="0"/>
      <c r="IJ37" s="0"/>
      <c r="IK37" s="0"/>
      <c r="IL37" s="0"/>
      <c r="IM37" s="0"/>
      <c r="IN37" s="0"/>
      <c r="IO37" s="0"/>
      <c r="IP37" s="0"/>
      <c r="IQ37" s="0"/>
      <c r="IR37" s="0"/>
      <c r="IS37" s="0"/>
      <c r="IT37" s="0"/>
      <c r="IU37" s="0"/>
      <c r="IV37" s="0"/>
      <c r="IW37" s="0"/>
    </row>
    <row r="38" customFormat="false" ht="12.75" hidden="false" customHeight="false" outlineLevel="0" collapsed="false">
      <c r="A38" s="0"/>
      <c r="B38" s="0"/>
      <c r="C38" s="0"/>
      <c r="D38" s="0"/>
      <c r="E38" s="0"/>
      <c r="F38" s="0"/>
      <c r="G38" s="0"/>
      <c r="H38" s="0"/>
      <c r="I38" s="0"/>
      <c r="J38" s="0"/>
      <c r="K38" s="0"/>
      <c r="L38" s="0"/>
      <c r="M38" s="0"/>
      <c r="N38" s="0"/>
      <c r="O38" s="0"/>
      <c r="P38" s="0"/>
      <c r="Q38" s="0"/>
      <c r="R38" s="0"/>
      <c r="S38" s="0"/>
      <c r="T38" s="0"/>
      <c r="U38" s="0"/>
      <c r="V38" s="0"/>
      <c r="W38" s="0"/>
      <c r="X38" s="0"/>
      <c r="Y38" s="0"/>
      <c r="Z38" s="0"/>
      <c r="AA38" s="0"/>
      <c r="AB38" s="0"/>
      <c r="AC38" s="0"/>
      <c r="AD38" s="0"/>
      <c r="AE38" s="0"/>
      <c r="AF38" s="0"/>
      <c r="AG38" s="0"/>
      <c r="AH38" s="0"/>
      <c r="AI38" s="0"/>
      <c r="AJ38" s="0"/>
      <c r="AK38" s="0"/>
      <c r="AL38" s="0"/>
      <c r="AM38" s="0"/>
      <c r="AN38" s="0"/>
      <c r="AO38" s="0"/>
      <c r="AP38" s="0"/>
      <c r="AQ38" s="0"/>
      <c r="AR38" s="0"/>
      <c r="AS38" s="0"/>
      <c r="AT38" s="0"/>
      <c r="AU38" s="0"/>
      <c r="AV38" s="0"/>
      <c r="AW38" s="0"/>
      <c r="AX38" s="0"/>
      <c r="AY38" s="0"/>
      <c r="AZ38" s="0"/>
      <c r="BA38" s="0"/>
      <c r="BB38" s="0"/>
      <c r="BC38" s="0"/>
      <c r="BD38" s="0"/>
      <c r="BE38" s="0"/>
      <c r="BF38" s="0"/>
      <c r="BG38" s="0"/>
      <c r="BH38" s="0"/>
      <c r="BI38" s="0"/>
      <c r="BJ38" s="0"/>
      <c r="BK38" s="0"/>
      <c r="BL38" s="0"/>
      <c r="BM38" s="0"/>
      <c r="BN38" s="0"/>
      <c r="BO38" s="0"/>
      <c r="BP38" s="0"/>
      <c r="BQ38" s="0"/>
      <c r="BR38" s="0"/>
      <c r="BS38" s="0"/>
      <c r="BT38" s="0"/>
      <c r="BU38" s="0"/>
      <c r="BV38" s="0"/>
      <c r="BW38" s="0"/>
      <c r="BX38" s="0"/>
      <c r="BY38" s="0"/>
      <c r="BZ38" s="0"/>
      <c r="CA38" s="0"/>
      <c r="CB38" s="0"/>
      <c r="CC38" s="0"/>
      <c r="CD38" s="0"/>
      <c r="CE38" s="0"/>
      <c r="CF38" s="0"/>
      <c r="CG38" s="0"/>
      <c r="CH38" s="0"/>
      <c r="CI38" s="0"/>
      <c r="CJ38" s="0"/>
      <c r="CK38" s="0"/>
      <c r="CL38" s="0"/>
      <c r="CM38" s="0"/>
      <c r="CN38" s="0"/>
      <c r="CO38" s="0"/>
      <c r="CP38" s="0"/>
      <c r="CQ38" s="0"/>
      <c r="CR38" s="0"/>
      <c r="CS38" s="0"/>
      <c r="CT38" s="0"/>
      <c r="CU38" s="0"/>
      <c r="CV38" s="0"/>
      <c r="CW38" s="0"/>
      <c r="CX38" s="0"/>
      <c r="CY38" s="0"/>
      <c r="CZ38" s="0"/>
      <c r="DA38" s="0"/>
      <c r="DB38" s="0"/>
      <c r="DC38" s="0"/>
      <c r="DD38" s="0"/>
      <c r="DE38" s="0"/>
      <c r="DF38" s="0"/>
      <c r="DG38" s="0"/>
      <c r="DH38" s="0"/>
      <c r="DI38" s="0"/>
      <c r="DJ38" s="0"/>
      <c r="DK38" s="0"/>
      <c r="DL38" s="0"/>
      <c r="DM38" s="0"/>
      <c r="DN38" s="0"/>
      <c r="DO38" s="0"/>
      <c r="DP38" s="0"/>
      <c r="DQ38" s="0"/>
      <c r="DR38" s="0"/>
      <c r="DS38" s="0"/>
      <c r="DT38" s="0"/>
      <c r="DU38" s="0"/>
      <c r="DV38" s="0"/>
      <c r="DW38" s="0"/>
      <c r="DX38" s="0"/>
      <c r="DY38" s="0"/>
      <c r="DZ38" s="0"/>
      <c r="EA38" s="0"/>
      <c r="EB38" s="0"/>
      <c r="EC38" s="0"/>
      <c r="ED38" s="0"/>
      <c r="EE38" s="0"/>
      <c r="EF38" s="0"/>
      <c r="EG38" s="0"/>
      <c r="EH38" s="0"/>
      <c r="EI38" s="0"/>
      <c r="EJ38" s="0"/>
      <c r="EK38" s="0"/>
      <c r="EL38" s="0"/>
      <c r="EM38" s="0"/>
      <c r="EN38" s="0"/>
      <c r="EO38" s="0"/>
      <c r="EP38" s="0"/>
      <c r="EQ38" s="0"/>
      <c r="ER38" s="0"/>
      <c r="ES38" s="0"/>
      <c r="ET38" s="0"/>
      <c r="EU38" s="0"/>
      <c r="EV38" s="0"/>
      <c r="EW38" s="0"/>
      <c r="EX38" s="0"/>
      <c r="EY38" s="0"/>
      <c r="EZ38" s="0"/>
      <c r="FA38" s="0"/>
      <c r="FB38" s="0"/>
      <c r="FC38" s="0"/>
      <c r="FD38" s="0"/>
      <c r="FE38" s="0"/>
      <c r="FF38" s="0"/>
      <c r="FG38" s="0"/>
      <c r="FH38" s="0"/>
      <c r="FI38" s="0"/>
      <c r="FJ38" s="0"/>
      <c r="FK38" s="0"/>
      <c r="FL38" s="0"/>
      <c r="FM38" s="0"/>
      <c r="FN38" s="0"/>
      <c r="FO38" s="0"/>
      <c r="FP38" s="0"/>
      <c r="FQ38" s="0"/>
      <c r="FR38" s="0"/>
      <c r="FS38" s="0"/>
      <c r="FT38" s="0"/>
      <c r="FU38" s="0"/>
      <c r="FV38" s="0"/>
      <c r="FW38" s="0"/>
      <c r="FX38" s="0"/>
      <c r="FY38" s="0"/>
      <c r="FZ38" s="0"/>
      <c r="GA38" s="0"/>
      <c r="GB38" s="0"/>
      <c r="GC38" s="0"/>
      <c r="GD38" s="0"/>
      <c r="GE38" s="0"/>
      <c r="GF38" s="0"/>
      <c r="GG38" s="0"/>
      <c r="GH38" s="0"/>
      <c r="GI38" s="0"/>
      <c r="GJ38" s="0"/>
      <c r="GK38" s="0"/>
      <c r="GL38" s="0"/>
      <c r="GM38" s="0"/>
      <c r="GN38" s="0"/>
      <c r="GO38" s="0"/>
      <c r="GP38" s="0"/>
      <c r="GQ38" s="0"/>
      <c r="GR38" s="0"/>
      <c r="GS38" s="0"/>
      <c r="GT38" s="0"/>
      <c r="GU38" s="0"/>
      <c r="GV38" s="0"/>
      <c r="GW38" s="0"/>
      <c r="GX38" s="0"/>
      <c r="GY38" s="0"/>
      <c r="GZ38" s="0"/>
      <c r="HA38" s="0"/>
      <c r="HB38" s="0"/>
      <c r="HC38" s="0"/>
      <c r="HD38" s="0"/>
      <c r="HE38" s="0"/>
      <c r="HF38" s="0"/>
      <c r="HG38" s="0"/>
      <c r="HH38" s="0"/>
      <c r="HI38" s="0"/>
      <c r="HJ38" s="0"/>
      <c r="HK38" s="0"/>
      <c r="HL38" s="0"/>
      <c r="HM38" s="0"/>
      <c r="HN38" s="0"/>
      <c r="HO38" s="0"/>
      <c r="HP38" s="0"/>
      <c r="HQ38" s="0"/>
      <c r="HR38" s="0"/>
      <c r="HS38" s="0"/>
      <c r="HT38" s="0"/>
      <c r="HU38" s="0"/>
      <c r="HV38" s="0"/>
      <c r="HW38" s="0"/>
      <c r="HX38" s="0"/>
      <c r="HY38" s="0"/>
      <c r="HZ38" s="0"/>
      <c r="IA38" s="0"/>
      <c r="IB38" s="0"/>
      <c r="IC38" s="0"/>
      <c r="ID38" s="0"/>
      <c r="IE38" s="0"/>
      <c r="IF38" s="0"/>
      <c r="IG38" s="0"/>
      <c r="IH38" s="0"/>
      <c r="II38" s="0"/>
      <c r="IJ38" s="0"/>
      <c r="IK38" s="0"/>
      <c r="IL38" s="0"/>
      <c r="IM38" s="0"/>
      <c r="IN38" s="0"/>
      <c r="IO38" s="0"/>
      <c r="IP38" s="0"/>
      <c r="IQ38" s="0"/>
      <c r="IR38" s="0"/>
      <c r="IS38" s="0"/>
      <c r="IT38" s="0"/>
      <c r="IU38" s="0"/>
      <c r="IV38" s="0"/>
      <c r="IW38" s="0"/>
    </row>
    <row r="39" customFormat="false" ht="12.75" hidden="false" customHeight="false" outlineLevel="0" collapsed="false">
      <c r="A39" s="0"/>
      <c r="B39" s="0"/>
      <c r="C39" s="0"/>
      <c r="D39" s="0"/>
      <c r="E39" s="0"/>
      <c r="F39" s="0"/>
      <c r="G39" s="0"/>
      <c r="H39" s="0"/>
      <c r="I39" s="0"/>
      <c r="J39" s="0"/>
      <c r="K39" s="0"/>
      <c r="L39" s="0"/>
      <c r="M39" s="0"/>
      <c r="N39" s="0"/>
      <c r="O39" s="0"/>
      <c r="P39" s="0"/>
      <c r="Q39" s="0"/>
      <c r="R39" s="0"/>
      <c r="S39" s="0"/>
      <c r="T39" s="0"/>
      <c r="U39" s="0"/>
      <c r="V39" s="0"/>
      <c r="W39" s="0"/>
      <c r="X39" s="0"/>
      <c r="Y39" s="0"/>
      <c r="Z39" s="0"/>
      <c r="AA39" s="0"/>
      <c r="AB39" s="0"/>
      <c r="AC39" s="0"/>
      <c r="AD39" s="0"/>
      <c r="AE39" s="0"/>
      <c r="AF39" s="0"/>
      <c r="AG39" s="0"/>
      <c r="AH39" s="0"/>
      <c r="AI39" s="0"/>
      <c r="AJ39" s="0"/>
      <c r="AK39" s="0"/>
      <c r="AL39" s="0"/>
      <c r="AM39" s="0"/>
      <c r="AN39" s="0"/>
      <c r="AO39" s="0"/>
      <c r="AP39" s="0"/>
      <c r="AQ39" s="0"/>
      <c r="AR39" s="0"/>
      <c r="AS39" s="0"/>
      <c r="AT39" s="0"/>
      <c r="AU39" s="0"/>
      <c r="AV39" s="0"/>
      <c r="AW39" s="0"/>
      <c r="AX39" s="0"/>
      <c r="AY39" s="0"/>
      <c r="AZ39" s="0"/>
      <c r="BA39" s="0"/>
      <c r="BB39" s="0"/>
      <c r="BC39" s="0"/>
      <c r="BD39" s="0"/>
      <c r="BE39" s="0"/>
      <c r="BF39" s="0"/>
      <c r="BG39" s="0"/>
      <c r="BH39" s="0"/>
      <c r="BI39" s="0"/>
      <c r="BJ39" s="0"/>
      <c r="BK39" s="0"/>
      <c r="BL39" s="0"/>
      <c r="BM39" s="0"/>
      <c r="BN39" s="0"/>
      <c r="BO39" s="0"/>
      <c r="BP39" s="0"/>
      <c r="BQ39" s="0"/>
      <c r="BR39" s="0"/>
      <c r="BS39" s="0"/>
      <c r="BT39" s="0"/>
      <c r="BU39" s="0"/>
      <c r="BV39" s="0"/>
      <c r="BW39" s="0"/>
      <c r="BX39" s="0"/>
      <c r="BY39" s="0"/>
      <c r="BZ39" s="0"/>
      <c r="CA39" s="0"/>
      <c r="CB39" s="0"/>
      <c r="CC39" s="0"/>
      <c r="CD39" s="0"/>
      <c r="CE39" s="0"/>
      <c r="CF39" s="0"/>
      <c r="CG39" s="0"/>
      <c r="CH39" s="0"/>
      <c r="CI39" s="0"/>
      <c r="CJ39" s="0"/>
      <c r="CK39" s="0"/>
      <c r="CL39" s="0"/>
      <c r="CM39" s="0"/>
      <c r="CN39" s="0"/>
      <c r="CO39" s="0"/>
      <c r="CP39" s="0"/>
      <c r="CQ39" s="0"/>
      <c r="CR39" s="0"/>
      <c r="CS39" s="0"/>
      <c r="CT39" s="0"/>
      <c r="CU39" s="0"/>
      <c r="CV39" s="0"/>
      <c r="CW39" s="0"/>
      <c r="CX39" s="0"/>
      <c r="CY39" s="0"/>
      <c r="CZ39" s="0"/>
      <c r="DA39" s="0"/>
      <c r="DB39" s="0"/>
      <c r="DC39" s="0"/>
      <c r="DD39" s="0"/>
      <c r="DE39" s="0"/>
      <c r="DF39" s="0"/>
      <c r="DG39" s="0"/>
      <c r="DH39" s="0"/>
      <c r="DI39" s="0"/>
      <c r="DJ39" s="0"/>
      <c r="DK39" s="0"/>
      <c r="DL39" s="0"/>
      <c r="DM39" s="0"/>
      <c r="DN39" s="0"/>
      <c r="DO39" s="0"/>
      <c r="DP39" s="0"/>
      <c r="DQ39" s="0"/>
      <c r="DR39" s="0"/>
      <c r="DS39" s="0"/>
      <c r="DT39" s="0"/>
      <c r="DU39" s="0"/>
      <c r="DV39" s="0"/>
      <c r="DW39" s="0"/>
      <c r="DX39" s="0"/>
      <c r="DY39" s="0"/>
      <c r="DZ39" s="0"/>
      <c r="EA39" s="0"/>
      <c r="EB39" s="0"/>
      <c r="EC39" s="0"/>
      <c r="ED39" s="0"/>
      <c r="EE39" s="0"/>
      <c r="EF39" s="0"/>
      <c r="EG39" s="0"/>
      <c r="EH39" s="0"/>
      <c r="EI39" s="0"/>
      <c r="EJ39" s="0"/>
      <c r="EK39" s="0"/>
      <c r="EL39" s="0"/>
      <c r="EM39" s="0"/>
      <c r="EN39" s="0"/>
      <c r="EO39" s="0"/>
      <c r="EP39" s="0"/>
      <c r="EQ39" s="0"/>
      <c r="ER39" s="0"/>
      <c r="ES39" s="0"/>
      <c r="ET39" s="0"/>
      <c r="EU39" s="0"/>
      <c r="EV39" s="0"/>
      <c r="EW39" s="0"/>
      <c r="EX39" s="0"/>
      <c r="EY39" s="0"/>
      <c r="EZ39" s="0"/>
      <c r="FA39" s="0"/>
      <c r="FB39" s="0"/>
      <c r="FC39" s="0"/>
      <c r="FD39" s="0"/>
      <c r="FE39" s="0"/>
      <c r="FF39" s="0"/>
      <c r="FG39" s="0"/>
      <c r="FH39" s="0"/>
      <c r="FI39" s="0"/>
      <c r="FJ39" s="0"/>
      <c r="FK39" s="0"/>
      <c r="FL39" s="0"/>
      <c r="FM39" s="0"/>
      <c r="FN39" s="0"/>
      <c r="FO39" s="0"/>
      <c r="FP39" s="0"/>
      <c r="FQ39" s="0"/>
      <c r="FR39" s="0"/>
      <c r="FS39" s="0"/>
      <c r="FT39" s="0"/>
      <c r="FU39" s="0"/>
      <c r="FV39" s="0"/>
      <c r="FW39" s="0"/>
      <c r="FX39" s="0"/>
      <c r="FY39" s="0"/>
      <c r="FZ39" s="0"/>
      <c r="GA39" s="0"/>
      <c r="GB39" s="0"/>
      <c r="GC39" s="0"/>
      <c r="GD39" s="0"/>
      <c r="GE39" s="0"/>
      <c r="GF39" s="0"/>
      <c r="GG39" s="0"/>
      <c r="GH39" s="0"/>
      <c r="GI39" s="0"/>
      <c r="GJ39" s="0"/>
      <c r="GK39" s="0"/>
      <c r="GL39" s="0"/>
      <c r="GM39" s="0"/>
      <c r="GN39" s="0"/>
      <c r="GO39" s="0"/>
      <c r="GP39" s="0"/>
      <c r="GQ39" s="0"/>
      <c r="GR39" s="0"/>
      <c r="GS39" s="0"/>
      <c r="GT39" s="0"/>
      <c r="GU39" s="0"/>
      <c r="GV39" s="0"/>
      <c r="GW39" s="0"/>
      <c r="GX39" s="0"/>
      <c r="GY39" s="0"/>
      <c r="GZ39" s="0"/>
      <c r="HA39" s="0"/>
      <c r="HB39" s="0"/>
      <c r="HC39" s="0"/>
      <c r="HD39" s="0"/>
      <c r="HE39" s="0"/>
      <c r="HF39" s="0"/>
      <c r="HG39" s="0"/>
      <c r="HH39" s="0"/>
      <c r="HI39" s="0"/>
      <c r="HJ39" s="0"/>
      <c r="HK39" s="0"/>
      <c r="HL39" s="0"/>
      <c r="HM39" s="0"/>
      <c r="HN39" s="0"/>
      <c r="HO39" s="0"/>
      <c r="HP39" s="0"/>
      <c r="HQ39" s="0"/>
      <c r="HR39" s="0"/>
      <c r="HS39" s="0"/>
      <c r="HT39" s="0"/>
      <c r="HU39" s="0"/>
      <c r="HV39" s="0"/>
      <c r="HW39" s="0"/>
      <c r="HX39" s="0"/>
      <c r="HY39" s="0"/>
      <c r="HZ39" s="0"/>
      <c r="IA39" s="0"/>
      <c r="IB39" s="0"/>
      <c r="IC39" s="0"/>
      <c r="ID39" s="0"/>
      <c r="IE39" s="0"/>
      <c r="IF39" s="0"/>
      <c r="IG39" s="0"/>
      <c r="IH39" s="0"/>
      <c r="II39" s="0"/>
      <c r="IJ39" s="0"/>
      <c r="IK39" s="0"/>
      <c r="IL39" s="0"/>
      <c r="IM39" s="0"/>
      <c r="IN39" s="0"/>
      <c r="IO39" s="0"/>
      <c r="IP39" s="0"/>
      <c r="IQ39" s="0"/>
      <c r="IR39" s="0"/>
      <c r="IS39" s="0"/>
      <c r="IT39" s="0"/>
      <c r="IU39" s="0"/>
      <c r="IV39" s="0"/>
      <c r="IW39" s="0"/>
    </row>
    <row r="40" customFormat="false" ht="12.75" hidden="false" customHeight="false" outlineLevel="0" collapsed="false">
      <c r="A40" s="0"/>
      <c r="B40" s="0"/>
      <c r="C40" s="0"/>
      <c r="D40" s="0"/>
      <c r="E40" s="0"/>
      <c r="F40" s="0"/>
      <c r="G40" s="0"/>
      <c r="H40" s="0"/>
      <c r="I40" s="0"/>
      <c r="J40" s="0"/>
      <c r="K40" s="0"/>
      <c r="L40" s="0"/>
      <c r="M40" s="0"/>
      <c r="N40" s="0"/>
      <c r="O40" s="0"/>
      <c r="P40" s="0"/>
      <c r="Q40" s="0"/>
      <c r="R40" s="0"/>
      <c r="S40" s="0"/>
      <c r="T40" s="0"/>
      <c r="U40" s="0"/>
      <c r="V40" s="0"/>
      <c r="W40" s="0"/>
      <c r="X40" s="0"/>
      <c r="Y40" s="0"/>
      <c r="Z40" s="0"/>
      <c r="AA40" s="0"/>
      <c r="AB40" s="0"/>
      <c r="AC40" s="0"/>
      <c r="AD40" s="0"/>
      <c r="AE40" s="0"/>
      <c r="AF40" s="0"/>
      <c r="AG40" s="0"/>
      <c r="AH40" s="0"/>
      <c r="AI40" s="0"/>
      <c r="AJ40" s="0"/>
      <c r="AK40" s="0"/>
      <c r="AL40" s="0"/>
      <c r="AM40" s="0"/>
      <c r="AN40" s="0"/>
      <c r="AO40" s="0"/>
      <c r="AP40" s="0"/>
      <c r="AQ40" s="0"/>
      <c r="AR40" s="0"/>
      <c r="AS40" s="0"/>
      <c r="AT40" s="0"/>
      <c r="AU40" s="0"/>
      <c r="AV40" s="0"/>
      <c r="AW40" s="0"/>
      <c r="AX40" s="0"/>
      <c r="AY40" s="0"/>
      <c r="AZ40" s="0"/>
      <c r="BA40" s="0"/>
      <c r="BB40" s="0"/>
      <c r="BC40" s="0"/>
      <c r="BD40" s="0"/>
      <c r="BE40" s="0"/>
      <c r="BF40" s="0"/>
      <c r="BG40" s="0"/>
      <c r="BH40" s="0"/>
      <c r="BI40" s="0"/>
      <c r="BJ40" s="0"/>
      <c r="BK40" s="0"/>
      <c r="BL40" s="0"/>
      <c r="BM40" s="0"/>
      <c r="BN40" s="0"/>
      <c r="BO40" s="0"/>
      <c r="BP40" s="0"/>
      <c r="BQ40" s="0"/>
      <c r="BR40" s="0"/>
      <c r="BS40" s="0"/>
      <c r="BT40" s="0"/>
      <c r="BU40" s="0"/>
      <c r="BV40" s="0"/>
      <c r="BW40" s="0"/>
      <c r="BX40" s="0"/>
      <c r="BY40" s="0"/>
      <c r="BZ40" s="0"/>
      <c r="CA40" s="0"/>
      <c r="CB40" s="0"/>
      <c r="CC40" s="0"/>
      <c r="CD40" s="0"/>
      <c r="CE40" s="0"/>
      <c r="CF40" s="0"/>
      <c r="CG40" s="0"/>
      <c r="CH40" s="0"/>
      <c r="CI40" s="0"/>
      <c r="CJ40" s="0"/>
      <c r="CK40" s="0"/>
      <c r="CL40" s="0"/>
      <c r="CM40" s="0"/>
      <c r="CN40" s="0"/>
      <c r="CO40" s="0"/>
      <c r="CP40" s="0"/>
      <c r="CQ40" s="0"/>
      <c r="CR40" s="0"/>
      <c r="CS40" s="0"/>
      <c r="CT40" s="0"/>
      <c r="CU40" s="0"/>
      <c r="CV40" s="0"/>
      <c r="CW40" s="0"/>
      <c r="CX40" s="0"/>
      <c r="CY40" s="0"/>
      <c r="CZ40" s="0"/>
      <c r="DA40" s="0"/>
      <c r="DB40" s="0"/>
      <c r="DC40" s="0"/>
      <c r="DD40" s="0"/>
      <c r="DE40" s="0"/>
      <c r="DF40" s="0"/>
      <c r="DG40" s="0"/>
      <c r="DH40" s="0"/>
      <c r="DI40" s="0"/>
      <c r="DJ40" s="0"/>
      <c r="DK40" s="0"/>
      <c r="DL40" s="0"/>
      <c r="DM40" s="0"/>
      <c r="DN40" s="0"/>
      <c r="DO40" s="0"/>
      <c r="DP40" s="0"/>
      <c r="DQ40" s="0"/>
      <c r="DR40" s="0"/>
      <c r="DS40" s="0"/>
      <c r="DT40" s="0"/>
      <c r="DU40" s="0"/>
      <c r="DV40" s="0"/>
      <c r="DW40" s="0"/>
      <c r="DX40" s="0"/>
      <c r="DY40" s="0"/>
      <c r="DZ40" s="0"/>
      <c r="EA40" s="0"/>
      <c r="EB40" s="0"/>
      <c r="EC40" s="0"/>
      <c r="ED40" s="0"/>
      <c r="EE40" s="0"/>
      <c r="EF40" s="0"/>
      <c r="EG40" s="0"/>
      <c r="EH40" s="0"/>
      <c r="EI40" s="0"/>
      <c r="EJ40" s="0"/>
      <c r="EK40" s="0"/>
      <c r="EL40" s="0"/>
      <c r="EM40" s="0"/>
      <c r="EN40" s="0"/>
      <c r="EO40" s="0"/>
      <c r="EP40" s="0"/>
      <c r="EQ40" s="0"/>
      <c r="ER40" s="0"/>
      <c r="ES40" s="0"/>
      <c r="ET40" s="0"/>
      <c r="EU40" s="0"/>
      <c r="EV40" s="0"/>
      <c r="EW40" s="0"/>
      <c r="EX40" s="0"/>
      <c r="EY40" s="0"/>
      <c r="EZ40" s="0"/>
      <c r="FA40" s="0"/>
      <c r="FB40" s="0"/>
      <c r="FC40" s="0"/>
      <c r="FD40" s="0"/>
      <c r="FE40" s="0"/>
      <c r="FF40" s="0"/>
      <c r="FG40" s="0"/>
      <c r="FH40" s="0"/>
      <c r="FI40" s="0"/>
      <c r="FJ40" s="0"/>
      <c r="FK40" s="0"/>
      <c r="FL40" s="0"/>
      <c r="FM40" s="0"/>
      <c r="FN40" s="0"/>
      <c r="FO40" s="0"/>
      <c r="FP40" s="0"/>
      <c r="FQ40" s="0"/>
      <c r="FR40" s="0"/>
      <c r="FS40" s="0"/>
      <c r="FT40" s="0"/>
      <c r="FU40" s="0"/>
      <c r="FV40" s="0"/>
      <c r="FW40" s="0"/>
      <c r="FX40" s="0"/>
      <c r="FY40" s="0"/>
      <c r="FZ40" s="0"/>
      <c r="GA40" s="0"/>
      <c r="GB40" s="0"/>
      <c r="GC40" s="0"/>
      <c r="GD40" s="0"/>
      <c r="GE40" s="0"/>
      <c r="GF40" s="0"/>
      <c r="GG40" s="0"/>
      <c r="GH40" s="0"/>
      <c r="GI40" s="0"/>
      <c r="GJ40" s="0"/>
      <c r="GK40" s="0"/>
      <c r="GL40" s="0"/>
      <c r="GM40" s="0"/>
      <c r="GN40" s="0"/>
      <c r="GO40" s="0"/>
      <c r="GP40" s="0"/>
      <c r="GQ40" s="0"/>
      <c r="GR40" s="0"/>
      <c r="GS40" s="0"/>
      <c r="GT40" s="0"/>
      <c r="GU40" s="0"/>
      <c r="GV40" s="0"/>
      <c r="GW40" s="0"/>
      <c r="GX40" s="0"/>
      <c r="GY40" s="0"/>
      <c r="GZ40" s="0"/>
      <c r="HA40" s="0"/>
      <c r="HB40" s="0"/>
      <c r="HC40" s="0"/>
      <c r="HD40" s="0"/>
      <c r="HE40" s="0"/>
      <c r="HF40" s="0"/>
      <c r="HG40" s="0"/>
      <c r="HH40" s="0"/>
      <c r="HI40" s="0"/>
      <c r="HJ40" s="0"/>
      <c r="HK40" s="0"/>
      <c r="HL40" s="0"/>
      <c r="HM40" s="0"/>
      <c r="HN40" s="0"/>
      <c r="HO40" s="0"/>
      <c r="HP40" s="0"/>
      <c r="HQ40" s="0"/>
      <c r="HR40" s="0"/>
      <c r="HS40" s="0"/>
      <c r="HT40" s="0"/>
      <c r="HU40" s="0"/>
      <c r="HV40" s="0"/>
      <c r="HW40" s="0"/>
      <c r="HX40" s="0"/>
      <c r="HY40" s="0"/>
      <c r="HZ40" s="0"/>
      <c r="IA40" s="0"/>
      <c r="IB40" s="0"/>
      <c r="IC40" s="0"/>
      <c r="ID40" s="0"/>
      <c r="IE40" s="0"/>
      <c r="IF40" s="0"/>
      <c r="IG40" s="0"/>
      <c r="IH40" s="0"/>
      <c r="II40" s="0"/>
      <c r="IJ40" s="0"/>
      <c r="IK40" s="0"/>
      <c r="IL40" s="0"/>
      <c r="IM40" s="0"/>
      <c r="IN40" s="0"/>
      <c r="IO40" s="0"/>
      <c r="IP40" s="0"/>
      <c r="IQ40" s="0"/>
      <c r="IR40" s="0"/>
      <c r="IS40" s="0"/>
      <c r="IT40" s="0"/>
      <c r="IU40" s="0"/>
      <c r="IV40" s="0"/>
      <c r="IW40" s="0"/>
    </row>
    <row r="41" customFormat="false" ht="12.75" hidden="false" customHeight="false" outlineLevel="0" collapsed="false">
      <c r="A41" s="0"/>
      <c r="B41" s="0"/>
      <c r="C41" s="0"/>
      <c r="D41" s="0"/>
      <c r="E41" s="0"/>
      <c r="F41" s="0"/>
      <c r="G41" s="0"/>
      <c r="H41" s="0"/>
      <c r="I41" s="0"/>
      <c r="J41" s="0"/>
      <c r="K41" s="0"/>
      <c r="L41" s="0"/>
      <c r="M41" s="0"/>
      <c r="N41" s="0"/>
      <c r="O41" s="0"/>
      <c r="P41" s="0"/>
      <c r="Q41" s="0"/>
      <c r="R41" s="0"/>
      <c r="S41" s="0"/>
      <c r="T41" s="0"/>
      <c r="U41" s="0"/>
      <c r="V41" s="0"/>
      <c r="W41" s="0"/>
      <c r="X41" s="0"/>
      <c r="Y41" s="0"/>
      <c r="Z41" s="0"/>
      <c r="AA41" s="0"/>
      <c r="AB41" s="0"/>
      <c r="AC41" s="0"/>
      <c r="AD41" s="0"/>
      <c r="AE41" s="0"/>
      <c r="AF41" s="0"/>
      <c r="AG41" s="0"/>
      <c r="AH41" s="0"/>
      <c r="AI41" s="0"/>
      <c r="AJ41" s="0"/>
      <c r="AK41" s="0"/>
      <c r="AL41" s="0"/>
      <c r="AM41" s="0"/>
      <c r="AN41" s="0"/>
      <c r="AO41" s="0"/>
      <c r="AP41" s="0"/>
      <c r="AQ41" s="0"/>
      <c r="AR41" s="0"/>
      <c r="AS41" s="0"/>
      <c r="AT41" s="0"/>
      <c r="AU41" s="0"/>
      <c r="AV41" s="0"/>
      <c r="AW41" s="0"/>
      <c r="AX41" s="0"/>
      <c r="AY41" s="0"/>
      <c r="AZ41" s="0"/>
      <c r="BA41" s="0"/>
      <c r="BB41" s="0"/>
      <c r="BC41" s="0"/>
      <c r="BD41" s="0"/>
      <c r="BE41" s="0"/>
      <c r="BF41" s="0"/>
      <c r="BG41" s="0"/>
      <c r="BH41" s="0"/>
      <c r="BI41" s="0"/>
      <c r="BJ41" s="0"/>
      <c r="BK41" s="0"/>
      <c r="BL41" s="0"/>
      <c r="BM41" s="0"/>
      <c r="BN41" s="0"/>
      <c r="BO41" s="0"/>
      <c r="BP41" s="0"/>
      <c r="BQ41" s="0"/>
      <c r="BR41" s="0"/>
      <c r="BS41" s="0"/>
      <c r="BT41" s="0"/>
      <c r="BU41" s="0"/>
      <c r="BV41" s="0"/>
      <c r="BW41" s="0"/>
      <c r="BX41" s="0"/>
      <c r="BY41" s="0"/>
      <c r="BZ41" s="0"/>
      <c r="CA41" s="0"/>
      <c r="CB41" s="0"/>
      <c r="CC41" s="0"/>
      <c r="CD41" s="0"/>
      <c r="CE41" s="0"/>
      <c r="CF41" s="0"/>
      <c r="CG41" s="0"/>
      <c r="CH41" s="0"/>
      <c r="CI41" s="0"/>
      <c r="CJ41" s="0"/>
      <c r="CK41" s="0"/>
      <c r="CL41" s="0"/>
      <c r="CM41" s="0"/>
      <c r="CN41" s="0"/>
      <c r="CO41" s="0"/>
      <c r="CP41" s="0"/>
      <c r="CQ41" s="0"/>
      <c r="CR41" s="0"/>
      <c r="CS41" s="0"/>
      <c r="CT41" s="0"/>
      <c r="CU41" s="0"/>
      <c r="CV41" s="0"/>
      <c r="CW41" s="0"/>
      <c r="CX41" s="0"/>
      <c r="CY41" s="0"/>
      <c r="CZ41" s="0"/>
      <c r="DA41" s="0"/>
      <c r="DB41" s="0"/>
      <c r="DC41" s="0"/>
      <c r="DD41" s="0"/>
      <c r="DE41" s="0"/>
      <c r="DF41" s="0"/>
      <c r="DG41" s="0"/>
      <c r="DH41" s="0"/>
      <c r="DI41" s="0"/>
      <c r="DJ41" s="0"/>
      <c r="DK41" s="0"/>
      <c r="DL41" s="0"/>
      <c r="DM41" s="0"/>
      <c r="DN41" s="0"/>
      <c r="DO41" s="0"/>
      <c r="DP41" s="0"/>
      <c r="DQ41" s="0"/>
      <c r="DR41" s="0"/>
      <c r="DS41" s="0"/>
      <c r="DT41" s="0"/>
      <c r="DU41" s="0"/>
      <c r="DV41" s="0"/>
      <c r="DW41" s="0"/>
      <c r="DX41" s="0"/>
      <c r="DY41" s="0"/>
      <c r="DZ41" s="0"/>
      <c r="EA41" s="0"/>
      <c r="EB41" s="0"/>
      <c r="EC41" s="0"/>
      <c r="ED41" s="0"/>
      <c r="EE41" s="0"/>
      <c r="EF41" s="0"/>
      <c r="EG41" s="0"/>
      <c r="EH41" s="0"/>
      <c r="EI41" s="0"/>
      <c r="EJ41" s="0"/>
      <c r="EK41" s="0"/>
      <c r="EL41" s="0"/>
      <c r="EM41" s="0"/>
      <c r="EN41" s="0"/>
      <c r="EO41" s="0"/>
      <c r="EP41" s="0"/>
      <c r="EQ41" s="0"/>
      <c r="ER41" s="0"/>
      <c r="ES41" s="0"/>
      <c r="ET41" s="0"/>
      <c r="EU41" s="0"/>
      <c r="EV41" s="0"/>
      <c r="EW41" s="0"/>
      <c r="EX41" s="0"/>
      <c r="EY41" s="0"/>
      <c r="EZ41" s="0"/>
      <c r="FA41" s="0"/>
      <c r="FB41" s="0"/>
      <c r="FC41" s="0"/>
      <c r="FD41" s="0"/>
      <c r="FE41" s="0"/>
      <c r="FF41" s="0"/>
      <c r="FG41" s="0"/>
      <c r="FH41" s="0"/>
      <c r="FI41" s="0"/>
      <c r="FJ41" s="0"/>
      <c r="FK41" s="0"/>
      <c r="FL41" s="0"/>
      <c r="FM41" s="0"/>
      <c r="FN41" s="0"/>
      <c r="FO41" s="0"/>
      <c r="FP41" s="0"/>
      <c r="FQ41" s="0"/>
      <c r="FR41" s="0"/>
      <c r="FS41" s="0"/>
      <c r="FT41" s="0"/>
      <c r="FU41" s="0"/>
      <c r="FV41" s="0"/>
      <c r="FW41" s="0"/>
      <c r="FX41" s="0"/>
      <c r="FY41" s="0"/>
      <c r="FZ41" s="0"/>
      <c r="GA41" s="0"/>
      <c r="GB41" s="0"/>
      <c r="GC41" s="0"/>
      <c r="GD41" s="0"/>
      <c r="GE41" s="0"/>
      <c r="GF41" s="0"/>
      <c r="GG41" s="0"/>
      <c r="GH41" s="0"/>
      <c r="GI41" s="0"/>
      <c r="GJ41" s="0"/>
      <c r="GK41" s="0"/>
      <c r="GL41" s="0"/>
      <c r="GM41" s="0"/>
      <c r="GN41" s="0"/>
      <c r="GO41" s="0"/>
      <c r="GP41" s="0"/>
      <c r="GQ41" s="0"/>
      <c r="GR41" s="0"/>
      <c r="GS41" s="0"/>
      <c r="GT41" s="0"/>
      <c r="GU41" s="0"/>
      <c r="GV41" s="0"/>
      <c r="GW41" s="0"/>
      <c r="GX41" s="0"/>
      <c r="GY41" s="0"/>
      <c r="GZ41" s="0"/>
      <c r="HA41" s="0"/>
      <c r="HB41" s="0"/>
      <c r="HC41" s="0"/>
      <c r="HD41" s="0"/>
      <c r="HE41" s="0"/>
      <c r="HF41" s="0"/>
      <c r="HG41" s="0"/>
      <c r="HH41" s="0"/>
      <c r="HI41" s="0"/>
      <c r="HJ41" s="0"/>
      <c r="HK41" s="0"/>
      <c r="HL41" s="0"/>
      <c r="HM41" s="0"/>
      <c r="HN41" s="0"/>
      <c r="HO41" s="0"/>
      <c r="HP41" s="0"/>
      <c r="HQ41" s="0"/>
      <c r="HR41" s="0"/>
      <c r="HS41" s="0"/>
      <c r="HT41" s="0"/>
      <c r="HU41" s="0"/>
      <c r="HV41" s="0"/>
      <c r="HW41" s="0"/>
      <c r="HX41" s="0"/>
      <c r="HY41" s="0"/>
      <c r="HZ41" s="0"/>
      <c r="IA41" s="0"/>
      <c r="IB41" s="0"/>
      <c r="IC41" s="0"/>
      <c r="ID41" s="0"/>
      <c r="IE41" s="0"/>
      <c r="IF41" s="0"/>
      <c r="IG41" s="0"/>
      <c r="IH41" s="0"/>
      <c r="II41" s="0"/>
      <c r="IJ41" s="0"/>
      <c r="IK41" s="0"/>
      <c r="IL41" s="0"/>
      <c r="IM41" s="0"/>
      <c r="IN41" s="0"/>
      <c r="IO41" s="0"/>
      <c r="IP41" s="0"/>
      <c r="IQ41" s="0"/>
      <c r="IR41" s="0"/>
      <c r="IS41" s="0"/>
      <c r="IT41" s="0"/>
      <c r="IU41" s="0"/>
      <c r="IV41" s="0"/>
      <c r="IW41" s="0"/>
    </row>
    <row r="42" customFormat="false" ht="12.75" hidden="false" customHeight="false" outlineLevel="0" collapsed="false">
      <c r="A42" s="0"/>
      <c r="B42" s="0"/>
      <c r="C42" s="0"/>
      <c r="D42" s="0"/>
      <c r="E42" s="0"/>
      <c r="F42" s="0"/>
      <c r="G42" s="0"/>
      <c r="H42" s="0"/>
      <c r="I42" s="0"/>
      <c r="J42" s="0"/>
      <c r="K42" s="0"/>
      <c r="L42" s="0"/>
      <c r="M42" s="0"/>
      <c r="N42" s="0"/>
      <c r="O42" s="0"/>
      <c r="P42" s="0"/>
      <c r="Q42" s="0"/>
      <c r="R42" s="0"/>
      <c r="S42" s="0"/>
      <c r="T42" s="0"/>
      <c r="U42" s="0"/>
      <c r="V42" s="0"/>
      <c r="W42" s="0"/>
      <c r="X42" s="0"/>
      <c r="Y42" s="0"/>
      <c r="Z42" s="0"/>
      <c r="AA42" s="0"/>
      <c r="AB42" s="0"/>
      <c r="AC42" s="0"/>
      <c r="AD42" s="0"/>
      <c r="AE42" s="0"/>
      <c r="AF42" s="0"/>
      <c r="AG42" s="0"/>
      <c r="AH42" s="0"/>
      <c r="AI42" s="0"/>
      <c r="AJ42" s="0"/>
      <c r="AK42" s="0"/>
      <c r="AL42" s="0"/>
      <c r="AM42" s="0"/>
      <c r="AN42" s="0"/>
      <c r="AO42" s="0"/>
      <c r="AP42" s="0"/>
      <c r="AQ42" s="0"/>
      <c r="AR42" s="0"/>
      <c r="AS42" s="0"/>
      <c r="AT42" s="0"/>
      <c r="AU42" s="0"/>
      <c r="AV42" s="0"/>
      <c r="AW42" s="0"/>
      <c r="AX42" s="0"/>
      <c r="AY42" s="0"/>
      <c r="AZ42" s="0"/>
      <c r="BA42" s="0"/>
      <c r="BB42" s="0"/>
      <c r="BC42" s="0"/>
      <c r="BD42" s="0"/>
      <c r="BE42" s="0"/>
      <c r="BF42" s="0"/>
      <c r="BG42" s="0"/>
      <c r="BH42" s="0"/>
      <c r="BI42" s="0"/>
      <c r="BJ42" s="0"/>
      <c r="BK42" s="0"/>
      <c r="BL42" s="0"/>
      <c r="BM42" s="0"/>
      <c r="BN42" s="0"/>
      <c r="BO42" s="0"/>
      <c r="BP42" s="0"/>
      <c r="BQ42" s="0"/>
      <c r="BR42" s="0"/>
      <c r="BS42" s="0"/>
      <c r="BT42" s="0"/>
      <c r="BU42" s="0"/>
      <c r="BV42" s="0"/>
      <c r="BW42" s="0"/>
      <c r="BX42" s="0"/>
      <c r="BY42" s="0"/>
      <c r="BZ42" s="0"/>
      <c r="CA42" s="0"/>
      <c r="CB42" s="0"/>
      <c r="CC42" s="0"/>
      <c r="CD42" s="0"/>
      <c r="CE42" s="0"/>
      <c r="CF42" s="0"/>
      <c r="CG42" s="0"/>
      <c r="CH42" s="0"/>
      <c r="CI42" s="0"/>
      <c r="CJ42" s="0"/>
      <c r="CK42" s="0"/>
      <c r="CL42" s="0"/>
      <c r="CM42" s="0"/>
      <c r="CN42" s="0"/>
      <c r="CO42" s="0"/>
      <c r="CP42" s="0"/>
      <c r="CQ42" s="0"/>
      <c r="CR42" s="0"/>
      <c r="CS42" s="0"/>
      <c r="CT42" s="0"/>
      <c r="CU42" s="0"/>
      <c r="CV42" s="0"/>
      <c r="CW42" s="0"/>
      <c r="CX42" s="0"/>
      <c r="CY42" s="0"/>
      <c r="CZ42" s="0"/>
      <c r="DA42" s="0"/>
      <c r="DB42" s="0"/>
      <c r="DC42" s="0"/>
      <c r="DD42" s="0"/>
      <c r="DE42" s="0"/>
      <c r="DF42" s="0"/>
      <c r="DG42" s="0"/>
      <c r="DH42" s="0"/>
      <c r="DI42" s="0"/>
      <c r="DJ42" s="0"/>
      <c r="DK42" s="0"/>
      <c r="DL42" s="0"/>
      <c r="DM42" s="0"/>
      <c r="DN42" s="0"/>
      <c r="DO42" s="0"/>
      <c r="DP42" s="0"/>
      <c r="DQ42" s="0"/>
      <c r="DR42" s="0"/>
      <c r="DS42" s="0"/>
      <c r="DT42" s="0"/>
      <c r="DU42" s="0"/>
      <c r="DV42" s="0"/>
      <c r="DW42" s="0"/>
      <c r="DX42" s="0"/>
      <c r="DY42" s="0"/>
      <c r="DZ42" s="0"/>
      <c r="EA42" s="0"/>
      <c r="EB42" s="0"/>
      <c r="EC42" s="0"/>
      <c r="ED42" s="0"/>
      <c r="EE42" s="0"/>
      <c r="EF42" s="0"/>
      <c r="EG42" s="0"/>
      <c r="EH42" s="0"/>
      <c r="EI42" s="0"/>
      <c r="EJ42" s="0"/>
      <c r="EK42" s="0"/>
      <c r="EL42" s="0"/>
      <c r="EM42" s="0"/>
      <c r="EN42" s="0"/>
      <c r="EO42" s="0"/>
      <c r="EP42" s="0"/>
      <c r="EQ42" s="0"/>
      <c r="ER42" s="0"/>
      <c r="ES42" s="0"/>
      <c r="ET42" s="0"/>
      <c r="EU42" s="0"/>
      <c r="EV42" s="0"/>
      <c r="EW42" s="0"/>
      <c r="EX42" s="0"/>
      <c r="EY42" s="0"/>
      <c r="EZ42" s="0"/>
      <c r="FA42" s="0"/>
      <c r="FB42" s="0"/>
      <c r="FC42" s="0"/>
      <c r="FD42" s="0"/>
      <c r="FE42" s="0"/>
      <c r="FF42" s="0"/>
      <c r="FG42" s="0"/>
      <c r="FH42" s="0"/>
      <c r="FI42" s="0"/>
      <c r="FJ42" s="0"/>
      <c r="FK42" s="0"/>
      <c r="FL42" s="0"/>
      <c r="FM42" s="0"/>
      <c r="FN42" s="0"/>
      <c r="FO42" s="0"/>
      <c r="FP42" s="0"/>
      <c r="FQ42" s="0"/>
      <c r="FR42" s="0"/>
      <c r="FS42" s="0"/>
      <c r="FT42" s="0"/>
      <c r="FU42" s="0"/>
      <c r="FV42" s="0"/>
      <c r="FW42" s="0"/>
      <c r="FX42" s="0"/>
      <c r="FY42" s="0"/>
      <c r="FZ42" s="0"/>
      <c r="GA42" s="0"/>
      <c r="GB42" s="0"/>
      <c r="GC42" s="0"/>
      <c r="GD42" s="0"/>
      <c r="GE42" s="0"/>
      <c r="GF42" s="0"/>
      <c r="GG42" s="0"/>
      <c r="GH42" s="0"/>
      <c r="GI42" s="0"/>
      <c r="GJ42" s="0"/>
      <c r="GK42" s="0"/>
      <c r="GL42" s="0"/>
      <c r="GM42" s="0"/>
      <c r="GN42" s="0"/>
      <c r="GO42" s="0"/>
      <c r="GP42" s="0"/>
      <c r="GQ42" s="0"/>
      <c r="GR42" s="0"/>
      <c r="GS42" s="0"/>
      <c r="GT42" s="0"/>
      <c r="GU42" s="0"/>
      <c r="GV42" s="0"/>
      <c r="GW42" s="0"/>
      <c r="GX42" s="0"/>
      <c r="GY42" s="0"/>
      <c r="GZ42" s="0"/>
      <c r="HA42" s="0"/>
      <c r="HB42" s="0"/>
      <c r="HC42" s="0"/>
      <c r="HD42" s="0"/>
      <c r="HE42" s="0"/>
      <c r="HF42" s="0"/>
      <c r="HG42" s="0"/>
      <c r="HH42" s="0"/>
      <c r="HI42" s="0"/>
      <c r="HJ42" s="0"/>
      <c r="HK42" s="0"/>
      <c r="HL42" s="0"/>
      <c r="HM42" s="0"/>
      <c r="HN42" s="0"/>
      <c r="HO42" s="0"/>
      <c r="HP42" s="0"/>
      <c r="HQ42" s="0"/>
      <c r="HR42" s="0"/>
      <c r="HS42" s="0"/>
      <c r="HT42" s="0"/>
      <c r="HU42" s="0"/>
      <c r="HV42" s="0"/>
      <c r="HW42" s="0"/>
      <c r="HX42" s="0"/>
      <c r="HY42" s="0"/>
      <c r="HZ42" s="0"/>
      <c r="IA42" s="0"/>
      <c r="IB42" s="0"/>
      <c r="IC42" s="0"/>
      <c r="ID42" s="0"/>
      <c r="IE42" s="0"/>
      <c r="IF42" s="0"/>
      <c r="IG42" s="0"/>
      <c r="IH42" s="0"/>
      <c r="II42" s="0"/>
      <c r="IJ42" s="0"/>
      <c r="IK42" s="0"/>
      <c r="IL42" s="0"/>
      <c r="IM42" s="0"/>
      <c r="IN42" s="0"/>
      <c r="IO42" s="0"/>
      <c r="IP42" s="0"/>
      <c r="IQ42" s="0"/>
      <c r="IR42" s="0"/>
      <c r="IS42" s="0"/>
      <c r="IT42" s="0"/>
      <c r="IU42" s="0"/>
      <c r="IV42" s="0"/>
      <c r="IW42" s="0"/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  <c r="AC43" s="0"/>
      <c r="AD43" s="0"/>
      <c r="AE43" s="0"/>
      <c r="AF43" s="0"/>
      <c r="AG43" s="0"/>
      <c r="AH43" s="0"/>
      <c r="AI43" s="0"/>
      <c r="AJ43" s="0"/>
      <c r="AK43" s="0"/>
      <c r="AL43" s="0"/>
      <c r="AM43" s="0"/>
      <c r="AN43" s="0"/>
      <c r="AO43" s="0"/>
      <c r="AP43" s="0"/>
      <c r="AQ43" s="0"/>
      <c r="AR43" s="0"/>
      <c r="AS43" s="0"/>
      <c r="AT43" s="0"/>
      <c r="AU43" s="0"/>
      <c r="AV43" s="0"/>
      <c r="AW43" s="0"/>
      <c r="AX43" s="0"/>
      <c r="AY43" s="0"/>
      <c r="AZ43" s="0"/>
      <c r="BA43" s="0"/>
      <c r="BB43" s="0"/>
      <c r="BC43" s="0"/>
      <c r="BD43" s="0"/>
      <c r="BE43" s="0"/>
      <c r="BF43" s="0"/>
      <c r="BG43" s="0"/>
      <c r="BH43" s="0"/>
      <c r="BI43" s="0"/>
      <c r="BJ43" s="0"/>
      <c r="BK43" s="0"/>
      <c r="BL43" s="0"/>
      <c r="BM43" s="0"/>
      <c r="BN43" s="0"/>
      <c r="BO43" s="0"/>
      <c r="BP43" s="0"/>
      <c r="BQ43" s="0"/>
      <c r="BR43" s="0"/>
      <c r="BS43" s="0"/>
      <c r="BT43" s="0"/>
      <c r="BU43" s="0"/>
      <c r="BV43" s="0"/>
      <c r="BW43" s="0"/>
      <c r="BX43" s="0"/>
      <c r="BY43" s="0"/>
      <c r="BZ43" s="0"/>
      <c r="CA43" s="0"/>
      <c r="CB43" s="0"/>
      <c r="CC43" s="0"/>
      <c r="CD43" s="0"/>
      <c r="CE43" s="0"/>
      <c r="CF43" s="0"/>
      <c r="CG43" s="0"/>
      <c r="CH43" s="0"/>
      <c r="CI43" s="0"/>
      <c r="CJ43" s="0"/>
      <c r="CK43" s="0"/>
      <c r="CL43" s="0"/>
      <c r="CM43" s="0"/>
      <c r="CN43" s="0"/>
      <c r="CO43" s="0"/>
      <c r="CP43" s="0"/>
      <c r="CQ43" s="0"/>
      <c r="CR43" s="0"/>
      <c r="CS43" s="0"/>
      <c r="CT43" s="0"/>
      <c r="CU43" s="0"/>
      <c r="CV43" s="0"/>
      <c r="CW43" s="0"/>
      <c r="CX43" s="0"/>
      <c r="CY43" s="0"/>
      <c r="CZ43" s="0"/>
      <c r="DA43" s="0"/>
      <c r="DB43" s="0"/>
      <c r="DC43" s="0"/>
      <c r="DD43" s="0"/>
      <c r="DE43" s="0"/>
      <c r="DF43" s="0"/>
      <c r="DG43" s="0"/>
      <c r="DH43" s="0"/>
      <c r="DI43" s="0"/>
      <c r="DJ43" s="0"/>
      <c r="DK43" s="0"/>
      <c r="DL43" s="0"/>
      <c r="DM43" s="0"/>
      <c r="DN43" s="0"/>
      <c r="DO43" s="0"/>
      <c r="DP43" s="0"/>
      <c r="DQ43" s="0"/>
      <c r="DR43" s="0"/>
      <c r="DS43" s="0"/>
      <c r="DT43" s="0"/>
      <c r="DU43" s="0"/>
      <c r="DV43" s="0"/>
      <c r="DW43" s="0"/>
      <c r="DX43" s="0"/>
      <c r="DY43" s="0"/>
      <c r="DZ43" s="0"/>
      <c r="EA43" s="0"/>
      <c r="EB43" s="0"/>
      <c r="EC43" s="0"/>
      <c r="ED43" s="0"/>
      <c r="EE43" s="0"/>
      <c r="EF43" s="0"/>
      <c r="EG43" s="0"/>
      <c r="EH43" s="0"/>
      <c r="EI43" s="0"/>
      <c r="EJ43" s="0"/>
      <c r="EK43" s="0"/>
      <c r="EL43" s="0"/>
      <c r="EM43" s="0"/>
      <c r="EN43" s="0"/>
      <c r="EO43" s="0"/>
      <c r="EP43" s="0"/>
      <c r="EQ43" s="0"/>
      <c r="ER43" s="0"/>
      <c r="ES43" s="0"/>
      <c r="ET43" s="0"/>
      <c r="EU43" s="0"/>
      <c r="EV43" s="0"/>
      <c r="EW43" s="0"/>
      <c r="EX43" s="0"/>
      <c r="EY43" s="0"/>
      <c r="EZ43" s="0"/>
      <c r="FA43" s="0"/>
      <c r="FB43" s="0"/>
      <c r="FC43" s="0"/>
      <c r="FD43" s="0"/>
      <c r="FE43" s="0"/>
      <c r="FF43" s="0"/>
      <c r="FG43" s="0"/>
      <c r="FH43" s="0"/>
      <c r="FI43" s="0"/>
      <c r="FJ43" s="0"/>
      <c r="FK43" s="0"/>
      <c r="FL43" s="0"/>
      <c r="FM43" s="0"/>
      <c r="FN43" s="0"/>
      <c r="FO43" s="0"/>
      <c r="FP43" s="0"/>
      <c r="FQ43" s="0"/>
      <c r="FR43" s="0"/>
      <c r="FS43" s="0"/>
      <c r="FT43" s="0"/>
      <c r="FU43" s="0"/>
      <c r="FV43" s="0"/>
      <c r="FW43" s="0"/>
      <c r="FX43" s="0"/>
      <c r="FY43" s="0"/>
      <c r="FZ43" s="0"/>
      <c r="GA43" s="0"/>
      <c r="GB43" s="0"/>
      <c r="GC43" s="0"/>
      <c r="GD43" s="0"/>
      <c r="GE43" s="0"/>
      <c r="GF43" s="0"/>
      <c r="GG43" s="0"/>
      <c r="GH43" s="0"/>
      <c r="GI43" s="0"/>
      <c r="GJ43" s="0"/>
      <c r="GK43" s="0"/>
      <c r="GL43" s="0"/>
      <c r="GM43" s="0"/>
      <c r="GN43" s="0"/>
      <c r="GO43" s="0"/>
      <c r="GP43" s="0"/>
      <c r="GQ43" s="0"/>
      <c r="GR43" s="0"/>
      <c r="GS43" s="0"/>
      <c r="GT43" s="0"/>
      <c r="GU43" s="0"/>
      <c r="GV43" s="0"/>
      <c r="GW43" s="0"/>
      <c r="GX43" s="0"/>
      <c r="GY43" s="0"/>
      <c r="GZ43" s="0"/>
      <c r="HA43" s="0"/>
      <c r="HB43" s="0"/>
      <c r="HC43" s="0"/>
      <c r="HD43" s="0"/>
      <c r="HE43" s="0"/>
      <c r="HF43" s="0"/>
      <c r="HG43" s="0"/>
      <c r="HH43" s="0"/>
      <c r="HI43" s="0"/>
      <c r="HJ43" s="0"/>
      <c r="HK43" s="0"/>
      <c r="HL43" s="0"/>
      <c r="HM43" s="0"/>
      <c r="HN43" s="0"/>
      <c r="HO43" s="0"/>
      <c r="HP43" s="0"/>
      <c r="HQ43" s="0"/>
      <c r="HR43" s="0"/>
      <c r="HS43" s="0"/>
      <c r="HT43" s="0"/>
      <c r="HU43" s="0"/>
      <c r="HV43" s="0"/>
      <c r="HW43" s="0"/>
      <c r="HX43" s="0"/>
      <c r="HY43" s="0"/>
      <c r="HZ43" s="0"/>
      <c r="IA43" s="0"/>
      <c r="IB43" s="0"/>
      <c r="IC43" s="0"/>
      <c r="ID43" s="0"/>
      <c r="IE43" s="0"/>
      <c r="IF43" s="0"/>
      <c r="IG43" s="0"/>
      <c r="IH43" s="0"/>
      <c r="II43" s="0"/>
      <c r="IJ43" s="0"/>
      <c r="IK43" s="0"/>
      <c r="IL43" s="0"/>
      <c r="IM43" s="0"/>
      <c r="IN43" s="0"/>
      <c r="IO43" s="0"/>
      <c r="IP43" s="0"/>
      <c r="IQ43" s="0"/>
      <c r="IR43" s="0"/>
      <c r="IS43" s="0"/>
      <c r="IT43" s="0"/>
      <c r="IU43" s="0"/>
      <c r="IV43" s="0"/>
      <c r="IW43" s="0"/>
    </row>
    <row r="44" customFormat="false" ht="12.75" hidden="false" customHeight="false" outlineLevel="0" collapsed="false">
      <c r="A44" s="0"/>
      <c r="B44" s="0"/>
      <c r="C44" s="0"/>
      <c r="D44" s="0"/>
      <c r="E44" s="0"/>
      <c r="F44" s="0"/>
      <c r="G44" s="0"/>
      <c r="H44" s="0"/>
      <c r="I44" s="0"/>
      <c r="J44" s="0"/>
      <c r="K44" s="0"/>
      <c r="L44" s="0"/>
      <c r="M44" s="0"/>
      <c r="N44" s="0"/>
      <c r="O44" s="0"/>
      <c r="P44" s="0"/>
      <c r="Q44" s="0"/>
      <c r="R44" s="0"/>
      <c r="S44" s="0"/>
      <c r="T44" s="0"/>
      <c r="U44" s="0"/>
      <c r="V44" s="0"/>
      <c r="W44" s="0"/>
      <c r="X44" s="0"/>
      <c r="Y44" s="0"/>
      <c r="Z44" s="0"/>
      <c r="AA44" s="0"/>
      <c r="AB44" s="0"/>
      <c r="AC44" s="0"/>
      <c r="AD44" s="0"/>
      <c r="AE44" s="0"/>
      <c r="AF44" s="0"/>
      <c r="AG44" s="0"/>
      <c r="AH44" s="0"/>
      <c r="AI44" s="0"/>
      <c r="AJ44" s="0"/>
      <c r="AK44" s="0"/>
      <c r="AL44" s="0"/>
      <c r="AM44" s="0"/>
      <c r="AN44" s="0"/>
      <c r="AO44" s="0"/>
      <c r="AP44" s="0"/>
      <c r="AQ44" s="0"/>
      <c r="AR44" s="0"/>
      <c r="AS44" s="0"/>
      <c r="AT44" s="0"/>
      <c r="AU44" s="0"/>
      <c r="AV44" s="0"/>
      <c r="AW44" s="0"/>
      <c r="AX44" s="0"/>
      <c r="AY44" s="0"/>
      <c r="AZ44" s="0"/>
      <c r="BA44" s="0"/>
      <c r="BB44" s="0"/>
      <c r="BC44" s="0"/>
      <c r="BD44" s="0"/>
      <c r="BE44" s="0"/>
      <c r="BF44" s="0"/>
      <c r="BG44" s="0"/>
      <c r="BH44" s="0"/>
      <c r="BI44" s="0"/>
      <c r="BJ44" s="0"/>
      <c r="BK44" s="0"/>
      <c r="BL44" s="0"/>
      <c r="BM44" s="0"/>
      <c r="BN44" s="0"/>
      <c r="BO44" s="0"/>
      <c r="BP44" s="0"/>
      <c r="BQ44" s="0"/>
      <c r="BR44" s="0"/>
      <c r="BS44" s="0"/>
      <c r="BT44" s="0"/>
      <c r="BU44" s="0"/>
      <c r="BV44" s="0"/>
      <c r="BW44" s="0"/>
      <c r="BX44" s="0"/>
      <c r="BY44" s="0"/>
      <c r="BZ44" s="0"/>
      <c r="CA44" s="0"/>
      <c r="CB44" s="0"/>
      <c r="CC44" s="0"/>
      <c r="CD44" s="0"/>
      <c r="CE44" s="0"/>
      <c r="CF44" s="0"/>
      <c r="CG44" s="0"/>
      <c r="CH44" s="0"/>
      <c r="CI44" s="0"/>
      <c r="CJ44" s="0"/>
      <c r="CK44" s="0"/>
      <c r="CL44" s="0"/>
      <c r="CM44" s="0"/>
      <c r="CN44" s="0"/>
      <c r="CO44" s="0"/>
      <c r="CP44" s="0"/>
      <c r="CQ44" s="0"/>
      <c r="CR44" s="0"/>
      <c r="CS44" s="0"/>
      <c r="CT44" s="0"/>
      <c r="CU44" s="0"/>
      <c r="CV44" s="0"/>
      <c r="CW44" s="0"/>
      <c r="CX44" s="0"/>
      <c r="CY44" s="0"/>
      <c r="CZ44" s="0"/>
      <c r="DA44" s="0"/>
      <c r="DB44" s="0"/>
      <c r="DC44" s="0"/>
      <c r="DD44" s="0"/>
      <c r="DE44" s="0"/>
      <c r="DF44" s="0"/>
      <c r="DG44" s="0"/>
      <c r="DH44" s="0"/>
      <c r="DI44" s="0"/>
      <c r="DJ44" s="0"/>
      <c r="DK44" s="0"/>
      <c r="DL44" s="0"/>
      <c r="DM44" s="0"/>
      <c r="DN44" s="0"/>
      <c r="DO44" s="0"/>
      <c r="DP44" s="0"/>
      <c r="DQ44" s="0"/>
      <c r="DR44" s="0"/>
      <c r="DS44" s="0"/>
      <c r="DT44" s="0"/>
      <c r="DU44" s="0"/>
      <c r="DV44" s="0"/>
      <c r="DW44" s="0"/>
      <c r="DX44" s="0"/>
      <c r="DY44" s="0"/>
      <c r="DZ44" s="0"/>
      <c r="EA44" s="0"/>
      <c r="EB44" s="0"/>
      <c r="EC44" s="0"/>
      <c r="ED44" s="0"/>
      <c r="EE44" s="0"/>
      <c r="EF44" s="0"/>
      <c r="EG44" s="0"/>
      <c r="EH44" s="0"/>
      <c r="EI44" s="0"/>
      <c r="EJ44" s="0"/>
      <c r="EK44" s="0"/>
      <c r="EL44" s="0"/>
      <c r="EM44" s="0"/>
      <c r="EN44" s="0"/>
      <c r="EO44" s="0"/>
      <c r="EP44" s="0"/>
      <c r="EQ44" s="0"/>
      <c r="ER44" s="0"/>
      <c r="ES44" s="0"/>
      <c r="ET44" s="0"/>
      <c r="EU44" s="0"/>
      <c r="EV44" s="0"/>
      <c r="EW44" s="0"/>
      <c r="EX44" s="0"/>
      <c r="EY44" s="0"/>
      <c r="EZ44" s="0"/>
      <c r="FA44" s="0"/>
      <c r="FB44" s="0"/>
      <c r="FC44" s="0"/>
      <c r="FD44" s="0"/>
      <c r="FE44" s="0"/>
      <c r="FF44" s="0"/>
      <c r="FG44" s="0"/>
      <c r="FH44" s="0"/>
      <c r="FI44" s="0"/>
      <c r="FJ44" s="0"/>
      <c r="FK44" s="0"/>
      <c r="FL44" s="0"/>
      <c r="FM44" s="0"/>
      <c r="FN44" s="0"/>
      <c r="FO44" s="0"/>
      <c r="FP44" s="0"/>
      <c r="FQ44" s="0"/>
      <c r="FR44" s="0"/>
      <c r="FS44" s="0"/>
      <c r="FT44" s="0"/>
      <c r="FU44" s="0"/>
      <c r="FV44" s="0"/>
      <c r="FW44" s="0"/>
      <c r="FX44" s="0"/>
      <c r="FY44" s="0"/>
      <c r="FZ44" s="0"/>
      <c r="GA44" s="0"/>
      <c r="GB44" s="0"/>
      <c r="GC44" s="0"/>
      <c r="GD44" s="0"/>
      <c r="GE44" s="0"/>
      <c r="GF44" s="0"/>
      <c r="GG44" s="0"/>
      <c r="GH44" s="0"/>
      <c r="GI44" s="0"/>
      <c r="GJ44" s="0"/>
      <c r="GK44" s="0"/>
      <c r="GL44" s="0"/>
      <c r="GM44" s="0"/>
      <c r="GN44" s="0"/>
      <c r="GO44" s="0"/>
      <c r="GP44" s="0"/>
      <c r="GQ44" s="0"/>
      <c r="GR44" s="0"/>
      <c r="GS44" s="0"/>
      <c r="GT44" s="0"/>
      <c r="GU44" s="0"/>
      <c r="GV44" s="0"/>
      <c r="GW44" s="0"/>
      <c r="GX44" s="0"/>
      <c r="GY44" s="0"/>
      <c r="GZ44" s="0"/>
      <c r="HA44" s="0"/>
      <c r="HB44" s="0"/>
      <c r="HC44" s="0"/>
      <c r="HD44" s="0"/>
      <c r="HE44" s="0"/>
      <c r="HF44" s="0"/>
      <c r="HG44" s="0"/>
      <c r="HH44" s="0"/>
      <c r="HI44" s="0"/>
      <c r="HJ44" s="0"/>
      <c r="HK44" s="0"/>
      <c r="HL44" s="0"/>
      <c r="HM44" s="0"/>
      <c r="HN44" s="0"/>
      <c r="HO44" s="0"/>
      <c r="HP44" s="0"/>
      <c r="HQ44" s="0"/>
      <c r="HR44" s="0"/>
      <c r="HS44" s="0"/>
      <c r="HT44" s="0"/>
      <c r="HU44" s="0"/>
      <c r="HV44" s="0"/>
      <c r="HW44" s="0"/>
      <c r="HX44" s="0"/>
      <c r="HY44" s="0"/>
      <c r="HZ44" s="0"/>
      <c r="IA44" s="0"/>
      <c r="IB44" s="0"/>
      <c r="IC44" s="0"/>
      <c r="ID44" s="0"/>
      <c r="IE44" s="0"/>
      <c r="IF44" s="0"/>
      <c r="IG44" s="0"/>
      <c r="IH44" s="0"/>
      <c r="II44" s="0"/>
      <c r="IJ44" s="0"/>
      <c r="IK44" s="0"/>
      <c r="IL44" s="0"/>
      <c r="IM44" s="0"/>
      <c r="IN44" s="0"/>
      <c r="IO44" s="0"/>
      <c r="IP44" s="0"/>
      <c r="IQ44" s="0"/>
      <c r="IR44" s="0"/>
      <c r="IS44" s="0"/>
      <c r="IT44" s="0"/>
      <c r="IU44" s="0"/>
      <c r="IV44" s="0"/>
      <c r="IW44" s="0"/>
    </row>
  </sheetData>
  <mergeCells count="1">
    <mergeCell ref="X7:Y7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colBreaks count="1" manualBreakCount="1">
    <brk id="12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8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28" width="52.56"/>
    <col collapsed="false" customWidth="true" hidden="false" outlineLevel="0" max="18" min="2" style="128" width="11.7"/>
    <col collapsed="false" customWidth="true" hidden="false" outlineLevel="0" max="19" min="19" style="128" width="12.7"/>
    <col collapsed="false" customWidth="true" hidden="false" outlineLevel="0" max="21" min="20" style="128" width="13.14"/>
    <col collapsed="false" customWidth="true" hidden="false" outlineLevel="0" max="22" min="22" style="128" width="12.7"/>
    <col collapsed="false" customWidth="true" hidden="false" outlineLevel="0" max="23" min="23" style="127" width="11.7"/>
    <col collapsed="false" customWidth="true" hidden="false" outlineLevel="0" max="26" min="24" style="135" width="11.7"/>
    <col collapsed="false" customWidth="true" hidden="false" outlineLevel="0" max="46" min="27" style="128" width="9.7"/>
    <col collapsed="false" customWidth="false" hidden="false" outlineLevel="0" max="72" min="47" style="128" width="9.14"/>
    <col collapsed="false" customWidth="true" hidden="false" outlineLevel="0" max="74" min="73" style="128" width="9.85"/>
    <col collapsed="false" customWidth="false" hidden="false" outlineLevel="0" max="257" min="75" style="128" width="9.14"/>
  </cols>
  <sheetData>
    <row r="2" customFormat="false" ht="18.75" hidden="false" customHeight="false" outlineLevel="0" collapsed="false">
      <c r="A2" s="137" t="s">
        <v>143</v>
      </c>
      <c r="B2" s="137"/>
    </row>
    <row r="5" customFormat="false" ht="18.75" hidden="false" customHeight="false" outlineLevel="0" collapsed="false">
      <c r="A5" s="187" t="s">
        <v>144</v>
      </c>
      <c r="B5" s="187"/>
    </row>
    <row r="7" customFormat="false" ht="14.25" hidden="false" customHeight="false" outlineLevel="0" collapsed="false">
      <c r="A7" s="139" t="s">
        <v>29</v>
      </c>
      <c r="B7" s="188" t="s">
        <v>145</v>
      </c>
      <c r="C7" s="140" t="n">
        <v>2001</v>
      </c>
      <c r="D7" s="140" t="n">
        <f aca="false">C7+1</f>
        <v>2002</v>
      </c>
      <c r="E7" s="140" t="n">
        <f aca="false">D7+1</f>
        <v>2003</v>
      </c>
      <c r="F7" s="140" t="n">
        <f aca="false">E7+1</f>
        <v>2004</v>
      </c>
      <c r="G7" s="140" t="n">
        <f aca="false">F7+1</f>
        <v>2005</v>
      </c>
      <c r="H7" s="140" t="n">
        <f aca="false">G7+1</f>
        <v>2006</v>
      </c>
      <c r="I7" s="140" t="n">
        <f aca="false">H7+1</f>
        <v>2007</v>
      </c>
      <c r="J7" s="140" t="n">
        <f aca="false">I7+1</f>
        <v>2008</v>
      </c>
      <c r="K7" s="140" t="n">
        <f aca="false">J7+1</f>
        <v>2009</v>
      </c>
      <c r="L7" s="140" t="n">
        <f aca="false">K7+1</f>
        <v>2010</v>
      </c>
      <c r="M7" s="140" t="n">
        <f aca="false">L7+1</f>
        <v>2011</v>
      </c>
      <c r="N7" s="140" t="n">
        <f aca="false">M7+1</f>
        <v>2012</v>
      </c>
      <c r="O7" s="140" t="n">
        <f aca="false">N7+1</f>
        <v>2013</v>
      </c>
      <c r="P7" s="140" t="n">
        <f aca="false">O7+1</f>
        <v>2014</v>
      </c>
      <c r="Q7" s="140" t="n">
        <f aca="false">P7+1</f>
        <v>2015</v>
      </c>
      <c r="R7" s="140" t="n">
        <f aca="false">Q7+1</f>
        <v>2016</v>
      </c>
      <c r="S7" s="140" t="n">
        <f aca="false">R7+1</f>
        <v>2017</v>
      </c>
      <c r="T7" s="140" t="n">
        <f aca="false">S7+1</f>
        <v>2018</v>
      </c>
      <c r="U7" s="140" t="n">
        <f aca="false">T7+1</f>
        <v>2019</v>
      </c>
      <c r="V7" s="140" t="n">
        <f aca="false">U7+1</f>
        <v>2020</v>
      </c>
      <c r="W7" s="141"/>
      <c r="X7" s="163" t="s">
        <v>47</v>
      </c>
      <c r="Y7" s="163" t="s">
        <v>126</v>
      </c>
      <c r="Z7" s="163"/>
    </row>
    <row r="8" customFormat="false" ht="12.75" hidden="false" customHeight="false" outlineLevel="0" collapsed="false">
      <c r="A8" s="189"/>
      <c r="B8" s="190" t="n">
        <v>36892</v>
      </c>
      <c r="C8" s="190" t="n">
        <v>37256</v>
      </c>
      <c r="D8" s="190" t="n">
        <v>37621</v>
      </c>
      <c r="E8" s="190" t="n">
        <v>37986</v>
      </c>
      <c r="F8" s="190" t="n">
        <v>38352</v>
      </c>
      <c r="G8" s="190" t="n">
        <v>38717</v>
      </c>
      <c r="H8" s="190" t="n">
        <v>39082</v>
      </c>
      <c r="I8" s="190" t="n">
        <v>39447</v>
      </c>
      <c r="J8" s="190" t="n">
        <v>39813</v>
      </c>
      <c r="K8" s="190" t="n">
        <v>40178</v>
      </c>
      <c r="L8" s="190" t="n">
        <v>40543</v>
      </c>
      <c r="M8" s="190" t="n">
        <v>40908</v>
      </c>
      <c r="N8" s="190" t="n">
        <v>41274</v>
      </c>
      <c r="O8" s="190" t="n">
        <v>41639</v>
      </c>
      <c r="P8" s="190" t="n">
        <v>42004</v>
      </c>
      <c r="Q8" s="190" t="n">
        <v>42369</v>
      </c>
      <c r="R8" s="190" t="n">
        <v>42735</v>
      </c>
      <c r="S8" s="190" t="n">
        <v>43100</v>
      </c>
      <c r="T8" s="190" t="n">
        <v>43465</v>
      </c>
      <c r="U8" s="190" t="n">
        <v>43830</v>
      </c>
      <c r="V8" s="190" t="n">
        <v>44196</v>
      </c>
      <c r="W8" s="191"/>
      <c r="X8" s="166"/>
      <c r="Y8" s="167"/>
      <c r="Z8" s="168"/>
    </row>
    <row r="9" customFormat="false" ht="12.75" hidden="false" customHeight="false" outlineLevel="0" collapsed="false">
      <c r="A9" s="164"/>
      <c r="B9" s="141"/>
      <c r="C9" s="141"/>
      <c r="D9" s="141"/>
      <c r="E9" s="141"/>
      <c r="F9" s="141"/>
      <c r="G9" s="192"/>
      <c r="H9" s="192"/>
      <c r="I9" s="193"/>
      <c r="J9" s="193"/>
      <c r="K9" s="192"/>
      <c r="L9" s="192"/>
      <c r="M9" s="141"/>
      <c r="N9" s="141"/>
      <c r="O9" s="141"/>
      <c r="P9" s="141"/>
      <c r="Q9" s="141"/>
      <c r="R9" s="141"/>
      <c r="S9" s="141"/>
      <c r="T9" s="141"/>
      <c r="U9" s="141"/>
      <c r="V9" s="141"/>
      <c r="W9" s="141"/>
      <c r="X9" s="166"/>
      <c r="Y9" s="166"/>
      <c r="Z9" s="172"/>
    </row>
    <row r="10" customFormat="false" ht="12.75" hidden="false" customHeight="false" outlineLevel="1" collapsed="false">
      <c r="A10" s="170" t="s">
        <v>146</v>
      </c>
      <c r="B10" s="141"/>
      <c r="C10" s="194" t="e">
        <f aca="false">ENA_CF!C10</f>
        <v>#VALUE!</v>
      </c>
      <c r="D10" s="194" t="e">
        <f aca="false">ENA_CF!D10</f>
        <v>#VALUE!</v>
      </c>
      <c r="E10" s="194" t="e">
        <f aca="false">ENA_CF!E10</f>
        <v>#VALUE!</v>
      </c>
      <c r="F10" s="194" t="n">
        <f aca="false">ENA_CF!F10</f>
        <v>208898.300039933</v>
      </c>
      <c r="G10" s="194" t="n">
        <f aca="false">ENA_CF!G10</f>
        <v>219835.485714598</v>
      </c>
      <c r="H10" s="194" t="n">
        <f aca="false">ENA_CF!H10</f>
        <v>223020.109109859</v>
      </c>
      <c r="I10" s="194" t="n">
        <f aca="false">ENA_CF!I10</f>
        <v>226306.696285063</v>
      </c>
      <c r="J10" s="194" t="n">
        <f aca="false">ENA_CF!J10</f>
        <v>229700.320153384</v>
      </c>
      <c r="K10" s="194" t="n">
        <f aca="false">ENA_CF!K10</f>
        <v>233268.609728907</v>
      </c>
      <c r="L10" s="194" t="n">
        <f aca="false">ENA_CF!L10</f>
        <v>235988.593286798</v>
      </c>
      <c r="M10" s="194" t="n">
        <f aca="false">ENA_CF!M10</f>
        <v>240410.208600997</v>
      </c>
      <c r="N10" s="194" t="n">
        <f aca="false">ENA_CF!N10</f>
        <v>245095.576284691</v>
      </c>
      <c r="O10" s="194" t="n">
        <f aca="false">ENA_CF!O10</f>
        <v>249350.738790045</v>
      </c>
      <c r="P10" s="194" t="n">
        <f aca="false">ENA_CF!P10</f>
        <v>253772.348954733</v>
      </c>
      <c r="Q10" s="194" t="n">
        <f aca="false">ENA_CF!Q10</f>
        <v>257772.048861175</v>
      </c>
      <c r="R10" s="194" t="n">
        <f aca="false">ENA_CF!R10</f>
        <v>261928.136675727</v>
      </c>
      <c r="S10" s="194" t="n">
        <f aca="false">ENA_CF!S10</f>
        <v>265529.083664669</v>
      </c>
      <c r="T10" s="194" t="n">
        <f aca="false">ENA_CF!T10</f>
        <v>269171.906685936</v>
      </c>
      <c r="U10" s="194" t="n">
        <f aca="false">ENA_CF!U10</f>
        <v>272856.913805436</v>
      </c>
      <c r="V10" s="194" t="n">
        <f aca="false">ENA_CF!V10</f>
        <v>276593.782660943</v>
      </c>
      <c r="W10" s="194"/>
      <c r="X10" s="166" t="e">
        <f aca="false">SUM(C10:V10)</f>
        <v>#VALUE!</v>
      </c>
      <c r="Y10" s="166" t="e">
        <f aca="false">ENA_CF!$W$10</f>
        <v>#VALUE!</v>
      </c>
      <c r="Z10" s="172" t="e">
        <f aca="false">X10-Y10</f>
        <v>#VALUE!</v>
      </c>
    </row>
    <row r="11" customFormat="false" ht="12.75" hidden="false" customHeight="false" outlineLevel="1" collapsed="false">
      <c r="A11" s="170" t="s">
        <v>128</v>
      </c>
      <c r="B11" s="195"/>
      <c r="C11" s="196" t="n">
        <f aca="false">FPLE_CF!C10</f>
        <v>370873.131218559</v>
      </c>
      <c r="D11" s="196" t="n">
        <f aca="false">FPLE_CF!D10</f>
        <v>333116.636891742</v>
      </c>
      <c r="E11" s="196" t="n">
        <f aca="false">FPLE_CF!E10</f>
        <v>341215.567026126</v>
      </c>
      <c r="F11" s="196" t="n">
        <f aca="false">FPLE_CF!F10</f>
        <v>365553.576170571</v>
      </c>
      <c r="G11" s="196" t="n">
        <f aca="false">FPLE_CF!G10</f>
        <v>367143.132208702</v>
      </c>
      <c r="H11" s="196" t="n">
        <f aca="false">FPLE_CF!H10</f>
        <v>385859.706402549</v>
      </c>
      <c r="I11" s="196" t="n">
        <f aca="false">FPLE_CF!I10</f>
        <v>373673.761396793</v>
      </c>
      <c r="J11" s="196" t="n">
        <f aca="false">FPLE_CF!J10</f>
        <v>358774.720675384</v>
      </c>
      <c r="K11" s="196" t="n">
        <f aca="false">FPLE_CF!K10</f>
        <v>362094.200730485</v>
      </c>
      <c r="L11" s="196" t="n">
        <f aca="false">FPLE_CF!L10</f>
        <v>399575.789115454</v>
      </c>
      <c r="M11" s="196" t="n">
        <f aca="false">FPLE_CF!M10</f>
        <v>383122.791293713</v>
      </c>
      <c r="N11" s="196" t="n">
        <f aca="false">FPLE_CF!N10</f>
        <v>346174.699623498</v>
      </c>
      <c r="O11" s="196" t="n">
        <f aca="false">FPLE_CF!O10</f>
        <v>373463.891056737</v>
      </c>
      <c r="P11" s="196" t="n">
        <f aca="false">FPLE_CF!P10</f>
        <v>409477.333075187</v>
      </c>
      <c r="Q11" s="196" t="n">
        <f aca="false">FPLE_CF!Q10</f>
        <v>399795.473587278</v>
      </c>
      <c r="R11" s="196" t="n">
        <f aca="false">FPLE_CF!R10</f>
        <v>419435.93160908</v>
      </c>
      <c r="S11" s="196" t="n">
        <f aca="false">FPLE_CF!S10</f>
        <v>362242.121760542</v>
      </c>
      <c r="T11" s="196" t="n">
        <f aca="false">FPLE_CF!T10</f>
        <v>353966.105888494</v>
      </c>
      <c r="U11" s="196" t="n">
        <f aca="false">FPLE_CF!U10</f>
        <v>385448.88802844</v>
      </c>
      <c r="V11" s="196" t="n">
        <f aca="false">FPLE_CF!V10</f>
        <v>366682.213360828</v>
      </c>
      <c r="W11" s="194"/>
      <c r="X11" s="166" t="n">
        <f aca="false">SUM(C11:V11)</f>
        <v>7457689.67112016</v>
      </c>
      <c r="Y11" s="166" t="n">
        <f aca="false">FPLE_CF!X10</f>
        <v>7457689.67112016</v>
      </c>
      <c r="Z11" s="172" t="n">
        <f aca="false">X11-Y11</f>
        <v>0</v>
      </c>
    </row>
    <row r="12" customFormat="false" ht="12.75" hidden="false" customHeight="false" outlineLevel="0" collapsed="false">
      <c r="A12" s="197" t="s">
        <v>147</v>
      </c>
      <c r="B12" s="198" t="n">
        <v>0</v>
      </c>
      <c r="C12" s="165" t="e">
        <f aca="false">C10+C11</f>
        <v>#VALUE!</v>
      </c>
      <c r="D12" s="165" t="e">
        <f aca="false">D10+D11</f>
        <v>#VALUE!</v>
      </c>
      <c r="E12" s="165" t="e">
        <f aca="false">E10+E11</f>
        <v>#VALUE!</v>
      </c>
      <c r="F12" s="165" t="n">
        <f aca="false">F10+F11</f>
        <v>574451.876210504</v>
      </c>
      <c r="G12" s="165" t="n">
        <f aca="false">G10+G11</f>
        <v>586978.6179233</v>
      </c>
      <c r="H12" s="165" t="n">
        <f aca="false">H10+H11</f>
        <v>608879.815512408</v>
      </c>
      <c r="I12" s="165" t="n">
        <f aca="false">I10+I11</f>
        <v>599980.457681856</v>
      </c>
      <c r="J12" s="165" t="n">
        <f aca="false">J10+J11</f>
        <v>588475.040828769</v>
      </c>
      <c r="K12" s="165" t="n">
        <f aca="false">K10+K11</f>
        <v>595362.810459393</v>
      </c>
      <c r="L12" s="165" t="n">
        <f aca="false">L10+L11</f>
        <v>635564.382402252</v>
      </c>
      <c r="M12" s="165" t="n">
        <f aca="false">M10+M11</f>
        <v>623532.99989471</v>
      </c>
      <c r="N12" s="165" t="n">
        <f aca="false">N10+N11</f>
        <v>591270.275908189</v>
      </c>
      <c r="O12" s="165" t="n">
        <f aca="false">O10+O11</f>
        <v>622814.629846781</v>
      </c>
      <c r="P12" s="165" t="n">
        <f aca="false">P10+P11</f>
        <v>663249.68202992</v>
      </c>
      <c r="Q12" s="165" t="n">
        <f aca="false">Q10+Q11</f>
        <v>657567.522448454</v>
      </c>
      <c r="R12" s="165" t="n">
        <f aca="false">R10+R11</f>
        <v>681364.068284806</v>
      </c>
      <c r="S12" s="165" t="n">
        <f aca="false">S10+S11</f>
        <v>627771.205425211</v>
      </c>
      <c r="T12" s="165" t="n">
        <f aca="false">T10+T11</f>
        <v>623138.01257443</v>
      </c>
      <c r="U12" s="165" t="n">
        <f aca="false">U10+U11</f>
        <v>658305.801833876</v>
      </c>
      <c r="V12" s="165" t="n">
        <f aca="false">V10+V11</f>
        <v>643275.996021771</v>
      </c>
      <c r="W12" s="165"/>
      <c r="X12" s="166" t="e">
        <f aca="false">SUM(C12:V12)</f>
        <v>#VALUE!</v>
      </c>
      <c r="Y12" s="166" t="e">
        <f aca="false">Y10+Y11</f>
        <v>#VALUE!</v>
      </c>
      <c r="Z12" s="172" t="e">
        <f aca="false">X12-Y12</f>
        <v>#VALUE!</v>
      </c>
    </row>
    <row r="13" customFormat="false" ht="12.75" hidden="false" customHeight="false" outlineLevel="0" collapsed="false">
      <c r="A13" s="197"/>
      <c r="B13" s="198"/>
      <c r="C13" s="165"/>
      <c r="D13" s="165"/>
      <c r="E13" s="165"/>
      <c r="F13" s="165"/>
      <c r="G13" s="165"/>
      <c r="H13" s="165"/>
      <c r="I13" s="165"/>
      <c r="J13" s="165"/>
      <c r="K13" s="165"/>
      <c r="L13" s="165"/>
      <c r="M13" s="165"/>
      <c r="N13" s="165"/>
      <c r="O13" s="165"/>
      <c r="P13" s="165"/>
      <c r="Q13" s="165"/>
      <c r="R13" s="165"/>
      <c r="S13" s="165"/>
      <c r="T13" s="165"/>
      <c r="U13" s="165"/>
      <c r="V13" s="165"/>
      <c r="W13" s="165"/>
      <c r="X13" s="166"/>
      <c r="Y13" s="166"/>
      <c r="Z13" s="172"/>
    </row>
    <row r="14" customFormat="false" ht="12.75" hidden="false" customHeight="false" outlineLevel="0" collapsed="false">
      <c r="A14" s="176" t="s">
        <v>148</v>
      </c>
      <c r="B14" s="198"/>
      <c r="C14" s="147" t="n">
        <f aca="false">-NewCo_IS!B13</f>
        <v>-38000</v>
      </c>
      <c r="D14" s="147" t="n">
        <f aca="false">-NewCo_IS!C13</f>
        <v>-39140</v>
      </c>
      <c r="E14" s="147" t="n">
        <f aca="false">-NewCo_IS!D13</f>
        <v>-40314.2</v>
      </c>
      <c r="F14" s="147" t="n">
        <f aca="false">-NewCo_IS!E13</f>
        <v>-41523.626</v>
      </c>
      <c r="G14" s="147" t="n">
        <f aca="false">-NewCo_IS!F13</f>
        <v>-42769.33478</v>
      </c>
      <c r="H14" s="147" t="n">
        <f aca="false">-NewCo_IS!G13</f>
        <v>-44052.4148234</v>
      </c>
      <c r="I14" s="147" t="n">
        <f aca="false">-NewCo_IS!H13</f>
        <v>-45373.987268102</v>
      </c>
      <c r="J14" s="147" t="n">
        <f aca="false">-NewCo_IS!I13</f>
        <v>-46735.2068861451</v>
      </c>
      <c r="K14" s="147" t="n">
        <f aca="false">-NewCo_IS!J13</f>
        <v>-48137.2630927294</v>
      </c>
      <c r="L14" s="147" t="n">
        <f aca="false">-NewCo_IS!K13</f>
        <v>-49581.3809855113</v>
      </c>
      <c r="M14" s="147" t="n">
        <f aca="false">-NewCo_IS!L13</f>
        <v>-51068.8224150767</v>
      </c>
      <c r="N14" s="147" t="n">
        <f aca="false">-NewCo_IS!M13</f>
        <v>-52600.887087529</v>
      </c>
      <c r="O14" s="147" t="n">
        <f aca="false">-NewCo_IS!N13</f>
        <v>-54178.9137001548</v>
      </c>
      <c r="P14" s="147" t="n">
        <f aca="false">-NewCo_IS!O13</f>
        <v>-55804.2811111595</v>
      </c>
      <c r="Q14" s="147" t="n">
        <f aca="false">-NewCo_IS!P13</f>
        <v>-57478.4095444943</v>
      </c>
      <c r="R14" s="147" t="n">
        <f aca="false">-NewCo_IS!Q13</f>
        <v>-59202.7618308291</v>
      </c>
      <c r="S14" s="147" t="n">
        <f aca="false">-NewCo_IS!R13</f>
        <v>-60978.844685754</v>
      </c>
      <c r="T14" s="147" t="n">
        <f aca="false">-NewCo_IS!S13</f>
        <v>-62808.2100263266</v>
      </c>
      <c r="U14" s="147" t="n">
        <f aca="false">-NewCo_IS!T13</f>
        <v>-64692.4563271164</v>
      </c>
      <c r="V14" s="147" t="n">
        <f aca="false">-NewCo_IS!U13</f>
        <v>-66633.2300169299</v>
      </c>
      <c r="W14" s="147"/>
      <c r="X14" s="166" t="n">
        <f aca="false">SUM(C14:V14)</f>
        <v>-1021074.23058126</v>
      </c>
      <c r="Y14" s="166" t="n">
        <f aca="false">-NewCo_IS!W13</f>
        <v>-1021074.23058126</v>
      </c>
      <c r="Z14" s="172"/>
    </row>
    <row r="15" customFormat="false" ht="12.75" hidden="false" customHeight="false" outlineLevel="0" collapsed="false">
      <c r="B15" s="199"/>
    </row>
    <row r="16" customFormat="false" ht="12.75" hidden="false" customHeight="false" outlineLevel="0" collapsed="false">
      <c r="A16" s="176" t="s">
        <v>149</v>
      </c>
      <c r="B16" s="198"/>
      <c r="C16" s="147" t="n">
        <f aca="false">NewCo_IS!B11</f>
        <v>25861.8408027094</v>
      </c>
      <c r="D16" s="147" t="n">
        <f aca="false">NewCo_IS!C11</f>
        <v>26242.1813338651</v>
      </c>
      <c r="E16" s="147" t="n">
        <f aca="false">NewCo_IS!D11</f>
        <v>25700.7013170671</v>
      </c>
      <c r="F16" s="147" t="n">
        <f aca="false">NewCo_IS!E11</f>
        <v>25203.1795202551</v>
      </c>
      <c r="G16" s="147" t="n">
        <f aca="false">NewCo_IS!F11</f>
        <v>25241.1085584345</v>
      </c>
      <c r="H16" s="147" t="n">
        <f aca="false">NewCo_IS!G11</f>
        <v>25357.6846441687</v>
      </c>
      <c r="I16" s="147" t="n">
        <f aca="false">NewCo_IS!H11</f>
        <v>24537.5580093028</v>
      </c>
      <c r="J16" s="147" t="n">
        <f aca="false">NewCo_IS!I11</f>
        <v>23715.8186359358</v>
      </c>
      <c r="K16" s="147" t="n">
        <f aca="false">NewCo_IS!J11</f>
        <v>22396.536552243</v>
      </c>
      <c r="L16" s="147" t="n">
        <f aca="false">NewCo_IS!K11</f>
        <v>21455.242143802</v>
      </c>
      <c r="M16" s="147" t="n">
        <f aca="false">NewCo_IS!L11</f>
        <v>20207.8675621883</v>
      </c>
      <c r="N16" s="147" t="n">
        <f aca="false">NewCo_IS!M11</f>
        <v>18865.326678487</v>
      </c>
      <c r="O16" s="147" t="n">
        <f aca="false">NewCo_IS!N11</f>
        <v>17523.3926004231</v>
      </c>
      <c r="P16" s="147" t="n">
        <f aca="false">NewCo_IS!O11</f>
        <v>17699.4381256991</v>
      </c>
      <c r="Q16" s="147" t="n">
        <f aca="false">NewCo_IS!P11</f>
        <v>15925.6315032766</v>
      </c>
      <c r="R16" s="147" t="n">
        <f aca="false">NewCo_IS!Q11</f>
        <v>15752.9517514803</v>
      </c>
      <c r="S16" s="147" t="n">
        <f aca="false">NewCo_IS!R11</f>
        <v>16217.0087570229</v>
      </c>
      <c r="T16" s="147" t="n">
        <f aca="false">NewCo_IS!S11</f>
        <v>15669.7996782905</v>
      </c>
      <c r="U16" s="147" t="n">
        <f aca="false">NewCo_IS!T11</f>
        <v>15229.8289517363</v>
      </c>
      <c r="V16" s="147" t="n">
        <f aca="false">NewCo_IS!U11</f>
        <v>15135.1931606103</v>
      </c>
      <c r="W16" s="147"/>
      <c r="X16" s="166" t="n">
        <f aca="false">SUM(C16:V16)</f>
        <v>413938.290286998</v>
      </c>
      <c r="Y16" s="166" t="n">
        <f aca="false">NewCo_IS!X11</f>
        <v>413938.290286998</v>
      </c>
      <c r="Z16" s="172" t="n">
        <f aca="false">X16-Y16</f>
        <v>0</v>
      </c>
    </row>
    <row r="17" customFormat="false" ht="12.75" hidden="false" customHeight="false" outlineLevel="0" collapsed="false">
      <c r="A17" s="176" t="s">
        <v>150</v>
      </c>
      <c r="B17" s="198"/>
      <c r="C17" s="147" t="n">
        <f aca="false">FPLE_CF!C20</f>
        <v>8062.56684746686</v>
      </c>
      <c r="D17" s="147" t="n">
        <f aca="false">FPLE_CF!D20</f>
        <v>8457.56313142613</v>
      </c>
      <c r="E17" s="147" t="n">
        <f aca="false">FPLE_CF!E20</f>
        <v>9237.30880302143</v>
      </c>
      <c r="F17" s="147" t="n">
        <f aca="false">FPLE_CF!F20</f>
        <v>9887.93708321304</v>
      </c>
      <c r="G17" s="147" t="n">
        <f aca="false">FPLE_CF!G20</f>
        <v>11251.5993849262</v>
      </c>
      <c r="H17" s="147" t="n">
        <f aca="false">FPLE_CF!H20</f>
        <v>12404.320409205</v>
      </c>
      <c r="I17" s="147" t="n">
        <f aca="false">FPLE_CF!I20</f>
        <v>13588.839976053</v>
      </c>
      <c r="J17" s="147" t="n">
        <f aca="false">FPLE_CF!J20</f>
        <v>14951.1003348495</v>
      </c>
      <c r="K17" s="147" t="n">
        <f aca="false">FPLE_CF!K20</f>
        <v>15379.0547960332</v>
      </c>
      <c r="L17" s="147" t="n">
        <f aca="false">FPLE_CF!L20</f>
        <v>16319.4305121936</v>
      </c>
      <c r="M17" s="147" t="n">
        <f aca="false">FPLE_CF!M20</f>
        <v>17897.4461350109</v>
      </c>
      <c r="N17" s="147" t="n">
        <f aca="false">FPLE_CF!N20</f>
        <v>19689.2881254479</v>
      </c>
      <c r="O17" s="147" t="n">
        <f aca="false">FPLE_CF!O20</f>
        <v>12600.2371508427</v>
      </c>
      <c r="P17" s="147" t="n">
        <f aca="false">FPLE_CF!P20</f>
        <v>9989.34077346785</v>
      </c>
      <c r="Q17" s="147" t="n">
        <f aca="false">FPLE_CF!Q20</f>
        <v>8569.7651379925</v>
      </c>
      <c r="R17" s="147" t="n">
        <f aca="false">FPLE_CF!R20</f>
        <v>1233</v>
      </c>
      <c r="S17" s="147" t="n">
        <f aca="false">FPLE_CF!S20</f>
        <v>0</v>
      </c>
      <c r="T17" s="147" t="n">
        <f aca="false">FPLE_CF!T20</f>
        <v>0</v>
      </c>
      <c r="U17" s="147" t="n">
        <f aca="false">FPLE_CF!U20</f>
        <v>0</v>
      </c>
      <c r="V17" s="147" t="n">
        <f aca="false">FPLE_CF!V20</f>
        <v>0</v>
      </c>
      <c r="W17" s="147"/>
      <c r="X17" s="166"/>
      <c r="Y17" s="166"/>
      <c r="Z17" s="172"/>
    </row>
    <row r="18" customFormat="false" ht="12.75" hidden="false" customHeight="false" outlineLevel="0" collapsed="false">
      <c r="A18" s="176" t="s">
        <v>151</v>
      </c>
      <c r="B18" s="198"/>
      <c r="C18" s="147" t="n">
        <f aca="false">FPLE_CF!C34+FPLE_CF!C36</f>
        <v>-229446.225156157</v>
      </c>
      <c r="D18" s="147" t="n">
        <f aca="false">FPLE_CF!D34+FPLE_CF!D36</f>
        <v>-221959.425817801</v>
      </c>
      <c r="E18" s="147" t="n">
        <f aca="false">FPLE_CF!E34+FPLE_CF!E36</f>
        <v>-226851.194632003</v>
      </c>
      <c r="F18" s="147" t="n">
        <f aca="false">FPLE_CF!F34+FPLE_CF!F36</f>
        <v>-230641.059644885</v>
      </c>
      <c r="G18" s="147" t="n">
        <f aca="false">FPLE_CF!G34+FPLE_CF!G36</f>
        <v>-234501.910111484</v>
      </c>
      <c r="H18" s="147" t="n">
        <f aca="false">FPLE_CF!H34+FPLE_CF!H36</f>
        <v>-246361.044764745</v>
      </c>
      <c r="I18" s="147" t="n">
        <f aca="false">FPLE_CF!I34+FPLE_CF!I36</f>
        <v>-237872.384977543</v>
      </c>
      <c r="J18" s="147" t="n">
        <f aca="false">FPLE_CF!J34+FPLE_CF!J36</f>
        <v>-229463.03420942</v>
      </c>
      <c r="K18" s="147" t="n">
        <f aca="false">FPLE_CF!K34+FPLE_CF!K36</f>
        <v>-231761.998060642</v>
      </c>
      <c r="L18" s="147" t="n">
        <f aca="false">FPLE_CF!L34+FPLE_CF!L36</f>
        <v>-250016.894637608</v>
      </c>
      <c r="M18" s="147" t="n">
        <f aca="false">FPLE_CF!M34+FPLE_CF!M36</f>
        <v>-223641.196292738</v>
      </c>
      <c r="N18" s="147" t="n">
        <f aca="false">FPLE_CF!N34+FPLE_CF!N36</f>
        <v>-186114.355840719</v>
      </c>
      <c r="O18" s="147" t="n">
        <f aca="false">FPLE_CF!O34+FPLE_CF!O36</f>
        <v>-198580.274066652</v>
      </c>
      <c r="P18" s="147" t="n">
        <f aca="false">FPLE_CF!P34+FPLE_CF!P36</f>
        <v>-213481.720089988</v>
      </c>
      <c r="Q18" s="147" t="n">
        <f aca="false">FPLE_CF!Q34+FPLE_CF!Q36</f>
        <v>-208265.84614769</v>
      </c>
      <c r="R18" s="147" t="n">
        <f aca="false">FPLE_CF!R34+FPLE_CF!R36</f>
        <v>-209736.395428305</v>
      </c>
      <c r="S18" s="147" t="n">
        <f aca="false">FPLE_CF!S34+FPLE_CF!S36</f>
        <v>-178660.286813397</v>
      </c>
      <c r="T18" s="147" t="n">
        <f aca="false">FPLE_CF!T34+FPLE_CF!T36</f>
        <v>-176272.440989789</v>
      </c>
      <c r="U18" s="147" t="n">
        <f aca="false">FPLE_CF!U34+FPLE_CF!U36</f>
        <v>-184142.479592936</v>
      </c>
      <c r="V18" s="147" t="n">
        <f aca="false">FPLE_CF!V34+FPLE_CF!V36</f>
        <v>-174214.079955415</v>
      </c>
      <c r="W18" s="147"/>
      <c r="X18" s="166" t="n">
        <f aca="false">SUM(C18:V18)</f>
        <v>-4291984.24722992</v>
      </c>
      <c r="Y18" s="166" t="n">
        <f aca="false">FPLE_CF!X34+FPLE_CF!X36</f>
        <v>-4291984.24722992</v>
      </c>
      <c r="Z18" s="172" t="n">
        <f aca="false">X18-Y18</f>
        <v>0</v>
      </c>
    </row>
    <row r="19" customFormat="false" ht="12.75" hidden="false" customHeight="false" outlineLevel="0" collapsed="false">
      <c r="A19" s="176" t="s">
        <v>152</v>
      </c>
      <c r="B19" s="198"/>
      <c r="C19" s="147" t="n">
        <f aca="false">FPLE_CF!C38</f>
        <v>-53.3571428571231</v>
      </c>
      <c r="D19" s="147" t="n">
        <f aca="false">FPLE_CF!D38</f>
        <v>-53.3571428571522</v>
      </c>
      <c r="E19" s="147" t="n">
        <f aca="false">FPLE_CF!E38</f>
        <v>-53.3571428571813</v>
      </c>
      <c r="F19" s="147" t="n">
        <f aca="false">FPLE_CF!F38</f>
        <v>-53.3571428571304</v>
      </c>
      <c r="G19" s="147" t="n">
        <f aca="false">FPLE_CF!G38</f>
        <v>-50.0773809523671</v>
      </c>
      <c r="H19" s="147" t="n">
        <f aca="false">FPLE_CF!H38</f>
        <v>-50.0000000000146</v>
      </c>
      <c r="I19" s="147" t="n">
        <f aca="false">FPLE_CF!I38</f>
        <v>-50.0000000000146</v>
      </c>
      <c r="J19" s="147" t="n">
        <f aca="false">FPLE_CF!J38</f>
        <v>-50</v>
      </c>
      <c r="K19" s="147" t="n">
        <f aca="false">FPLE_CF!K38</f>
        <v>-49.9999999999855</v>
      </c>
      <c r="L19" s="147" t="n">
        <f aca="false">FPLE_CF!L38</f>
        <v>-50</v>
      </c>
      <c r="M19" s="147" t="n">
        <f aca="false">FPLE_CF!M38</f>
        <v>-50</v>
      </c>
      <c r="N19" s="147" t="n">
        <f aca="false">FPLE_CF!N38</f>
        <v>-50</v>
      </c>
      <c r="O19" s="147" t="n">
        <f aca="false">FPLE_CF!O38</f>
        <v>-50</v>
      </c>
      <c r="P19" s="147" t="n">
        <f aca="false">FPLE_CF!P38</f>
        <v>-50</v>
      </c>
      <c r="Q19" s="147" t="n">
        <f aca="false">FPLE_CF!Q38</f>
        <v>-50</v>
      </c>
      <c r="R19" s="147" t="n">
        <f aca="false">FPLE_CF!R38</f>
        <v>-50</v>
      </c>
      <c r="S19" s="147" t="n">
        <f aca="false">FPLE_CF!S38</f>
        <v>-50</v>
      </c>
      <c r="T19" s="147" t="n">
        <f aca="false">FPLE_CF!T38</f>
        <v>-50</v>
      </c>
      <c r="U19" s="147" t="n">
        <f aca="false">FPLE_CF!U38</f>
        <v>-50</v>
      </c>
      <c r="V19" s="147" t="n">
        <f aca="false">FPLE_CF!V38</f>
        <v>-50</v>
      </c>
      <c r="W19" s="147"/>
      <c r="X19" s="166" t="n">
        <f aca="false">SUM(C19:V19)</f>
        <v>-1013.50595238097</v>
      </c>
      <c r="Y19" s="166" t="n">
        <f aca="false">FPLE_CF!X38</f>
        <v>-1013.50595238097</v>
      </c>
      <c r="Z19" s="172" t="n">
        <f aca="false">X19-Y19</f>
        <v>0</v>
      </c>
    </row>
    <row r="20" customFormat="false" ht="12.75" hidden="false" customHeight="false" outlineLevel="0" collapsed="false">
      <c r="A20" s="176"/>
      <c r="B20" s="198"/>
      <c r="C20" s="165"/>
      <c r="D20" s="165"/>
      <c r="E20" s="165"/>
      <c r="F20" s="165"/>
      <c r="G20" s="165"/>
      <c r="H20" s="165"/>
      <c r="I20" s="165"/>
      <c r="J20" s="165"/>
      <c r="K20" s="165"/>
      <c r="L20" s="165"/>
      <c r="M20" s="165"/>
      <c r="N20" s="165"/>
      <c r="O20" s="165"/>
      <c r="P20" s="165"/>
      <c r="Q20" s="165"/>
      <c r="R20" s="165"/>
      <c r="S20" s="165"/>
      <c r="T20" s="165"/>
      <c r="U20" s="165"/>
      <c r="V20" s="165"/>
      <c r="W20" s="165"/>
      <c r="X20" s="166"/>
      <c r="Y20" s="166"/>
      <c r="Z20" s="172"/>
    </row>
    <row r="21" customFormat="false" ht="12" hidden="false" customHeight="true" outlineLevel="0" collapsed="false">
      <c r="A21" s="176" t="s">
        <v>153</v>
      </c>
      <c r="B21" s="198" t="n">
        <v>0</v>
      </c>
      <c r="C21" s="194" t="n">
        <f aca="false">ENA_CF!C12</f>
        <v>2138.76</v>
      </c>
      <c r="D21" s="194" t="n">
        <f aca="false">ENA_CF!D12</f>
        <v>2485.407</v>
      </c>
      <c r="E21" s="194" t="n">
        <f aca="false">ENA_CF!E12</f>
        <v>2675.493</v>
      </c>
      <c r="F21" s="194" t="n">
        <f aca="false">ENA_CF!F12</f>
        <v>2752.735</v>
      </c>
      <c r="G21" s="194" t="n">
        <f aca="false">ENA_CF!G12</f>
        <v>2800.401</v>
      </c>
      <c r="H21" s="194" t="n">
        <f aca="false">ENA_CF!H12</f>
        <v>3000.837</v>
      </c>
      <c r="I21" s="194" t="n">
        <f aca="false">ENA_CF!I12</f>
        <v>3133.239</v>
      </c>
      <c r="J21" s="194" t="n">
        <f aca="false">ENA_CF!J12</f>
        <v>3204.112</v>
      </c>
      <c r="K21" s="194" t="n">
        <f aca="false">ENA_CF!K12</f>
        <v>3150.18</v>
      </c>
      <c r="L21" s="194" t="n">
        <f aca="false">ENA_CF!L12</f>
        <v>3985.138</v>
      </c>
      <c r="M21" s="194" t="n">
        <f aca="false">ENA_CF!M12</f>
        <v>3774.313</v>
      </c>
      <c r="N21" s="194" t="n">
        <f aca="false">ENA_CF!N12</f>
        <v>3371.88</v>
      </c>
      <c r="O21" s="194" t="n">
        <f aca="false">ENA_CF!O12</f>
        <v>3464.7</v>
      </c>
      <c r="P21" s="194" t="n">
        <f aca="false">ENA_CF!P12</f>
        <v>3464.7</v>
      </c>
      <c r="Q21" s="194" t="n">
        <f aca="false">ENA_CF!Q12</f>
        <v>3953.49830117962</v>
      </c>
      <c r="R21" s="194" t="n">
        <f aca="false">ENA_CF!R12</f>
        <v>3397.53231220322</v>
      </c>
      <c r="S21" s="194" t="n">
        <f aca="false">ENA_CF!S12</f>
        <v>3421.13495844728</v>
      </c>
      <c r="T21" s="194" t="n">
        <f aca="false">ENA_CF!T12</f>
        <v>3445.20965761623</v>
      </c>
      <c r="U21" s="194" t="n">
        <f aca="false">ENA_CF!U12</f>
        <v>3469.76585076855</v>
      </c>
      <c r="V21" s="194" t="n">
        <f aca="false">ENA_CF!V12</f>
        <v>3485.5551622966</v>
      </c>
      <c r="W21" s="194"/>
      <c r="X21" s="166" t="n">
        <f aca="false">SUM(C21:V21)</f>
        <v>64574.5912425115</v>
      </c>
      <c r="Y21" s="166" t="n">
        <f aca="false">ENA_CF!W12</f>
        <v>64574.5912425115</v>
      </c>
      <c r="Z21" s="172" t="n">
        <f aca="false">X21-Y21</f>
        <v>0</v>
      </c>
      <c r="AV21" s="143"/>
      <c r="AW21" s="143"/>
      <c r="AX21" s="143"/>
      <c r="AY21" s="143"/>
      <c r="AZ21" s="143"/>
      <c r="BA21" s="143"/>
      <c r="BB21" s="143"/>
      <c r="BC21" s="143"/>
      <c r="BD21" s="143"/>
      <c r="BE21" s="143"/>
      <c r="BF21" s="143"/>
      <c r="BG21" s="143"/>
      <c r="BH21" s="143"/>
      <c r="BI21" s="143"/>
      <c r="BJ21" s="143"/>
      <c r="BK21" s="143"/>
      <c r="BL21" s="143"/>
      <c r="BM21" s="143"/>
      <c r="BN21" s="143"/>
      <c r="BO21" s="143"/>
      <c r="BP21" s="143"/>
      <c r="BQ21" s="143"/>
      <c r="BR21" s="143"/>
      <c r="BS21" s="143"/>
      <c r="BT21" s="143"/>
      <c r="BU21" s="143"/>
      <c r="BV21" s="143"/>
      <c r="BW21" s="143"/>
      <c r="BX21" s="143"/>
      <c r="BY21" s="143"/>
      <c r="BZ21" s="143"/>
      <c r="CA21" s="143"/>
      <c r="CB21" s="143"/>
      <c r="CC21" s="143"/>
      <c r="CD21" s="143"/>
      <c r="CE21" s="143"/>
      <c r="CF21" s="143"/>
      <c r="CG21" s="143"/>
      <c r="CH21" s="143"/>
      <c r="CI21" s="143"/>
      <c r="CJ21" s="143"/>
      <c r="CK21" s="143"/>
      <c r="CL21" s="143"/>
      <c r="CM21" s="143"/>
      <c r="CN21" s="143"/>
      <c r="CO21" s="143"/>
      <c r="CP21" s="143"/>
      <c r="CQ21" s="143"/>
      <c r="CR21" s="143"/>
      <c r="CS21" s="143"/>
      <c r="CT21" s="143"/>
      <c r="CU21" s="143"/>
      <c r="CV21" s="143"/>
      <c r="CW21" s="143"/>
      <c r="CX21" s="143"/>
      <c r="CY21" s="143"/>
      <c r="CZ21" s="143"/>
      <c r="DA21" s="143"/>
      <c r="DB21" s="143"/>
      <c r="DC21" s="143"/>
      <c r="DD21" s="143"/>
      <c r="DE21" s="143"/>
      <c r="DF21" s="143"/>
      <c r="DG21" s="143"/>
      <c r="DH21" s="143"/>
      <c r="DI21" s="143"/>
      <c r="DJ21" s="143"/>
      <c r="DK21" s="143"/>
      <c r="DL21" s="143"/>
      <c r="DM21" s="143"/>
      <c r="DN21" s="143"/>
      <c r="DO21" s="143"/>
      <c r="DP21" s="143"/>
      <c r="DQ21" s="143"/>
      <c r="DR21" s="143"/>
      <c r="DS21" s="143"/>
      <c r="DT21" s="143"/>
      <c r="DU21" s="143"/>
      <c r="DV21" s="143"/>
      <c r="DW21" s="143"/>
      <c r="DX21" s="143"/>
      <c r="DY21" s="143"/>
      <c r="DZ21" s="143"/>
      <c r="EA21" s="143"/>
      <c r="EB21" s="143"/>
      <c r="EC21" s="143"/>
      <c r="ED21" s="143"/>
      <c r="EE21" s="143"/>
      <c r="EF21" s="143"/>
      <c r="EG21" s="143"/>
      <c r="EH21" s="143"/>
      <c r="EI21" s="143"/>
      <c r="EJ21" s="143"/>
      <c r="EK21" s="143"/>
      <c r="EL21" s="143"/>
      <c r="EM21" s="143"/>
      <c r="EN21" s="143"/>
      <c r="EO21" s="143"/>
      <c r="EP21" s="143"/>
      <c r="EQ21" s="143"/>
      <c r="ER21" s="143"/>
      <c r="ES21" s="143"/>
      <c r="ET21" s="143"/>
      <c r="EU21" s="143"/>
      <c r="EV21" s="143"/>
      <c r="EW21" s="143"/>
      <c r="EX21" s="143"/>
      <c r="EY21" s="143"/>
      <c r="EZ21" s="143"/>
      <c r="FA21" s="143"/>
      <c r="FB21" s="143"/>
      <c r="FC21" s="143"/>
      <c r="FD21" s="143"/>
      <c r="FE21" s="143"/>
      <c r="FF21" s="143"/>
      <c r="FG21" s="143"/>
      <c r="FH21" s="143"/>
      <c r="FI21" s="143"/>
      <c r="FJ21" s="143"/>
      <c r="FK21" s="143"/>
      <c r="FL21" s="143"/>
      <c r="FM21" s="143"/>
      <c r="FN21" s="143"/>
      <c r="FO21" s="143"/>
      <c r="FP21" s="143"/>
      <c r="FQ21" s="143"/>
      <c r="FR21" s="143"/>
      <c r="FS21" s="143"/>
      <c r="FT21" s="143"/>
      <c r="FU21" s="143"/>
      <c r="FV21" s="143"/>
      <c r="FW21" s="143"/>
      <c r="FX21" s="143"/>
      <c r="FY21" s="143"/>
      <c r="FZ21" s="143"/>
      <c r="GA21" s="143"/>
      <c r="GB21" s="143"/>
      <c r="GC21" s="143"/>
      <c r="GD21" s="143"/>
      <c r="GE21" s="143"/>
      <c r="GF21" s="143"/>
      <c r="GG21" s="143"/>
      <c r="GH21" s="143"/>
      <c r="GI21" s="143"/>
      <c r="GJ21" s="143"/>
      <c r="GK21" s="143"/>
      <c r="GL21" s="143"/>
      <c r="GM21" s="143"/>
      <c r="GN21" s="143"/>
      <c r="GO21" s="143"/>
      <c r="GP21" s="143"/>
      <c r="GQ21" s="143"/>
      <c r="GR21" s="143"/>
      <c r="GS21" s="143"/>
      <c r="GT21" s="143"/>
      <c r="GU21" s="143"/>
      <c r="GV21" s="143"/>
      <c r="GW21" s="143"/>
      <c r="GX21" s="143"/>
      <c r="GY21" s="143"/>
      <c r="GZ21" s="143"/>
      <c r="HA21" s="143"/>
      <c r="HB21" s="143"/>
      <c r="HC21" s="143"/>
      <c r="HD21" s="143"/>
      <c r="HE21" s="143"/>
      <c r="HF21" s="143"/>
      <c r="HG21" s="143"/>
      <c r="HH21" s="143"/>
      <c r="HI21" s="143"/>
      <c r="HJ21" s="143"/>
      <c r="HK21" s="143"/>
      <c r="HL21" s="143"/>
      <c r="HM21" s="143"/>
      <c r="HN21" s="143"/>
      <c r="HO21" s="143"/>
      <c r="HP21" s="143"/>
      <c r="HQ21" s="143"/>
      <c r="HR21" s="143"/>
      <c r="HS21" s="143"/>
      <c r="HT21" s="143"/>
      <c r="HU21" s="143"/>
      <c r="HV21" s="143"/>
      <c r="HW21" s="143"/>
      <c r="HX21" s="143"/>
      <c r="HY21" s="143"/>
      <c r="HZ21" s="143"/>
      <c r="IA21" s="143"/>
      <c r="IB21" s="143"/>
      <c r="IC21" s="143"/>
      <c r="ID21" s="143"/>
      <c r="IE21" s="143"/>
      <c r="IF21" s="143"/>
      <c r="IG21" s="143"/>
      <c r="IH21" s="143"/>
      <c r="II21" s="143"/>
      <c r="IJ21" s="143"/>
      <c r="IK21" s="143"/>
      <c r="IL21" s="143"/>
      <c r="IM21" s="143"/>
      <c r="IN21" s="143"/>
      <c r="IO21" s="143"/>
      <c r="IP21" s="143"/>
      <c r="IQ21" s="143"/>
      <c r="IR21" s="143"/>
      <c r="IS21" s="143"/>
      <c r="IT21" s="143"/>
      <c r="IU21" s="143"/>
      <c r="IV21" s="143"/>
      <c r="IW21" s="143"/>
    </row>
    <row r="22" customFormat="false" ht="12.75" hidden="false" customHeight="false" outlineLevel="0" collapsed="false">
      <c r="A22" s="176" t="s">
        <v>154</v>
      </c>
      <c r="B22" s="198" t="n">
        <v>0</v>
      </c>
      <c r="C22" s="200" t="n">
        <f aca="false">ENA_CF!C13</f>
        <v>-1959.1981014</v>
      </c>
      <c r="D22" s="200" t="n">
        <f aca="false">ENA_CF!D13</f>
        <v>-2138.76</v>
      </c>
      <c r="E22" s="200" t="n">
        <f aca="false">ENA_CF!E13</f>
        <v>-2485.407</v>
      </c>
      <c r="F22" s="200" t="n">
        <f aca="false">ENA_CF!F13</f>
        <v>-2675.493</v>
      </c>
      <c r="G22" s="200" t="n">
        <f aca="false">ENA_CF!G13</f>
        <v>-2752.735</v>
      </c>
      <c r="H22" s="200" t="n">
        <f aca="false">ENA_CF!H13</f>
        <v>-2800.401</v>
      </c>
      <c r="I22" s="200" t="n">
        <f aca="false">ENA_CF!I13</f>
        <v>-3000.837</v>
      </c>
      <c r="J22" s="200" t="n">
        <f aca="false">ENA_CF!J13</f>
        <v>-3133.239</v>
      </c>
      <c r="K22" s="200" t="n">
        <f aca="false">ENA_CF!K13</f>
        <v>-3204.112</v>
      </c>
      <c r="L22" s="200" t="n">
        <f aca="false">ENA_CF!L13</f>
        <v>-3150.18</v>
      </c>
      <c r="M22" s="200" t="n">
        <f aca="false">ENA_CF!M13</f>
        <v>-3985.138</v>
      </c>
      <c r="N22" s="200" t="n">
        <f aca="false">ENA_CF!N13</f>
        <v>-3774.313</v>
      </c>
      <c r="O22" s="200" t="n">
        <f aca="false">ENA_CF!O13</f>
        <v>-3371.88</v>
      </c>
      <c r="P22" s="200" t="n">
        <f aca="false">ENA_CF!P13</f>
        <v>-3464.7</v>
      </c>
      <c r="Q22" s="200" t="n">
        <f aca="false">ENA_CF!Q13</f>
        <v>-3464.7</v>
      </c>
      <c r="R22" s="200" t="n">
        <f aca="false">ENA_CF!R13</f>
        <v>-3953.49830117962</v>
      </c>
      <c r="S22" s="200" t="n">
        <f aca="false">ENA_CF!S13</f>
        <v>-3397.53231220322</v>
      </c>
      <c r="T22" s="200" t="n">
        <f aca="false">ENA_CF!T13</f>
        <v>-3421.13495844728</v>
      </c>
      <c r="U22" s="200" t="n">
        <f aca="false">ENA_CF!U13</f>
        <v>-3445.20965761623</v>
      </c>
      <c r="V22" s="200" t="n">
        <f aca="false">ENA_CF!V13</f>
        <v>-3469.76585076855</v>
      </c>
      <c r="W22" s="200"/>
      <c r="X22" s="166" t="n">
        <f aca="false">SUM(C22:V22)</f>
        <v>-63048.2341816149</v>
      </c>
      <c r="Y22" s="166" t="n">
        <f aca="false">ENA_CF!W13</f>
        <v>-63048.2341816149</v>
      </c>
      <c r="Z22" s="172" t="n">
        <f aca="false">X22-Y22</f>
        <v>0</v>
      </c>
      <c r="AV22" s="143"/>
      <c r="AW22" s="143"/>
      <c r="AX22" s="143"/>
      <c r="AY22" s="143"/>
      <c r="AZ22" s="143"/>
      <c r="BA22" s="143"/>
      <c r="BB22" s="143"/>
      <c r="BC22" s="143"/>
      <c r="BD22" s="143"/>
      <c r="BE22" s="143"/>
      <c r="BF22" s="143"/>
      <c r="BG22" s="143"/>
      <c r="BH22" s="143"/>
      <c r="BI22" s="143"/>
      <c r="BJ22" s="143"/>
      <c r="BK22" s="143"/>
      <c r="BL22" s="143"/>
      <c r="BM22" s="143"/>
      <c r="BN22" s="143"/>
      <c r="BO22" s="143"/>
      <c r="BP22" s="143"/>
      <c r="BQ22" s="143"/>
      <c r="BR22" s="143"/>
      <c r="BS22" s="143"/>
      <c r="BT22" s="143"/>
      <c r="BU22" s="143"/>
      <c r="BV22" s="143"/>
      <c r="BW22" s="143"/>
      <c r="BX22" s="143"/>
      <c r="BY22" s="143"/>
      <c r="BZ22" s="143"/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43"/>
      <c r="CU22" s="143"/>
      <c r="CV22" s="143"/>
      <c r="CW22" s="143"/>
      <c r="CX22" s="143"/>
      <c r="CY22" s="143"/>
      <c r="CZ22" s="143"/>
      <c r="DA22" s="143"/>
      <c r="DB22" s="143"/>
      <c r="DC22" s="143"/>
      <c r="DD22" s="143"/>
      <c r="DE22" s="143"/>
      <c r="DF22" s="143"/>
      <c r="DG22" s="143"/>
      <c r="DH22" s="143"/>
      <c r="DI22" s="143"/>
      <c r="DJ22" s="143"/>
      <c r="DK22" s="143"/>
      <c r="DL22" s="143"/>
      <c r="DM22" s="143"/>
      <c r="DN22" s="143"/>
      <c r="DO22" s="143"/>
      <c r="DP22" s="143"/>
      <c r="DQ22" s="143"/>
      <c r="DR22" s="143"/>
      <c r="DS22" s="143"/>
      <c r="DT22" s="143"/>
      <c r="DU22" s="143"/>
      <c r="DV22" s="143"/>
      <c r="DW22" s="143"/>
      <c r="DX22" s="143"/>
      <c r="DY22" s="143"/>
      <c r="DZ22" s="143"/>
      <c r="EA22" s="143"/>
      <c r="EB22" s="143"/>
      <c r="EC22" s="143"/>
      <c r="ED22" s="143"/>
      <c r="EE22" s="143"/>
      <c r="EF22" s="143"/>
      <c r="EG22" s="143"/>
      <c r="EH22" s="143"/>
      <c r="EI22" s="143"/>
      <c r="EJ22" s="143"/>
      <c r="EK22" s="143"/>
      <c r="EL22" s="143"/>
      <c r="EM22" s="143"/>
      <c r="EN22" s="143"/>
      <c r="EO22" s="143"/>
      <c r="EP22" s="143"/>
      <c r="EQ22" s="143"/>
      <c r="ER22" s="143"/>
      <c r="ES22" s="143"/>
      <c r="ET22" s="143"/>
      <c r="EU22" s="143"/>
      <c r="EV22" s="143"/>
      <c r="EW22" s="143"/>
      <c r="EX22" s="143"/>
      <c r="EY22" s="143"/>
      <c r="EZ22" s="143"/>
      <c r="FA22" s="143"/>
      <c r="FB22" s="143"/>
      <c r="FC22" s="143"/>
      <c r="FD22" s="143"/>
      <c r="FE22" s="143"/>
      <c r="FF22" s="143"/>
      <c r="FG22" s="143"/>
      <c r="FH22" s="143"/>
      <c r="FI22" s="143"/>
      <c r="FJ22" s="143"/>
      <c r="FK22" s="143"/>
      <c r="FL22" s="143"/>
      <c r="FM22" s="143"/>
      <c r="FN22" s="143"/>
      <c r="FO22" s="143"/>
      <c r="FP22" s="143"/>
      <c r="FQ22" s="143"/>
      <c r="FR22" s="143"/>
      <c r="FS22" s="143"/>
      <c r="FT22" s="143"/>
      <c r="FU22" s="143"/>
      <c r="FV22" s="143"/>
      <c r="FW22" s="143"/>
      <c r="FX22" s="143"/>
      <c r="FY22" s="143"/>
      <c r="FZ22" s="143"/>
      <c r="GA22" s="143"/>
      <c r="GB22" s="143"/>
      <c r="GC22" s="143"/>
      <c r="GD22" s="143"/>
      <c r="GE22" s="143"/>
      <c r="GF22" s="143"/>
      <c r="GG22" s="143"/>
      <c r="GH22" s="143"/>
      <c r="GI22" s="143"/>
      <c r="GJ22" s="143"/>
      <c r="GK22" s="143"/>
      <c r="GL22" s="143"/>
      <c r="GM22" s="143"/>
      <c r="GN22" s="143"/>
      <c r="GO22" s="143"/>
      <c r="GP22" s="143"/>
      <c r="GQ22" s="143"/>
      <c r="GR22" s="143"/>
      <c r="GS22" s="143"/>
      <c r="GT22" s="143"/>
      <c r="GU22" s="143"/>
      <c r="GV22" s="143"/>
      <c r="GW22" s="143"/>
      <c r="GX22" s="143"/>
      <c r="GY22" s="143"/>
      <c r="GZ22" s="143"/>
      <c r="HA22" s="143"/>
      <c r="HB22" s="143"/>
      <c r="HC22" s="143"/>
      <c r="HD22" s="143"/>
      <c r="HE22" s="143"/>
      <c r="HF22" s="143"/>
      <c r="HG22" s="143"/>
      <c r="HH22" s="143"/>
      <c r="HI22" s="143"/>
      <c r="HJ22" s="143"/>
      <c r="HK22" s="143"/>
      <c r="HL22" s="143"/>
      <c r="HM22" s="143"/>
      <c r="HN22" s="143"/>
      <c r="HO22" s="143"/>
      <c r="HP22" s="143"/>
      <c r="HQ22" s="143"/>
      <c r="HR22" s="143"/>
      <c r="HS22" s="143"/>
      <c r="HT22" s="143"/>
      <c r="HU22" s="143"/>
      <c r="HV22" s="143"/>
      <c r="HW22" s="143"/>
      <c r="HX22" s="143"/>
      <c r="HY22" s="143"/>
      <c r="HZ22" s="143"/>
      <c r="IA22" s="143"/>
      <c r="IB22" s="143"/>
      <c r="IC22" s="143"/>
      <c r="ID22" s="143"/>
      <c r="IE22" s="143"/>
      <c r="IF22" s="143"/>
      <c r="IG22" s="143"/>
      <c r="IH22" s="143"/>
      <c r="II22" s="143"/>
      <c r="IJ22" s="143"/>
      <c r="IK22" s="143"/>
      <c r="IL22" s="143"/>
      <c r="IM22" s="143"/>
      <c r="IN22" s="143"/>
      <c r="IO22" s="143"/>
      <c r="IP22" s="143"/>
      <c r="IQ22" s="143"/>
      <c r="IR22" s="143"/>
      <c r="IS22" s="143"/>
      <c r="IT22" s="143"/>
      <c r="IU22" s="143"/>
      <c r="IV22" s="143"/>
      <c r="IW22" s="143"/>
    </row>
    <row r="23" customFormat="false" ht="12.75" hidden="false" customHeight="false" outlineLevel="0" collapsed="false">
      <c r="A23" s="176" t="s">
        <v>155</v>
      </c>
      <c r="B23" s="198" t="n">
        <v>0</v>
      </c>
      <c r="C23" s="147" t="n">
        <f aca="false">ENA_CF!C14</f>
        <v>-15500</v>
      </c>
      <c r="D23" s="147" t="n">
        <f aca="false">ENA_CF!D14</f>
        <v>-16625</v>
      </c>
      <c r="E23" s="147" t="n">
        <f aca="false">ENA_CF!E14</f>
        <v>-17875</v>
      </c>
      <c r="F23" s="147" t="n">
        <f aca="false">ENA_CF!F14</f>
        <v>-17850</v>
      </c>
      <c r="G23" s="147" t="n">
        <f aca="false">ENA_CF!G14</f>
        <v>-24570</v>
      </c>
      <c r="H23" s="147" t="n">
        <f aca="false">ENA_CF!H14</f>
        <v>-27930</v>
      </c>
      <c r="I23" s="147" t="n">
        <f aca="false">ENA_CF!I14</f>
        <v>-30450</v>
      </c>
      <c r="J23" s="147" t="n">
        <f aca="false">ENA_CF!J14</f>
        <v>-34650</v>
      </c>
      <c r="K23" s="147" t="n">
        <f aca="false">ENA_CF!K14</f>
        <v>-38010</v>
      </c>
      <c r="L23" s="147" t="n">
        <f aca="false">ENA_CF!L14</f>
        <v>-43665</v>
      </c>
      <c r="M23" s="147" t="n">
        <f aca="false">ENA_CF!M14</f>
        <v>-47500</v>
      </c>
      <c r="N23" s="147" t="n">
        <f aca="false">ENA_CF!N14</f>
        <v>-47500</v>
      </c>
      <c r="O23" s="147" t="n">
        <f aca="false">ENA_CF!O14</f>
        <v>-47500</v>
      </c>
      <c r="P23" s="147" t="n">
        <f aca="false">ENA_CF!P14</f>
        <v>-47500</v>
      </c>
      <c r="Q23" s="147" t="n">
        <f aca="false">ENA_CF!Q14</f>
        <v>-49875</v>
      </c>
      <c r="R23" s="147" t="n">
        <f aca="false">ENA_CF!R14</f>
        <v>-52250</v>
      </c>
      <c r="S23" s="147" t="n">
        <f aca="false">ENA_CF!S14</f>
        <v>-52250</v>
      </c>
      <c r="T23" s="147" t="n">
        <f aca="false">ENA_CF!T14</f>
        <v>-42750</v>
      </c>
      <c r="U23" s="147" t="n">
        <f aca="false">ENA_CF!U14</f>
        <v>-42750</v>
      </c>
      <c r="V23" s="147" t="n">
        <f aca="false">ENA_CF!V14</f>
        <v>-38000</v>
      </c>
      <c r="W23" s="147"/>
      <c r="X23" s="166" t="n">
        <f aca="false">SUM(C23:V23)</f>
        <v>-735000</v>
      </c>
      <c r="Y23" s="166" t="n">
        <f aca="false">ENA_CF!W14</f>
        <v>-735000</v>
      </c>
      <c r="Z23" s="172" t="n">
        <f aca="false">X23-Y23</f>
        <v>0</v>
      </c>
    </row>
    <row r="24" customFormat="false" ht="12.75" hidden="false" customHeight="false" outlineLevel="0" collapsed="false">
      <c r="A24" s="176" t="s">
        <v>156</v>
      </c>
      <c r="B24" s="198" t="n">
        <v>0</v>
      </c>
      <c r="C24" s="147" t="n">
        <f aca="false">ENA_CF!C15</f>
        <v>-80195.0636550308</v>
      </c>
      <c r="D24" s="147" t="n">
        <f aca="false">ENA_CF!D15</f>
        <v>-78991.765229295</v>
      </c>
      <c r="E24" s="147" t="n">
        <f aca="false">ENA_CF!E15</f>
        <v>-77294.4721081451</v>
      </c>
      <c r="F24" s="147" t="n">
        <f aca="false">ENA_CF!F15</f>
        <v>-75962.1026694045</v>
      </c>
      <c r="G24" s="147" t="n">
        <f aca="false">ENA_CF!G15</f>
        <v>-73604.8572210815</v>
      </c>
      <c r="H24" s="147" t="n">
        <f aca="false">ENA_CF!H15</f>
        <v>-70810.911430527</v>
      </c>
      <c r="I24" s="147" t="n">
        <f aca="false">ENA_CF!I15</f>
        <v>-67670.8925393566</v>
      </c>
      <c r="J24" s="147" t="n">
        <f aca="false">ENA_CF!J15</f>
        <v>-64385.8562628337</v>
      </c>
      <c r="K24" s="147" t="n">
        <f aca="false">ENA_CF!K15</f>
        <v>-60305.328678987</v>
      </c>
      <c r="L24" s="147" t="n">
        <f aca="false">ENA_CF!L15</f>
        <v>-55783.8001368925</v>
      </c>
      <c r="M24" s="147" t="n">
        <f aca="false">ENA_CF!M15</f>
        <v>-51026.1190965092</v>
      </c>
      <c r="N24" s="147" t="n">
        <f aca="false">ENA_CF!N15</f>
        <v>-45838.6639288159</v>
      </c>
      <c r="O24" s="147" t="n">
        <f aca="false">ENA_CF!O15</f>
        <v>-40393.401779603</v>
      </c>
      <c r="P24" s="147" t="n">
        <f aca="false">ENA_CF!P15</f>
        <v>-35077.0431211499</v>
      </c>
      <c r="Q24" s="147" t="n">
        <f aca="false">ENA_CF!Q15</f>
        <v>-29693.6837782341</v>
      </c>
      <c r="R24" s="147" t="n">
        <f aca="false">ENA_CF!R15</f>
        <v>-24114.4202600958</v>
      </c>
      <c r="S24" s="147" t="n">
        <f aca="false">ENA_CF!S15</f>
        <v>-18196.5119780972</v>
      </c>
      <c r="T24" s="147" t="n">
        <f aca="false">ENA_CF!T15</f>
        <v>-12616.5201916496</v>
      </c>
      <c r="U24" s="147" t="n">
        <f aca="false">ENA_CF!U15</f>
        <v>-7831.79739904175</v>
      </c>
      <c r="V24" s="147" t="n">
        <f aca="false">ENA_CF!V15</f>
        <v>-3058.72689938398</v>
      </c>
      <c r="W24" s="147"/>
      <c r="X24" s="166" t="n">
        <f aca="false">SUM(C24:V24)</f>
        <v>-972851.938364134</v>
      </c>
      <c r="Y24" s="166" t="n">
        <f aca="false">ENA_CF!W15</f>
        <v>-972851.938364134</v>
      </c>
      <c r="Z24" s="172" t="n">
        <f aca="false">X24-Y24</f>
        <v>0</v>
      </c>
    </row>
    <row r="25" customFormat="false" ht="12.75" hidden="false" customHeight="false" outlineLevel="0" collapsed="false">
      <c r="A25" s="176"/>
      <c r="B25" s="198"/>
      <c r="C25" s="147"/>
      <c r="D25" s="147"/>
      <c r="E25" s="147"/>
      <c r="F25" s="147"/>
      <c r="G25" s="147"/>
      <c r="H25" s="147"/>
      <c r="I25" s="147"/>
      <c r="J25" s="147"/>
      <c r="K25" s="147"/>
      <c r="L25" s="147"/>
      <c r="M25" s="147"/>
      <c r="N25" s="147"/>
      <c r="O25" s="147"/>
      <c r="P25" s="147"/>
      <c r="Q25" s="147"/>
      <c r="R25" s="147"/>
      <c r="S25" s="147"/>
      <c r="T25" s="147"/>
      <c r="U25" s="147"/>
      <c r="V25" s="147"/>
      <c r="W25" s="147"/>
      <c r="X25" s="166"/>
      <c r="Y25" s="166"/>
      <c r="Z25" s="172"/>
    </row>
    <row r="26" customFormat="false" ht="12.75" hidden="false" customHeight="false" outlineLevel="0" collapsed="false">
      <c r="A26" s="176" t="s">
        <v>157</v>
      </c>
      <c r="B26" s="201"/>
      <c r="C26" s="147" t="n">
        <f aca="false">NewCo_IS!B27</f>
        <v>17586.9240197225</v>
      </c>
      <c r="D26" s="147" t="n">
        <f aca="false">NewCo_IS!C27</f>
        <v>33647.0884694937</v>
      </c>
      <c r="E26" s="147" t="n">
        <f aca="false">NewCo_IS!D27</f>
        <v>51544.1630448607</v>
      </c>
      <c r="F26" s="147" t="n">
        <f aca="false">NewCo_IS!E27</f>
        <v>82627.6329739402</v>
      </c>
      <c r="G26" s="147" t="n">
        <f aca="false">NewCo_IS!F27</f>
        <v>117307.438050417</v>
      </c>
      <c r="H26" s="147" t="n">
        <f aca="false">NewCo_IS!G27</f>
        <v>156465.699019049</v>
      </c>
      <c r="I26" s="147" t="n">
        <f aca="false">NewCo_IS!H27</f>
        <v>198570.215085573</v>
      </c>
      <c r="J26" s="147" t="n">
        <f aca="false">NewCo_IS!I27</f>
        <v>232350.421262266</v>
      </c>
      <c r="K26" s="147" t="n">
        <f aca="false">NewCo_IS!J27</f>
        <v>266805.917958717</v>
      </c>
      <c r="L26" s="147" t="n">
        <f aca="false">NewCo_IS!K27</f>
        <v>303155.193648755</v>
      </c>
      <c r="M26" s="147" t="n">
        <f aca="false">NewCo_IS!L27</f>
        <v>342680.366395954</v>
      </c>
      <c r="N26" s="147" t="n">
        <f aca="false">NewCo_IS!M27</f>
        <v>386515.159639725</v>
      </c>
      <c r="O26" s="147" t="n">
        <f aca="false">NewCo_IS!N27</f>
        <v>433054.947445268</v>
      </c>
      <c r="P26" s="147" t="n">
        <f aca="false">NewCo_IS!O27</f>
        <v>483213.380157466</v>
      </c>
      <c r="Q26" s="147" t="n">
        <f aca="false">NewCo_IS!P27</f>
        <v>536073.719262906</v>
      </c>
      <c r="R26" s="147" t="n">
        <f aca="false">NewCo_IS!Q27</f>
        <v>590025.943350886</v>
      </c>
      <c r="S26" s="147" t="n">
        <f aca="false">NewCo_IS!R27</f>
        <v>644641.169923703</v>
      </c>
      <c r="T26" s="147" t="n">
        <f aca="false">NewCo_IS!S27</f>
        <v>702751.728024513</v>
      </c>
      <c r="U26" s="147" t="n">
        <f aca="false">NewCo_IS!T27</f>
        <v>765531.160062494</v>
      </c>
      <c r="V26" s="147" t="n">
        <f aca="false">NewCo_IS!U27</f>
        <v>832494.293284772</v>
      </c>
      <c r="W26" s="147"/>
      <c r="X26" s="178"/>
      <c r="Y26" s="178"/>
      <c r="Z26" s="179"/>
    </row>
    <row r="27" customFormat="false" ht="12.75" hidden="false" customHeight="false" outlineLevel="0" collapsed="false">
      <c r="A27" s="176"/>
      <c r="B27" s="201"/>
      <c r="C27" s="147"/>
      <c r="D27" s="147"/>
      <c r="E27" s="147"/>
      <c r="F27" s="147"/>
      <c r="G27" s="147"/>
      <c r="H27" s="147"/>
      <c r="I27" s="147"/>
      <c r="J27" s="147"/>
      <c r="K27" s="147"/>
      <c r="L27" s="147"/>
      <c r="M27" s="147"/>
      <c r="N27" s="147"/>
      <c r="O27" s="147"/>
      <c r="P27" s="147"/>
      <c r="Q27" s="147"/>
      <c r="R27" s="147"/>
      <c r="S27" s="147"/>
      <c r="T27" s="147"/>
      <c r="U27" s="147"/>
      <c r="V27" s="147"/>
      <c r="W27" s="147"/>
      <c r="X27" s="178"/>
      <c r="Y27" s="178"/>
      <c r="Z27" s="179"/>
    </row>
    <row r="28" customFormat="false" ht="12.75" hidden="false" customHeight="false" outlineLevel="0" collapsed="false">
      <c r="A28" s="197" t="s">
        <v>158</v>
      </c>
      <c r="B28" s="198" t="n">
        <f aca="false">SUM(B12:B24)</f>
        <v>0</v>
      </c>
      <c r="C28" s="165" t="e">
        <f aca="false">SUM(C12:C27)</f>
        <v>#VALUE!</v>
      </c>
      <c r="D28" s="165" t="e">
        <f aca="false">SUM(D12:D27)</f>
        <v>#VALUE!</v>
      </c>
      <c r="E28" s="165" t="e">
        <f aca="false">SUM(E12:E27)</f>
        <v>#VALUE!</v>
      </c>
      <c r="F28" s="165" t="n">
        <f aca="false">SUM(F12:F27)</f>
        <v>326217.722330765</v>
      </c>
      <c r="G28" s="165" t="n">
        <f aca="false">SUM(G12:G27)</f>
        <v>365330.25042356</v>
      </c>
      <c r="H28" s="165" t="n">
        <f aca="false">SUM(H12:H27)</f>
        <v>414103.584566159</v>
      </c>
      <c r="I28" s="165" t="n">
        <f aca="false">SUM(I12:I27)</f>
        <v>455392.207967783</v>
      </c>
      <c r="J28" s="165" t="n">
        <f aca="false">SUM(J12:J27)</f>
        <v>484279.156703422</v>
      </c>
      <c r="K28" s="165" t="n">
        <f aca="false">SUM(K12:K27)</f>
        <v>521625.797934027</v>
      </c>
      <c r="L28" s="165" t="n">
        <f aca="false">SUM(L12:L27)</f>
        <v>578232.130946991</v>
      </c>
      <c r="M28" s="165" t="n">
        <f aca="false">SUM(M12:M27)</f>
        <v>630821.717183539</v>
      </c>
      <c r="N28" s="165" t="n">
        <f aca="false">SUM(N12:N27)</f>
        <v>683833.710494784</v>
      </c>
      <c r="O28" s="165" t="n">
        <f aca="false">SUM(O12:O27)</f>
        <v>745383.437496905</v>
      </c>
      <c r="P28" s="165" t="n">
        <f aca="false">SUM(P12:P27)</f>
        <v>822238.796764256</v>
      </c>
      <c r="Q28" s="165" t="n">
        <f aca="false">SUM(Q12:Q27)</f>
        <v>873262.49718339</v>
      </c>
      <c r="R28" s="165" t="n">
        <f aca="false">SUM(R12:R27)</f>
        <v>942466.419878966</v>
      </c>
      <c r="S28" s="165" t="n">
        <f aca="false">SUM(S12:S27)</f>
        <v>978517.343274934</v>
      </c>
      <c r="T28" s="165" t="n">
        <f aca="false">SUM(T12:T27)</f>
        <v>1047086.44376864</v>
      </c>
      <c r="U28" s="165" t="n">
        <f aca="false">SUM(U12:U27)</f>
        <v>1139624.61372216</v>
      </c>
      <c r="V28" s="165" t="n">
        <f aca="false">SUM(V12:V27)</f>
        <v>1208965.23490695</v>
      </c>
      <c r="W28" s="165"/>
      <c r="X28" s="166" t="e">
        <f aca="false">SUM(C28:V28)</f>
        <v>#VALUE!</v>
      </c>
      <c r="Y28" s="166" t="e">
        <f aca="false">FPLE_CF!X40+ENA_CF!$W$17+Y14</f>
        <v>#VALUE!</v>
      </c>
      <c r="Z28" s="172" t="e">
        <f aca="false">X28-Y28</f>
        <v>#VALUE!</v>
      </c>
    </row>
    <row r="29" customFormat="false" ht="12.75" hidden="false" customHeight="false" outlineLevel="0" collapsed="false">
      <c r="A29" s="176"/>
      <c r="B29" s="198"/>
      <c r="C29" s="147"/>
      <c r="D29" s="147"/>
      <c r="E29" s="147"/>
      <c r="F29" s="147"/>
      <c r="G29" s="147"/>
      <c r="H29" s="147"/>
      <c r="I29" s="147"/>
      <c r="J29" s="147"/>
      <c r="K29" s="147"/>
      <c r="L29" s="147"/>
      <c r="M29" s="147"/>
      <c r="N29" s="147"/>
      <c r="O29" s="147"/>
      <c r="P29" s="147"/>
      <c r="Q29" s="147"/>
      <c r="R29" s="147"/>
      <c r="S29" s="147"/>
      <c r="T29" s="147"/>
      <c r="U29" s="147"/>
      <c r="V29" s="147"/>
      <c r="W29" s="147"/>
      <c r="X29" s="202"/>
      <c r="Y29" s="166"/>
      <c r="Z29" s="179"/>
    </row>
    <row r="30" customFormat="false" ht="12.75" hidden="false" customHeight="false" outlineLevel="0" collapsed="false">
      <c r="A30" s="176" t="s">
        <v>159</v>
      </c>
      <c r="B30" s="198" t="n">
        <v>0</v>
      </c>
      <c r="C30" s="147" t="e">
        <f aca="false">NewCo_Tax!B32</f>
        <v>#VALUE!</v>
      </c>
      <c r="D30" s="147" t="e">
        <f aca="false">NewCo_Tax!C32</f>
        <v>#VALUE!</v>
      </c>
      <c r="E30" s="147" t="e">
        <f aca="false">NewCo_Tax!D32</f>
        <v>#VALUE!</v>
      </c>
      <c r="F30" s="147" t="e">
        <f aca="false">NewCo_Tax!E32</f>
        <v>#VALUE!</v>
      </c>
      <c r="G30" s="147" t="e">
        <f aca="false">NewCo_Tax!F32</f>
        <v>#VALUE!</v>
      </c>
      <c r="H30" s="147" t="e">
        <f aca="false">NewCo_Tax!G32</f>
        <v>#VALUE!</v>
      </c>
      <c r="I30" s="147" t="e">
        <f aca="false">NewCo_Tax!H32</f>
        <v>#VALUE!</v>
      </c>
      <c r="J30" s="147" t="e">
        <f aca="false">NewCo_Tax!I32</f>
        <v>#VALUE!</v>
      </c>
      <c r="K30" s="147" t="e">
        <f aca="false">NewCo_Tax!J32</f>
        <v>#VALUE!</v>
      </c>
      <c r="L30" s="147" t="e">
        <f aca="false">NewCo_Tax!K32</f>
        <v>#VALUE!</v>
      </c>
      <c r="M30" s="147" t="e">
        <f aca="false">NewCo_Tax!L32</f>
        <v>#VALUE!</v>
      </c>
      <c r="N30" s="147" t="e">
        <f aca="false">NewCo_Tax!M32</f>
        <v>#VALUE!</v>
      </c>
      <c r="O30" s="147" t="e">
        <f aca="false">NewCo_Tax!N32</f>
        <v>#VALUE!</v>
      </c>
      <c r="P30" s="147" t="e">
        <f aca="false">NewCo_Tax!O32</f>
        <v>#VALUE!</v>
      </c>
      <c r="Q30" s="147" t="e">
        <f aca="false">NewCo_Tax!P32</f>
        <v>#VALUE!</v>
      </c>
      <c r="R30" s="147" t="e">
        <f aca="false">NewCo_Tax!Q32</f>
        <v>#VALUE!</v>
      </c>
      <c r="S30" s="147" t="e">
        <f aca="false">NewCo_Tax!R32</f>
        <v>#VALUE!</v>
      </c>
      <c r="T30" s="147" t="e">
        <f aca="false">NewCo_Tax!S32</f>
        <v>#VALUE!</v>
      </c>
      <c r="U30" s="147" t="e">
        <f aca="false">NewCo_Tax!T32</f>
        <v>#VALUE!</v>
      </c>
      <c r="V30" s="147" t="e">
        <f aca="false">NewCo_Tax!U32</f>
        <v>#VALUE!</v>
      </c>
      <c r="W30" s="147"/>
      <c r="X30" s="166" t="e">
        <f aca="false">SUM(C30:V30)</f>
        <v>#VALUE!</v>
      </c>
      <c r="Y30" s="166" t="e">
        <f aca="false">-NewCo_Tax!X10</f>
        <v>#VALUE!</v>
      </c>
      <c r="Z30" s="172" t="e">
        <f aca="false">X30-Y30</f>
        <v>#VALUE!</v>
      </c>
    </row>
    <row r="31" customFormat="false" ht="12.75" hidden="false" customHeight="false" outlineLevel="0" collapsed="false">
      <c r="A31" s="176" t="s">
        <v>160</v>
      </c>
      <c r="B31" s="198" t="n">
        <v>0</v>
      </c>
      <c r="C31" s="147" t="e">
        <f aca="false">-NewCo_Tax!B42</f>
        <v>#VALUE!</v>
      </c>
      <c r="D31" s="147" t="e">
        <f aca="false">-NewCo_Tax!C42</f>
        <v>#VALUE!</v>
      </c>
      <c r="E31" s="147" t="e">
        <f aca="false">-NewCo_Tax!D42</f>
        <v>#VALUE!</v>
      </c>
      <c r="F31" s="147" t="e">
        <f aca="false">-NewCo_Tax!E42</f>
        <v>#VALUE!</v>
      </c>
      <c r="G31" s="147" t="e">
        <f aca="false">-NewCo_Tax!F42</f>
        <v>#VALUE!</v>
      </c>
      <c r="H31" s="147" t="e">
        <f aca="false">-NewCo_Tax!G42</f>
        <v>#VALUE!</v>
      </c>
      <c r="I31" s="147" t="e">
        <f aca="false">-NewCo_Tax!H42</f>
        <v>#VALUE!</v>
      </c>
      <c r="J31" s="147" t="e">
        <f aca="false">-NewCo_Tax!I42</f>
        <v>#VALUE!</v>
      </c>
      <c r="K31" s="147" t="e">
        <f aca="false">-NewCo_Tax!J42</f>
        <v>#VALUE!</v>
      </c>
      <c r="L31" s="147" t="e">
        <f aca="false">-NewCo_Tax!K42</f>
        <v>#VALUE!</v>
      </c>
      <c r="M31" s="147" t="e">
        <f aca="false">-NewCo_Tax!L42</f>
        <v>#VALUE!</v>
      </c>
      <c r="N31" s="147" t="e">
        <f aca="false">-NewCo_Tax!M42</f>
        <v>#VALUE!</v>
      </c>
      <c r="O31" s="147" t="e">
        <f aca="false">-NewCo_Tax!N42</f>
        <v>#VALUE!</v>
      </c>
      <c r="P31" s="147" t="e">
        <f aca="false">-NewCo_Tax!O42</f>
        <v>#VALUE!</v>
      </c>
      <c r="Q31" s="147" t="e">
        <f aca="false">-NewCo_Tax!P42</f>
        <v>#VALUE!</v>
      </c>
      <c r="R31" s="147" t="e">
        <f aca="false">-NewCo_Tax!Q42</f>
        <v>#VALUE!</v>
      </c>
      <c r="S31" s="147" t="e">
        <f aca="false">-NewCo_Tax!R42</f>
        <v>#VALUE!</v>
      </c>
      <c r="T31" s="147" t="e">
        <f aca="false">-NewCo_Tax!S42</f>
        <v>#VALUE!</v>
      </c>
      <c r="U31" s="147" t="e">
        <f aca="false">-NewCo_Tax!T42</f>
        <v>#VALUE!</v>
      </c>
      <c r="V31" s="147" t="e">
        <f aca="false">-NewCo_Tax!U42</f>
        <v>#VALUE!</v>
      </c>
      <c r="W31" s="147"/>
      <c r="X31" s="166"/>
      <c r="Y31" s="166"/>
      <c r="Z31" s="172"/>
    </row>
    <row r="32" customFormat="false" ht="12.75" hidden="false" customHeight="false" outlineLevel="0" collapsed="false">
      <c r="A32" s="176"/>
      <c r="B32" s="203"/>
      <c r="C32" s="204"/>
      <c r="D32" s="204"/>
      <c r="E32" s="204"/>
      <c r="F32" s="204"/>
      <c r="G32" s="204"/>
      <c r="H32" s="204"/>
      <c r="I32" s="204"/>
      <c r="J32" s="204"/>
      <c r="K32" s="204"/>
      <c r="L32" s="204"/>
      <c r="M32" s="204"/>
      <c r="N32" s="204"/>
      <c r="O32" s="204"/>
      <c r="P32" s="204"/>
      <c r="Q32" s="204"/>
      <c r="R32" s="204"/>
      <c r="S32" s="204"/>
      <c r="T32" s="204"/>
      <c r="U32" s="204"/>
      <c r="V32" s="204"/>
      <c r="W32" s="204"/>
      <c r="X32" s="166"/>
      <c r="Y32" s="166"/>
      <c r="Z32" s="172"/>
    </row>
    <row r="33" customFormat="false" ht="13.5" hidden="false" customHeight="false" outlineLevel="0" collapsed="false">
      <c r="A33" s="197" t="s">
        <v>161</v>
      </c>
      <c r="B33" s="198" t="n">
        <f aca="false">SUM(B31,B30,B28)</f>
        <v>0</v>
      </c>
      <c r="C33" s="205" t="e">
        <f aca="false">C28+C30+C31</f>
        <v>#VALUE!</v>
      </c>
      <c r="D33" s="205" t="e">
        <f aca="false">D28+D30+D31</f>
        <v>#VALUE!</v>
      </c>
      <c r="E33" s="205" t="e">
        <f aca="false">E28+E30+E31</f>
        <v>#VALUE!</v>
      </c>
      <c r="F33" s="205" t="e">
        <f aca="false">F28+F30+F31</f>
        <v>#VALUE!</v>
      </c>
      <c r="G33" s="205" t="e">
        <f aca="false">G28+G30+G31</f>
        <v>#VALUE!</v>
      </c>
      <c r="H33" s="205" t="e">
        <f aca="false">H28+H30+H31</f>
        <v>#VALUE!</v>
      </c>
      <c r="I33" s="205" t="e">
        <f aca="false">I28+I30+I31</f>
        <v>#VALUE!</v>
      </c>
      <c r="J33" s="205" t="e">
        <f aca="false">J28+J30+J31</f>
        <v>#VALUE!</v>
      </c>
      <c r="K33" s="205" t="e">
        <f aca="false">K28+K30+K31</f>
        <v>#VALUE!</v>
      </c>
      <c r="L33" s="205" t="e">
        <f aca="false">L28+L30+L31</f>
        <v>#VALUE!</v>
      </c>
      <c r="M33" s="205" t="e">
        <f aca="false">M28+M30+M31</f>
        <v>#VALUE!</v>
      </c>
      <c r="N33" s="205" t="e">
        <f aca="false">N28+N30+N31</f>
        <v>#VALUE!</v>
      </c>
      <c r="O33" s="205" t="e">
        <f aca="false">O28+O30+O31</f>
        <v>#VALUE!</v>
      </c>
      <c r="P33" s="205" t="e">
        <f aca="false">P28+P30+P31</f>
        <v>#VALUE!</v>
      </c>
      <c r="Q33" s="205" t="e">
        <f aca="false">Q28+Q30+Q31</f>
        <v>#VALUE!</v>
      </c>
      <c r="R33" s="205" t="e">
        <f aca="false">R28+R30+R31</f>
        <v>#VALUE!</v>
      </c>
      <c r="S33" s="205" t="e">
        <f aca="false">S28+S30+S31</f>
        <v>#VALUE!</v>
      </c>
      <c r="T33" s="205" t="e">
        <f aca="false">T28+T30+T31</f>
        <v>#VALUE!</v>
      </c>
      <c r="U33" s="205" t="e">
        <f aca="false">U28+U30+U31</f>
        <v>#VALUE!</v>
      </c>
      <c r="V33" s="205" t="e">
        <f aca="false">V28+V30+V31</f>
        <v>#VALUE!</v>
      </c>
      <c r="W33" s="165"/>
      <c r="X33" s="166"/>
      <c r="Y33" s="166"/>
      <c r="Z33" s="172"/>
      <c r="AA33" s="156"/>
      <c r="AB33" s="156"/>
      <c r="AC33" s="156"/>
      <c r="AD33" s="156"/>
      <c r="AE33" s="156"/>
      <c r="AF33" s="156"/>
      <c r="AG33" s="156"/>
      <c r="AH33" s="156"/>
      <c r="AI33" s="156"/>
      <c r="AJ33" s="156"/>
      <c r="AK33" s="156"/>
      <c r="AL33" s="156"/>
      <c r="AM33" s="156"/>
      <c r="AN33" s="156"/>
      <c r="AO33" s="156"/>
      <c r="AP33" s="156"/>
      <c r="AQ33" s="156"/>
      <c r="AR33" s="156"/>
      <c r="AS33" s="156"/>
      <c r="AT33" s="156"/>
      <c r="AU33" s="156"/>
      <c r="AV33" s="156"/>
      <c r="AW33" s="156"/>
      <c r="AX33" s="156"/>
      <c r="AY33" s="156"/>
      <c r="AZ33" s="156"/>
      <c r="BA33" s="156"/>
      <c r="BB33" s="156"/>
      <c r="BC33" s="156"/>
      <c r="BD33" s="156"/>
      <c r="BE33" s="156"/>
      <c r="BF33" s="156"/>
      <c r="BG33" s="156"/>
      <c r="BH33" s="156"/>
      <c r="BI33" s="156"/>
      <c r="BJ33" s="156"/>
      <c r="BK33" s="156"/>
      <c r="BL33" s="156"/>
      <c r="BM33" s="156"/>
      <c r="BN33" s="156"/>
      <c r="BO33" s="156"/>
      <c r="BP33" s="156"/>
      <c r="BQ33" s="156"/>
      <c r="BR33" s="156"/>
      <c r="BS33" s="156"/>
      <c r="BT33" s="156"/>
      <c r="BU33" s="156"/>
      <c r="BV33" s="156"/>
      <c r="BW33" s="156"/>
      <c r="BX33" s="156"/>
      <c r="BY33" s="156"/>
      <c r="BZ33" s="156"/>
      <c r="CA33" s="156"/>
      <c r="CB33" s="156"/>
      <c r="CC33" s="156"/>
      <c r="CD33" s="156"/>
      <c r="CE33" s="156"/>
      <c r="CF33" s="156"/>
      <c r="CG33" s="156"/>
      <c r="CH33" s="156"/>
      <c r="CI33" s="156"/>
      <c r="CJ33" s="156"/>
      <c r="CK33" s="156"/>
      <c r="CL33" s="156"/>
      <c r="CM33" s="156"/>
      <c r="CN33" s="156"/>
      <c r="CO33" s="156"/>
      <c r="CP33" s="156"/>
      <c r="CQ33" s="156"/>
      <c r="CR33" s="156"/>
      <c r="CS33" s="156"/>
      <c r="CT33" s="156"/>
      <c r="CU33" s="156"/>
      <c r="CV33" s="156"/>
      <c r="CW33" s="156"/>
      <c r="CX33" s="156"/>
      <c r="CY33" s="156"/>
      <c r="CZ33" s="156"/>
      <c r="DA33" s="156"/>
      <c r="DB33" s="156"/>
      <c r="DC33" s="156"/>
      <c r="DD33" s="156"/>
      <c r="DE33" s="156"/>
      <c r="DF33" s="156"/>
      <c r="DG33" s="156"/>
      <c r="DH33" s="156"/>
      <c r="DI33" s="156"/>
      <c r="DJ33" s="156"/>
      <c r="DK33" s="156"/>
      <c r="DL33" s="156"/>
      <c r="DM33" s="156"/>
      <c r="DN33" s="156"/>
      <c r="DO33" s="156"/>
      <c r="DP33" s="156"/>
      <c r="DQ33" s="156"/>
      <c r="DR33" s="156"/>
      <c r="DS33" s="156"/>
      <c r="DT33" s="156"/>
      <c r="DU33" s="156"/>
      <c r="DV33" s="156"/>
      <c r="DW33" s="156"/>
      <c r="DX33" s="156"/>
      <c r="DY33" s="156"/>
      <c r="DZ33" s="156"/>
      <c r="EA33" s="156"/>
      <c r="EB33" s="156"/>
      <c r="EC33" s="156"/>
      <c r="ED33" s="156"/>
      <c r="EE33" s="156"/>
      <c r="EF33" s="156"/>
      <c r="EG33" s="156"/>
      <c r="EH33" s="156"/>
      <c r="EI33" s="156"/>
      <c r="EJ33" s="156"/>
      <c r="EK33" s="156"/>
      <c r="EL33" s="156"/>
      <c r="EM33" s="156"/>
      <c r="EN33" s="156"/>
      <c r="EO33" s="156"/>
      <c r="EP33" s="156"/>
      <c r="EQ33" s="156"/>
      <c r="ER33" s="156"/>
      <c r="ES33" s="156"/>
      <c r="ET33" s="156"/>
      <c r="EU33" s="156"/>
      <c r="EV33" s="156"/>
      <c r="EW33" s="156"/>
      <c r="EX33" s="156"/>
      <c r="EY33" s="156"/>
      <c r="EZ33" s="156"/>
      <c r="FA33" s="156"/>
      <c r="FB33" s="156"/>
      <c r="FC33" s="156"/>
      <c r="FD33" s="156"/>
      <c r="FE33" s="156"/>
      <c r="FF33" s="156"/>
      <c r="FG33" s="156"/>
      <c r="FH33" s="156"/>
      <c r="FI33" s="156"/>
      <c r="FJ33" s="156"/>
      <c r="FK33" s="156"/>
      <c r="FL33" s="156"/>
      <c r="FM33" s="156"/>
      <c r="FN33" s="156"/>
      <c r="FO33" s="156"/>
      <c r="FP33" s="156"/>
      <c r="FQ33" s="156"/>
      <c r="FR33" s="156"/>
      <c r="FS33" s="156"/>
      <c r="FT33" s="156"/>
      <c r="FU33" s="156"/>
      <c r="FV33" s="156"/>
      <c r="FW33" s="156"/>
      <c r="FX33" s="156"/>
      <c r="FY33" s="156"/>
      <c r="FZ33" s="156"/>
      <c r="GA33" s="156"/>
      <c r="GB33" s="156"/>
      <c r="GC33" s="156"/>
      <c r="GD33" s="156"/>
      <c r="GE33" s="156"/>
      <c r="GF33" s="156"/>
      <c r="GG33" s="156"/>
      <c r="GH33" s="156"/>
      <c r="GI33" s="156"/>
      <c r="GJ33" s="156"/>
      <c r="GK33" s="156"/>
      <c r="GL33" s="156"/>
      <c r="GM33" s="156"/>
      <c r="GN33" s="156"/>
      <c r="GO33" s="156"/>
      <c r="GP33" s="156"/>
      <c r="GQ33" s="156"/>
      <c r="GR33" s="156"/>
      <c r="GS33" s="156"/>
      <c r="GT33" s="156"/>
      <c r="GU33" s="156"/>
      <c r="GV33" s="156"/>
      <c r="GW33" s="156"/>
      <c r="GX33" s="156"/>
      <c r="GY33" s="156"/>
      <c r="GZ33" s="156"/>
      <c r="HA33" s="156"/>
      <c r="HB33" s="156"/>
      <c r="HC33" s="156"/>
      <c r="HD33" s="156"/>
      <c r="HE33" s="156"/>
      <c r="HF33" s="156"/>
      <c r="HG33" s="156"/>
      <c r="HH33" s="156"/>
      <c r="HI33" s="156"/>
      <c r="HJ33" s="156"/>
      <c r="HK33" s="156"/>
      <c r="HL33" s="156"/>
      <c r="HM33" s="156"/>
      <c r="HN33" s="156"/>
      <c r="HO33" s="156"/>
      <c r="HP33" s="156"/>
      <c r="HQ33" s="156"/>
      <c r="HR33" s="156"/>
      <c r="HS33" s="156"/>
      <c r="HT33" s="156"/>
      <c r="HU33" s="156"/>
      <c r="HV33" s="156"/>
      <c r="HW33" s="156"/>
      <c r="HX33" s="156"/>
      <c r="HY33" s="156"/>
      <c r="HZ33" s="156"/>
      <c r="IA33" s="156"/>
      <c r="IB33" s="156"/>
      <c r="IC33" s="156"/>
      <c r="ID33" s="156"/>
      <c r="IE33" s="156"/>
      <c r="IF33" s="156"/>
      <c r="IG33" s="156"/>
      <c r="IH33" s="156"/>
      <c r="II33" s="156"/>
      <c r="IJ33" s="156"/>
      <c r="IK33" s="156"/>
      <c r="IL33" s="156"/>
      <c r="IM33" s="156"/>
      <c r="IN33" s="156"/>
      <c r="IO33" s="156"/>
      <c r="IP33" s="156"/>
      <c r="IQ33" s="156"/>
      <c r="IR33" s="156"/>
      <c r="IS33" s="156"/>
      <c r="IT33" s="156"/>
      <c r="IU33" s="156"/>
      <c r="IV33" s="156"/>
      <c r="IW33" s="156"/>
    </row>
    <row r="34" customFormat="false" ht="13.5" hidden="false" customHeight="false" outlineLevel="0" collapsed="false">
      <c r="A34" s="197"/>
      <c r="B34" s="165"/>
      <c r="C34" s="165"/>
      <c r="D34" s="165"/>
      <c r="E34" s="165"/>
      <c r="F34" s="165"/>
      <c r="G34" s="165"/>
      <c r="H34" s="165"/>
      <c r="I34" s="165"/>
      <c r="J34" s="165"/>
      <c r="K34" s="165"/>
      <c r="L34" s="165"/>
      <c r="M34" s="165"/>
      <c r="N34" s="165"/>
      <c r="O34" s="165"/>
      <c r="P34" s="165"/>
      <c r="Q34" s="165"/>
      <c r="R34" s="165"/>
      <c r="S34" s="165"/>
      <c r="T34" s="165"/>
      <c r="U34" s="165"/>
      <c r="V34" s="165"/>
      <c r="W34" s="165"/>
      <c r="X34" s="166"/>
      <c r="Y34" s="166"/>
      <c r="Z34" s="172"/>
      <c r="AA34" s="156"/>
      <c r="AB34" s="156"/>
      <c r="AC34" s="156"/>
      <c r="AD34" s="156"/>
      <c r="AE34" s="156"/>
      <c r="AF34" s="156"/>
      <c r="AG34" s="156"/>
      <c r="AH34" s="156"/>
      <c r="AI34" s="156"/>
      <c r="AJ34" s="156"/>
      <c r="AK34" s="156"/>
      <c r="AL34" s="156"/>
      <c r="AM34" s="156"/>
      <c r="AN34" s="156"/>
      <c r="AO34" s="156"/>
      <c r="AP34" s="156"/>
      <c r="AQ34" s="156"/>
      <c r="AR34" s="156"/>
      <c r="AS34" s="156"/>
      <c r="AT34" s="156"/>
      <c r="AU34" s="156"/>
      <c r="AV34" s="156"/>
      <c r="AW34" s="156"/>
      <c r="AX34" s="156"/>
      <c r="AY34" s="156"/>
      <c r="AZ34" s="156"/>
      <c r="BA34" s="156"/>
      <c r="BB34" s="156"/>
      <c r="BC34" s="156"/>
      <c r="BD34" s="156"/>
      <c r="BE34" s="156"/>
      <c r="BF34" s="156"/>
      <c r="BG34" s="156"/>
      <c r="BH34" s="156"/>
      <c r="BI34" s="156"/>
      <c r="BJ34" s="156"/>
      <c r="BK34" s="156"/>
      <c r="BL34" s="156"/>
      <c r="BM34" s="156"/>
      <c r="BN34" s="156"/>
      <c r="BO34" s="156"/>
      <c r="BP34" s="156"/>
      <c r="BQ34" s="156"/>
      <c r="BR34" s="156"/>
      <c r="BS34" s="156"/>
      <c r="BT34" s="156"/>
      <c r="BU34" s="156"/>
      <c r="BV34" s="156"/>
      <c r="BW34" s="156"/>
      <c r="BX34" s="156"/>
      <c r="BY34" s="156"/>
      <c r="BZ34" s="156"/>
      <c r="CA34" s="156"/>
      <c r="CB34" s="156"/>
      <c r="CC34" s="156"/>
      <c r="CD34" s="156"/>
      <c r="CE34" s="156"/>
      <c r="CF34" s="156"/>
      <c r="CG34" s="156"/>
      <c r="CH34" s="156"/>
      <c r="CI34" s="156"/>
      <c r="CJ34" s="156"/>
      <c r="CK34" s="156"/>
      <c r="CL34" s="156"/>
      <c r="CM34" s="156"/>
      <c r="CN34" s="156"/>
      <c r="CO34" s="156"/>
      <c r="CP34" s="156"/>
      <c r="CQ34" s="156"/>
      <c r="CR34" s="156"/>
      <c r="CS34" s="156"/>
      <c r="CT34" s="156"/>
      <c r="CU34" s="156"/>
      <c r="CV34" s="156"/>
      <c r="CW34" s="156"/>
      <c r="CX34" s="156"/>
      <c r="CY34" s="156"/>
      <c r="CZ34" s="156"/>
      <c r="DA34" s="156"/>
      <c r="DB34" s="156"/>
      <c r="DC34" s="156"/>
      <c r="DD34" s="156"/>
      <c r="DE34" s="156"/>
      <c r="DF34" s="156"/>
      <c r="DG34" s="156"/>
      <c r="DH34" s="156"/>
      <c r="DI34" s="156"/>
      <c r="DJ34" s="156"/>
      <c r="DK34" s="156"/>
      <c r="DL34" s="156"/>
      <c r="DM34" s="156"/>
      <c r="DN34" s="156"/>
      <c r="DO34" s="156"/>
      <c r="DP34" s="156"/>
      <c r="DQ34" s="156"/>
      <c r="DR34" s="156"/>
      <c r="DS34" s="156"/>
      <c r="DT34" s="156"/>
      <c r="DU34" s="156"/>
      <c r="DV34" s="156"/>
      <c r="DW34" s="156"/>
      <c r="DX34" s="156"/>
      <c r="DY34" s="156"/>
      <c r="DZ34" s="156"/>
      <c r="EA34" s="156"/>
      <c r="EB34" s="156"/>
      <c r="EC34" s="156"/>
      <c r="ED34" s="156"/>
      <c r="EE34" s="156"/>
      <c r="EF34" s="156"/>
      <c r="EG34" s="156"/>
      <c r="EH34" s="156"/>
      <c r="EI34" s="156"/>
      <c r="EJ34" s="156"/>
      <c r="EK34" s="156"/>
      <c r="EL34" s="156"/>
      <c r="EM34" s="156"/>
      <c r="EN34" s="156"/>
      <c r="EO34" s="156"/>
      <c r="EP34" s="156"/>
      <c r="EQ34" s="156"/>
      <c r="ER34" s="156"/>
      <c r="ES34" s="156"/>
      <c r="ET34" s="156"/>
      <c r="EU34" s="156"/>
      <c r="EV34" s="156"/>
      <c r="EW34" s="156"/>
      <c r="EX34" s="156"/>
      <c r="EY34" s="156"/>
      <c r="EZ34" s="156"/>
      <c r="FA34" s="156"/>
      <c r="FB34" s="156"/>
      <c r="FC34" s="156"/>
      <c r="FD34" s="156"/>
      <c r="FE34" s="156"/>
      <c r="FF34" s="156"/>
      <c r="FG34" s="156"/>
      <c r="FH34" s="156"/>
      <c r="FI34" s="156"/>
      <c r="FJ34" s="156"/>
      <c r="FK34" s="156"/>
      <c r="FL34" s="156"/>
      <c r="FM34" s="156"/>
      <c r="FN34" s="156"/>
      <c r="FO34" s="156"/>
      <c r="FP34" s="156"/>
      <c r="FQ34" s="156"/>
      <c r="FR34" s="156"/>
      <c r="FS34" s="156"/>
      <c r="FT34" s="156"/>
      <c r="FU34" s="156"/>
      <c r="FV34" s="156"/>
      <c r="FW34" s="156"/>
      <c r="FX34" s="156"/>
      <c r="FY34" s="156"/>
      <c r="FZ34" s="156"/>
      <c r="GA34" s="156"/>
      <c r="GB34" s="156"/>
      <c r="GC34" s="156"/>
      <c r="GD34" s="156"/>
      <c r="GE34" s="156"/>
      <c r="GF34" s="156"/>
      <c r="GG34" s="156"/>
      <c r="GH34" s="156"/>
      <c r="GI34" s="156"/>
      <c r="GJ34" s="156"/>
      <c r="GK34" s="156"/>
      <c r="GL34" s="156"/>
      <c r="GM34" s="156"/>
      <c r="GN34" s="156"/>
      <c r="GO34" s="156"/>
      <c r="GP34" s="156"/>
      <c r="GQ34" s="156"/>
      <c r="GR34" s="156"/>
      <c r="GS34" s="156"/>
      <c r="GT34" s="156"/>
      <c r="GU34" s="156"/>
      <c r="GV34" s="156"/>
      <c r="GW34" s="156"/>
      <c r="GX34" s="156"/>
      <c r="GY34" s="156"/>
      <c r="GZ34" s="156"/>
      <c r="HA34" s="156"/>
      <c r="HB34" s="156"/>
      <c r="HC34" s="156"/>
      <c r="HD34" s="156"/>
      <c r="HE34" s="156"/>
      <c r="HF34" s="156"/>
      <c r="HG34" s="156"/>
      <c r="HH34" s="156"/>
      <c r="HI34" s="156"/>
      <c r="HJ34" s="156"/>
      <c r="HK34" s="156"/>
      <c r="HL34" s="156"/>
      <c r="HM34" s="156"/>
      <c r="HN34" s="156"/>
      <c r="HO34" s="156"/>
      <c r="HP34" s="156"/>
      <c r="HQ34" s="156"/>
      <c r="HR34" s="156"/>
      <c r="HS34" s="156"/>
      <c r="HT34" s="156"/>
      <c r="HU34" s="156"/>
      <c r="HV34" s="156"/>
      <c r="HW34" s="156"/>
      <c r="HX34" s="156"/>
      <c r="HY34" s="156"/>
      <c r="HZ34" s="156"/>
      <c r="IA34" s="156"/>
      <c r="IB34" s="156"/>
      <c r="IC34" s="156"/>
      <c r="ID34" s="156"/>
      <c r="IE34" s="156"/>
      <c r="IF34" s="156"/>
      <c r="IG34" s="156"/>
      <c r="IH34" s="156"/>
      <c r="II34" s="156"/>
      <c r="IJ34" s="156"/>
      <c r="IK34" s="156"/>
      <c r="IL34" s="156"/>
      <c r="IM34" s="156"/>
      <c r="IN34" s="156"/>
      <c r="IO34" s="156"/>
      <c r="IP34" s="156"/>
      <c r="IQ34" s="156"/>
      <c r="IR34" s="156"/>
      <c r="IS34" s="156"/>
      <c r="IT34" s="156"/>
      <c r="IU34" s="156"/>
      <c r="IV34" s="156"/>
      <c r="IW34" s="156"/>
    </row>
    <row r="35" customFormat="false" ht="13.5" hidden="false" customHeight="false" outlineLevel="0" collapsed="false">
      <c r="A35" s="197" t="s">
        <v>162</v>
      </c>
      <c r="B35" s="165"/>
      <c r="C35" s="205" t="n">
        <f aca="false">C45+Devel_Summary!D58+C63-C56*'NewCo_Summary Output'!$P$34*(1-0.385)</f>
        <v>201450.959325084</v>
      </c>
      <c r="D35" s="205" t="n">
        <f aca="false">D45+Devel_Summary!E58+D63-D56*'NewCo_Summary Output'!$P$34*(1-0.385)</f>
        <v>250738.846261407</v>
      </c>
      <c r="E35" s="205" t="n">
        <f aca="false">E45+Devel_Summary!F58+E63-E56*'NewCo_Summary Output'!$P$34*(1-0.385)</f>
        <v>297844.633482397</v>
      </c>
      <c r="F35" s="205" t="n">
        <f aca="false">F45+Devel_Summary!G58+F63-F56*'NewCo_Summary Output'!$P$34*(1-0.385)</f>
        <v>485441.014758931</v>
      </c>
      <c r="G35" s="205" t="n">
        <f aca="false">G45+Devel_Summary!H58+G63-G56*'NewCo_Summary Output'!$P$34*(1-0.385)</f>
        <v>544998.196141765</v>
      </c>
      <c r="H35" s="205" t="n">
        <f aca="false">H45+Devel_Summary!I58+H63-H56*'NewCo_Summary Output'!$P$34*(1-0.385)</f>
        <v>624011.177688436</v>
      </c>
      <c r="I35" s="205" t="n">
        <f aca="false">I45+Devel_Summary!J58+I63-I56*'NewCo_Summary Output'!$P$34*(1-0.385)</f>
        <v>649646.949485816</v>
      </c>
      <c r="J35" s="205" t="n">
        <f aca="false">J45+Devel_Summary!K58+J63-J56*'NewCo_Summary Output'!$P$34*(1-0.385)</f>
        <v>682402.363827909</v>
      </c>
      <c r="K35" s="205" t="n">
        <f aca="false">K45+Devel_Summary!L58+K63-K56*'NewCo_Summary Output'!$P$34*(1-0.385)</f>
        <v>736112.944277194</v>
      </c>
      <c r="L35" s="205" t="n">
        <f aca="false">L45+Devel_Summary!M58+L63-L56*'NewCo_Summary Output'!$P$34*(1-0.385)</f>
        <v>813179.192920892</v>
      </c>
      <c r="M35" s="205" t="n">
        <f aca="false">M45+Devel_Summary!N58+M63-M56*'NewCo_Summary Output'!$P$34*(1-0.385)</f>
        <v>831685.498539809</v>
      </c>
      <c r="N35" s="205" t="n">
        <f aca="false">N45+Devel_Summary!O58+N63-N56*'NewCo_Summary Output'!$P$34*(1-0.385)</f>
        <v>833393.675884789</v>
      </c>
      <c r="O35" s="205" t="n">
        <f aca="false">O45+Devel_Summary!P58+O63-O56*'NewCo_Summary Output'!$P$34*(1-0.385)</f>
        <v>852952.865878974</v>
      </c>
      <c r="P35" s="205" t="n">
        <f aca="false">P45+Devel_Summary!Q58+P63-P56*'NewCo_Summary Output'!$P$34*(1-0.385)</f>
        <v>900664.934888291</v>
      </c>
      <c r="Q35" s="205" t="n">
        <f aca="false">Q45+Devel_Summary!R58+Q63-Q56*'NewCo_Summary Output'!$P$34*(1-0.385)</f>
        <v>942841.906261977</v>
      </c>
      <c r="R35" s="205" t="n">
        <f aca="false">R45+Devel_Summary!S58+R63-R56*'NewCo_Summary Output'!$P$34*(1-0.385)</f>
        <v>1025250.47926352</v>
      </c>
      <c r="S35" s="205" t="n">
        <f aca="false">S45+Devel_Summary!T58+S63-S56*'NewCo_Summary Output'!$P$34*(1-0.385)</f>
        <v>1197364.54255815</v>
      </c>
      <c r="T35" s="205" t="n">
        <f aca="false">T45+Devel_Summary!U58+T63-T56*'NewCo_Summary Output'!$P$34*(1-0.385)</f>
        <v>1565128.56808626</v>
      </c>
      <c r="U35" s="205" t="n">
        <f aca="false">U45+Devel_Summary!V58+U63-U56*'NewCo_Summary Output'!$P$34*(1-0.385)</f>
        <v>1857613.32519172</v>
      </c>
      <c r="V35" s="205" t="n">
        <f aca="false">V45+Devel_Summary!W58+V63-V56*'NewCo_Summary Output'!$P$34*(1-0.385)</f>
        <v>2132773.25302914</v>
      </c>
      <c r="W35" s="165"/>
      <c r="X35" s="166"/>
      <c r="Y35" s="166"/>
      <c r="Z35" s="172"/>
      <c r="AA35" s="156"/>
      <c r="AB35" s="156"/>
      <c r="AC35" s="156"/>
      <c r="AD35" s="156"/>
      <c r="AE35" s="156"/>
      <c r="AF35" s="156"/>
      <c r="AG35" s="156"/>
      <c r="AH35" s="156"/>
      <c r="AI35" s="156"/>
      <c r="AJ35" s="156"/>
      <c r="AK35" s="156"/>
      <c r="AL35" s="156"/>
      <c r="AM35" s="156"/>
      <c r="AN35" s="156"/>
      <c r="AO35" s="156"/>
      <c r="AP35" s="156"/>
      <c r="AQ35" s="156"/>
      <c r="AR35" s="156"/>
      <c r="AS35" s="156"/>
      <c r="AT35" s="156"/>
      <c r="AU35" s="156"/>
      <c r="AV35" s="156"/>
      <c r="AW35" s="156"/>
      <c r="AX35" s="156"/>
      <c r="AY35" s="156"/>
      <c r="AZ35" s="156"/>
      <c r="BA35" s="156"/>
      <c r="BB35" s="156"/>
      <c r="BC35" s="156"/>
      <c r="BD35" s="156"/>
      <c r="BE35" s="156"/>
      <c r="BF35" s="156"/>
      <c r="BG35" s="156"/>
      <c r="BH35" s="156"/>
      <c r="BI35" s="156"/>
      <c r="BJ35" s="156"/>
      <c r="BK35" s="156"/>
      <c r="BL35" s="156"/>
      <c r="BM35" s="156"/>
      <c r="BN35" s="156"/>
      <c r="BO35" s="156"/>
      <c r="BP35" s="156"/>
      <c r="BQ35" s="156"/>
      <c r="BR35" s="156"/>
      <c r="BS35" s="156"/>
      <c r="BT35" s="156"/>
      <c r="BU35" s="156"/>
      <c r="BV35" s="156"/>
      <c r="BW35" s="156"/>
      <c r="BX35" s="156"/>
      <c r="BY35" s="156"/>
      <c r="BZ35" s="156"/>
      <c r="CA35" s="156"/>
      <c r="CB35" s="156"/>
      <c r="CC35" s="156"/>
      <c r="CD35" s="156"/>
      <c r="CE35" s="156"/>
      <c r="CF35" s="156"/>
      <c r="CG35" s="156"/>
      <c r="CH35" s="156"/>
      <c r="CI35" s="156"/>
      <c r="CJ35" s="156"/>
      <c r="CK35" s="156"/>
      <c r="CL35" s="156"/>
      <c r="CM35" s="156"/>
      <c r="CN35" s="156"/>
      <c r="CO35" s="156"/>
      <c r="CP35" s="156"/>
      <c r="CQ35" s="156"/>
      <c r="CR35" s="156"/>
      <c r="CS35" s="156"/>
      <c r="CT35" s="156"/>
      <c r="CU35" s="156"/>
      <c r="CV35" s="156"/>
      <c r="CW35" s="156"/>
      <c r="CX35" s="156"/>
      <c r="CY35" s="156"/>
      <c r="CZ35" s="156"/>
      <c r="DA35" s="156"/>
      <c r="DB35" s="156"/>
      <c r="DC35" s="156"/>
      <c r="DD35" s="156"/>
      <c r="DE35" s="156"/>
      <c r="DF35" s="156"/>
      <c r="DG35" s="156"/>
      <c r="DH35" s="156"/>
      <c r="DI35" s="156"/>
      <c r="DJ35" s="156"/>
      <c r="DK35" s="156"/>
      <c r="DL35" s="156"/>
      <c r="DM35" s="156"/>
      <c r="DN35" s="156"/>
      <c r="DO35" s="156"/>
      <c r="DP35" s="156"/>
      <c r="DQ35" s="156"/>
      <c r="DR35" s="156"/>
      <c r="DS35" s="156"/>
      <c r="DT35" s="156"/>
      <c r="DU35" s="156"/>
      <c r="DV35" s="156"/>
      <c r="DW35" s="156"/>
      <c r="DX35" s="156"/>
      <c r="DY35" s="156"/>
      <c r="DZ35" s="156"/>
      <c r="EA35" s="156"/>
      <c r="EB35" s="156"/>
      <c r="EC35" s="156"/>
      <c r="ED35" s="156"/>
      <c r="EE35" s="156"/>
      <c r="EF35" s="156"/>
      <c r="EG35" s="156"/>
      <c r="EH35" s="156"/>
      <c r="EI35" s="156"/>
      <c r="EJ35" s="156"/>
      <c r="EK35" s="156"/>
      <c r="EL35" s="156"/>
      <c r="EM35" s="156"/>
      <c r="EN35" s="156"/>
      <c r="EO35" s="156"/>
      <c r="EP35" s="156"/>
      <c r="EQ35" s="156"/>
      <c r="ER35" s="156"/>
      <c r="ES35" s="156"/>
      <c r="ET35" s="156"/>
      <c r="EU35" s="156"/>
      <c r="EV35" s="156"/>
      <c r="EW35" s="156"/>
      <c r="EX35" s="156"/>
      <c r="EY35" s="156"/>
      <c r="EZ35" s="156"/>
      <c r="FA35" s="156"/>
      <c r="FB35" s="156"/>
      <c r="FC35" s="156"/>
      <c r="FD35" s="156"/>
      <c r="FE35" s="156"/>
      <c r="FF35" s="156"/>
      <c r="FG35" s="156"/>
      <c r="FH35" s="156"/>
      <c r="FI35" s="156"/>
      <c r="FJ35" s="156"/>
      <c r="FK35" s="156"/>
      <c r="FL35" s="156"/>
      <c r="FM35" s="156"/>
      <c r="FN35" s="156"/>
      <c r="FO35" s="156"/>
      <c r="FP35" s="156"/>
      <c r="FQ35" s="156"/>
      <c r="FR35" s="156"/>
      <c r="FS35" s="156"/>
      <c r="FT35" s="156"/>
      <c r="FU35" s="156"/>
      <c r="FV35" s="156"/>
      <c r="FW35" s="156"/>
      <c r="FX35" s="156"/>
      <c r="FY35" s="156"/>
      <c r="FZ35" s="156"/>
      <c r="GA35" s="156"/>
      <c r="GB35" s="156"/>
      <c r="GC35" s="156"/>
      <c r="GD35" s="156"/>
      <c r="GE35" s="156"/>
      <c r="GF35" s="156"/>
      <c r="GG35" s="156"/>
      <c r="GH35" s="156"/>
      <c r="GI35" s="156"/>
      <c r="GJ35" s="156"/>
      <c r="GK35" s="156"/>
      <c r="GL35" s="156"/>
      <c r="GM35" s="156"/>
      <c r="GN35" s="156"/>
      <c r="GO35" s="156"/>
      <c r="GP35" s="156"/>
      <c r="GQ35" s="156"/>
      <c r="GR35" s="156"/>
      <c r="GS35" s="156"/>
      <c r="GT35" s="156"/>
      <c r="GU35" s="156"/>
      <c r="GV35" s="156"/>
      <c r="GW35" s="156"/>
      <c r="GX35" s="156"/>
      <c r="GY35" s="156"/>
      <c r="GZ35" s="156"/>
      <c r="HA35" s="156"/>
      <c r="HB35" s="156"/>
      <c r="HC35" s="156"/>
      <c r="HD35" s="156"/>
      <c r="HE35" s="156"/>
      <c r="HF35" s="156"/>
      <c r="HG35" s="156"/>
      <c r="HH35" s="156"/>
      <c r="HI35" s="156"/>
      <c r="HJ35" s="156"/>
      <c r="HK35" s="156"/>
      <c r="HL35" s="156"/>
      <c r="HM35" s="156"/>
      <c r="HN35" s="156"/>
      <c r="HO35" s="156"/>
      <c r="HP35" s="156"/>
      <c r="HQ35" s="156"/>
      <c r="HR35" s="156"/>
      <c r="HS35" s="156"/>
      <c r="HT35" s="156"/>
      <c r="HU35" s="156"/>
      <c r="HV35" s="156"/>
      <c r="HW35" s="156"/>
      <c r="HX35" s="156"/>
      <c r="HY35" s="156"/>
      <c r="HZ35" s="156"/>
      <c r="IA35" s="156"/>
      <c r="IB35" s="156"/>
      <c r="IC35" s="156"/>
      <c r="ID35" s="156"/>
      <c r="IE35" s="156"/>
      <c r="IF35" s="156"/>
      <c r="IG35" s="156"/>
      <c r="IH35" s="156"/>
      <c r="II35" s="156"/>
      <c r="IJ35" s="156"/>
      <c r="IK35" s="156"/>
      <c r="IL35" s="156"/>
      <c r="IM35" s="156"/>
      <c r="IN35" s="156"/>
      <c r="IO35" s="156"/>
      <c r="IP35" s="156"/>
      <c r="IQ35" s="156"/>
      <c r="IR35" s="156"/>
      <c r="IS35" s="156"/>
      <c r="IT35" s="156"/>
      <c r="IU35" s="156"/>
      <c r="IV35" s="156"/>
      <c r="IW35" s="156"/>
    </row>
    <row r="36" customFormat="false" ht="13.5" hidden="false" customHeight="false" outlineLevel="0" collapsed="false">
      <c r="A36" s="206" t="s">
        <v>163</v>
      </c>
      <c r="B36" s="204"/>
      <c r="C36" s="171"/>
      <c r="D36" s="171"/>
      <c r="E36" s="171"/>
      <c r="F36" s="171"/>
      <c r="G36" s="171"/>
      <c r="H36" s="171"/>
      <c r="I36" s="171"/>
      <c r="J36" s="171"/>
      <c r="K36" s="171"/>
      <c r="L36" s="171"/>
      <c r="M36" s="171"/>
      <c r="N36" s="171"/>
      <c r="O36" s="171"/>
      <c r="P36" s="171"/>
      <c r="Q36" s="171"/>
      <c r="R36" s="171"/>
      <c r="S36" s="171"/>
      <c r="T36" s="171"/>
      <c r="U36" s="171"/>
      <c r="V36" s="171"/>
      <c r="W36" s="181"/>
      <c r="X36" s="166"/>
      <c r="Y36" s="166"/>
      <c r="Z36" s="179"/>
    </row>
    <row r="37" customFormat="false" ht="12.75" hidden="false" customHeight="false" outlineLevel="0" collapsed="false">
      <c r="A37" s="206" t="s">
        <v>164</v>
      </c>
      <c r="B37" s="207"/>
      <c r="C37" s="208"/>
      <c r="D37" s="207"/>
      <c r="E37" s="207"/>
      <c r="F37" s="204"/>
      <c r="G37" s="204"/>
      <c r="H37" s="204"/>
      <c r="I37" s="204"/>
      <c r="J37" s="204"/>
      <c r="K37" s="204"/>
      <c r="L37" s="204"/>
      <c r="M37" s="204"/>
      <c r="N37" s="204"/>
      <c r="O37" s="204"/>
      <c r="P37" s="204"/>
      <c r="Q37" s="204"/>
      <c r="R37" s="204"/>
      <c r="S37" s="204"/>
      <c r="T37" s="204"/>
      <c r="U37" s="204"/>
      <c r="V37" s="204"/>
      <c r="W37" s="204"/>
      <c r="X37" s="166"/>
      <c r="Y37" s="166"/>
      <c r="Z37" s="172"/>
    </row>
    <row r="38" customFormat="false" ht="12.75" hidden="false" customHeight="false" outlineLevel="0" collapsed="false">
      <c r="A38" s="206"/>
      <c r="B38" s="207"/>
      <c r="C38" s="208"/>
      <c r="D38" s="207"/>
      <c r="E38" s="207"/>
      <c r="F38" s="204"/>
      <c r="G38" s="204"/>
      <c r="H38" s="204"/>
      <c r="I38" s="204"/>
      <c r="J38" s="204"/>
      <c r="K38" s="204"/>
      <c r="L38" s="204"/>
      <c r="M38" s="204"/>
      <c r="N38" s="204"/>
      <c r="O38" s="204"/>
      <c r="P38" s="204"/>
      <c r="Q38" s="204"/>
      <c r="R38" s="204"/>
      <c r="S38" s="204"/>
      <c r="T38" s="204"/>
      <c r="U38" s="204"/>
      <c r="V38" s="204"/>
      <c r="W38" s="204"/>
      <c r="X38" s="166"/>
      <c r="Y38" s="166"/>
      <c r="Z38" s="172"/>
    </row>
    <row r="39" customFormat="false" ht="12.75" hidden="false" customHeight="false" outlineLevel="0" collapsed="false">
      <c r="A39" s="206"/>
      <c r="B39" s="207"/>
      <c r="C39" s="207"/>
      <c r="D39" s="207"/>
      <c r="E39" s="207"/>
      <c r="F39" s="204"/>
      <c r="G39" s="204"/>
      <c r="H39" s="204"/>
      <c r="I39" s="204"/>
      <c r="J39" s="204"/>
      <c r="K39" s="204"/>
      <c r="L39" s="204"/>
      <c r="M39" s="204"/>
      <c r="N39" s="204"/>
      <c r="O39" s="204"/>
      <c r="P39" s="204"/>
      <c r="Q39" s="204"/>
      <c r="R39" s="204"/>
      <c r="S39" s="204"/>
      <c r="T39" s="204"/>
      <c r="U39" s="204"/>
      <c r="V39" s="204"/>
      <c r="W39" s="204"/>
      <c r="X39" s="166"/>
      <c r="Y39" s="166"/>
      <c r="Z39" s="172"/>
    </row>
    <row r="40" customFormat="false" ht="18.75" hidden="false" customHeight="false" outlineLevel="0" collapsed="false">
      <c r="A40" s="187" t="s">
        <v>165</v>
      </c>
      <c r="X40" s="166"/>
      <c r="Y40" s="166"/>
      <c r="Z40" s="179"/>
    </row>
    <row r="41" customFormat="false" ht="12" hidden="false" customHeight="true" outlineLevel="0" collapsed="false">
      <c r="A41" s="187"/>
      <c r="X41" s="166"/>
      <c r="Y41" s="166"/>
      <c r="Z41" s="172"/>
    </row>
    <row r="42" customFormat="false" ht="13.5" hidden="false" customHeight="false" outlineLevel="0" collapsed="false">
      <c r="A42" s="139" t="s">
        <v>29</v>
      </c>
      <c r="B42" s="188" t="s">
        <v>145</v>
      </c>
      <c r="C42" s="140" t="n">
        <v>2001</v>
      </c>
      <c r="D42" s="140" t="n">
        <f aca="false">C42+1</f>
        <v>2002</v>
      </c>
      <c r="E42" s="140" t="n">
        <f aca="false">D42+1</f>
        <v>2003</v>
      </c>
      <c r="F42" s="140" t="n">
        <f aca="false">E42+1</f>
        <v>2004</v>
      </c>
      <c r="G42" s="140" t="n">
        <f aca="false">F42+1</f>
        <v>2005</v>
      </c>
      <c r="H42" s="140" t="n">
        <f aca="false">G42+1</f>
        <v>2006</v>
      </c>
      <c r="I42" s="140" t="n">
        <f aca="false">H42+1</f>
        <v>2007</v>
      </c>
      <c r="J42" s="140" t="n">
        <f aca="false">I42+1</f>
        <v>2008</v>
      </c>
      <c r="K42" s="140" t="n">
        <f aca="false">J42+1</f>
        <v>2009</v>
      </c>
      <c r="L42" s="140" t="n">
        <f aca="false">K42+1</f>
        <v>2010</v>
      </c>
      <c r="M42" s="140" t="n">
        <f aca="false">L42+1</f>
        <v>2011</v>
      </c>
      <c r="N42" s="140" t="n">
        <f aca="false">M42+1</f>
        <v>2012</v>
      </c>
      <c r="O42" s="140" t="n">
        <f aca="false">N42+1</f>
        <v>2013</v>
      </c>
      <c r="P42" s="140" t="n">
        <f aca="false">O42+1</f>
        <v>2014</v>
      </c>
      <c r="Q42" s="140" t="n">
        <f aca="false">P42+1</f>
        <v>2015</v>
      </c>
      <c r="R42" s="140" t="n">
        <f aca="false">Q42+1</f>
        <v>2016</v>
      </c>
      <c r="S42" s="140" t="n">
        <f aca="false">R42+1</f>
        <v>2017</v>
      </c>
      <c r="T42" s="140" t="n">
        <f aca="false">S42+1</f>
        <v>2018</v>
      </c>
      <c r="U42" s="140" t="n">
        <f aca="false">T42+1</f>
        <v>2019</v>
      </c>
      <c r="V42" s="140" t="n">
        <f aca="false">U42+1</f>
        <v>2020</v>
      </c>
      <c r="W42" s="141"/>
      <c r="X42" s="166"/>
      <c r="Y42" s="166"/>
      <c r="Z42" s="179"/>
      <c r="AA42" s="199" t="n">
        <v>2001</v>
      </c>
      <c r="AB42" s="199" t="n">
        <f aca="false">AA42+1</f>
        <v>2002</v>
      </c>
      <c r="AC42" s="199" t="n">
        <f aca="false">AB42+1</f>
        <v>2003</v>
      </c>
      <c r="AD42" s="199" t="n">
        <f aca="false">AC42+1</f>
        <v>2004</v>
      </c>
      <c r="AE42" s="199" t="n">
        <f aca="false">AD42+1</f>
        <v>2005</v>
      </c>
      <c r="AF42" s="199" t="n">
        <f aca="false">AE42+1</f>
        <v>2006</v>
      </c>
      <c r="AG42" s="199" t="n">
        <f aca="false">AF42+1</f>
        <v>2007</v>
      </c>
      <c r="AH42" s="199" t="n">
        <f aca="false">AG42+1</f>
        <v>2008</v>
      </c>
      <c r="AI42" s="199" t="n">
        <f aca="false">AH42+1</f>
        <v>2009</v>
      </c>
      <c r="AJ42" s="199" t="n">
        <f aca="false">AI42+1</f>
        <v>2010</v>
      </c>
      <c r="AK42" s="199" t="n">
        <f aca="false">AJ42+1</f>
        <v>2011</v>
      </c>
      <c r="AL42" s="199" t="n">
        <f aca="false">AK42+1</f>
        <v>2012</v>
      </c>
      <c r="AM42" s="199" t="n">
        <f aca="false">AL42+1</f>
        <v>2013</v>
      </c>
      <c r="AN42" s="199" t="n">
        <f aca="false">AM42+1</f>
        <v>2014</v>
      </c>
      <c r="AO42" s="199" t="n">
        <f aca="false">AN42+1</f>
        <v>2015</v>
      </c>
      <c r="AP42" s="199" t="n">
        <f aca="false">AO42+1</f>
        <v>2016</v>
      </c>
      <c r="AQ42" s="199" t="n">
        <f aca="false">AP42+1</f>
        <v>2017</v>
      </c>
      <c r="AR42" s="199" t="n">
        <f aca="false">AQ42+1</f>
        <v>2018</v>
      </c>
      <c r="AS42" s="199" t="n">
        <f aca="false">AR42+1</f>
        <v>2019</v>
      </c>
      <c r="AT42" s="199" t="n">
        <f aca="false">AS42+1</f>
        <v>2020</v>
      </c>
    </row>
    <row r="43" customFormat="false" ht="12.75" hidden="false" customHeight="false" outlineLevel="0" collapsed="false">
      <c r="V43" s="143"/>
      <c r="W43" s="143"/>
      <c r="X43" s="166"/>
      <c r="Z43" s="172"/>
    </row>
    <row r="44" customFormat="false" ht="12.75" hidden="false" customHeight="false" outlineLevel="0" collapsed="false">
      <c r="A44" s="128" t="s">
        <v>166</v>
      </c>
      <c r="B44" s="147" t="n">
        <f aca="false">-'NewCo_Summary Output'!D17</f>
        <v>-2118643.53709563</v>
      </c>
      <c r="C44" s="147" t="n">
        <v>0</v>
      </c>
      <c r="D44" s="147" t="n">
        <v>0</v>
      </c>
      <c r="E44" s="147" t="n">
        <v>0</v>
      </c>
      <c r="F44" s="147" t="n">
        <v>0</v>
      </c>
      <c r="G44" s="147" t="n">
        <v>0</v>
      </c>
      <c r="H44" s="147" t="n">
        <v>0</v>
      </c>
      <c r="I44" s="147" t="n">
        <v>0</v>
      </c>
      <c r="J44" s="147" t="n">
        <v>0</v>
      </c>
      <c r="K44" s="147" t="n">
        <v>0</v>
      </c>
      <c r="L44" s="147" t="n">
        <v>0</v>
      </c>
      <c r="M44" s="147" t="n">
        <v>0</v>
      </c>
      <c r="N44" s="147" t="n">
        <v>0</v>
      </c>
      <c r="O44" s="147" t="n">
        <v>0</v>
      </c>
      <c r="P44" s="147" t="n">
        <v>0</v>
      </c>
      <c r="Q44" s="147" t="n">
        <v>0</v>
      </c>
      <c r="R44" s="147" t="n">
        <v>0</v>
      </c>
      <c r="S44" s="147" t="n">
        <v>0</v>
      </c>
      <c r="T44" s="147" t="n">
        <v>0</v>
      </c>
      <c r="U44" s="147" t="n">
        <v>0</v>
      </c>
      <c r="V44" s="147" t="n">
        <v>0</v>
      </c>
      <c r="W44" s="147"/>
      <c r="X44" s="166"/>
      <c r="Y44" s="166"/>
      <c r="Z44" s="172"/>
    </row>
    <row r="45" customFormat="false" ht="12.75" hidden="false" customHeight="false" outlineLevel="0" collapsed="false">
      <c r="A45" s="128" t="s">
        <v>167</v>
      </c>
      <c r="B45" s="147" t="n">
        <f aca="false">B33</f>
        <v>0</v>
      </c>
      <c r="C45" s="147" t="n">
        <f aca="false">IF('NewCo_Summary Output'!$P$8=1,NewCo_CF!C76,NewCo_CF!C77)</f>
        <v>165109.998521476</v>
      </c>
      <c r="D45" s="147" t="n">
        <f aca="false">IF('NewCo_Summary Output'!$P$8=1,NewCo_CF!D76,NewCo_CF!D77)</f>
        <v>134136.500461683</v>
      </c>
      <c r="E45" s="147" t="n">
        <f aca="false">IF('NewCo_Summary Output'!$P$8=1,NewCo_CF!E76,NewCo_CF!E77)</f>
        <v>136186.439532696</v>
      </c>
      <c r="F45" s="147" t="n">
        <f aca="false">IF('NewCo_Summary Output'!$P$8=1,NewCo_CF!F76,NewCo_CF!F77)</f>
        <v>243049.899182997</v>
      </c>
      <c r="G45" s="147" t="n">
        <f aca="false">IF('NewCo_Summary Output'!$P$8=1,NewCo_CF!G76,NewCo_CF!G77)</f>
        <v>247403.357844707</v>
      </c>
      <c r="H45" s="147" t="n">
        <f aca="false">IF('NewCo_Summary Output'!$P$8=1,NewCo_CF!H76,NewCo_CF!H77)</f>
        <v>256635.67814171</v>
      </c>
      <c r="I45" s="147" t="n">
        <f aca="false">IF('NewCo_Summary Output'!$P$8=1,NewCo_CF!I76,NewCo_CF!I77)</f>
        <v>254709.664032306</v>
      </c>
      <c r="J45" s="147" t="n">
        <f aca="false">IF('NewCo_Summary Output'!$P$8=1,NewCo_CF!J76,NewCo_CF!J77)</f>
        <v>248326.923550987</v>
      </c>
      <c r="K45" s="147" t="n">
        <f aca="false">IF('NewCo_Summary Output'!$P$8=1,NewCo_CF!K76,NewCo_CF!K77)</f>
        <v>250442.367983891</v>
      </c>
      <c r="L45" s="147" t="n">
        <f aca="false">IF('NewCo_Summary Output'!$P$8=1,NewCo_CF!L76,NewCo_CF!L77)</f>
        <v>268123.788546044</v>
      </c>
      <c r="M45" s="147" t="n">
        <f aca="false">IF('NewCo_Summary Output'!$P$8=1,NewCo_CF!M76,NewCo_CF!M77)</f>
        <v>228578.335783013</v>
      </c>
      <c r="N45" s="147" t="n">
        <f aca="false">IF('NewCo_Summary Output'!$P$8=1,NewCo_CF!N76,NewCo_CF!N77)</f>
        <v>215298.533770356</v>
      </c>
      <c r="O45" s="147" t="n">
        <f aca="false">IF('NewCo_Summary Output'!$P$8=1,NewCo_CF!O76,NewCo_CF!O77)</f>
        <v>214631.002657956</v>
      </c>
      <c r="P45" s="147" t="n">
        <f aca="false">IF('NewCo_Summary Output'!$P$8=1,NewCo_CF!P76,NewCo_CF!P77)</f>
        <v>221180.013660536</v>
      </c>
      <c r="Q45" s="147" t="n">
        <f aca="false">IF('NewCo_Summary Output'!$P$8=1,NewCo_CF!Q76,NewCo_CF!Q77)</f>
        <v>216593.429194614</v>
      </c>
      <c r="R45" s="147" t="n">
        <f aca="false">IF('NewCo_Summary Output'!$P$8=1,NewCo_CF!R76,NewCo_CF!R77)</f>
        <v>194696.764367979</v>
      </c>
      <c r="S45" s="147" t="n">
        <f aca="false">IF('NewCo_Summary Output'!$P$8=1,NewCo_CF!S76,NewCo_CF!S77)</f>
        <v>167960.118830259</v>
      </c>
      <c r="T45" s="147" t="n">
        <f aca="false">IF('NewCo_Summary Output'!$P$8=1,NewCo_CF!T76,NewCo_CF!T77)</f>
        <v>168344.205551105</v>
      </c>
      <c r="U45" s="147" t="n">
        <f aca="false">IF('NewCo_Summary Output'!$P$8=1,NewCo_CF!U76,NewCo_CF!U77)</f>
        <v>177984.766563671</v>
      </c>
      <c r="V45" s="147" t="n">
        <f aca="false">IF('NewCo_Summary Output'!$P$8=1,NewCo_CF!V76,NewCo_CF!V77)</f>
        <v>180038.392343118</v>
      </c>
      <c r="W45" s="147"/>
      <c r="X45" s="166"/>
      <c r="Y45" s="166"/>
      <c r="Z45" s="172"/>
    </row>
    <row r="46" customFormat="false" ht="12.75" hidden="false" customHeight="false" outlineLevel="0" collapsed="false">
      <c r="A46" s="128" t="s">
        <v>168</v>
      </c>
      <c r="B46" s="149" t="n">
        <v>0</v>
      </c>
      <c r="C46" s="149" t="n">
        <f aca="false">ENA_CF!C31+FPLE_CF!C56</f>
        <v>0</v>
      </c>
      <c r="D46" s="149" t="n">
        <f aca="false">ENA_CF!D31+FPLE_CF!D56</f>
        <v>0</v>
      </c>
      <c r="E46" s="149" t="n">
        <f aca="false">ENA_CF!E31+FPLE_CF!E56</f>
        <v>0</v>
      </c>
      <c r="F46" s="149" t="n">
        <f aca="false">ENA_CF!F31+FPLE_CF!F56</f>
        <v>0</v>
      </c>
      <c r="G46" s="149" t="n">
        <f aca="false">ENA_CF!G31+FPLE_CF!G56</f>
        <v>0</v>
      </c>
      <c r="H46" s="149" t="n">
        <f aca="false">ENA_CF!H31+FPLE_CF!H56</f>
        <v>0</v>
      </c>
      <c r="I46" s="149" t="n">
        <f aca="false">ENA_CF!I31+FPLE_CF!I56</f>
        <v>0</v>
      </c>
      <c r="J46" s="149" t="n">
        <f aca="false">ENA_CF!J31+FPLE_CF!J56</f>
        <v>0</v>
      </c>
      <c r="K46" s="149" t="n">
        <f aca="false">ENA_CF!K31+FPLE_CF!K56</f>
        <v>0</v>
      </c>
      <c r="L46" s="149" t="n">
        <f aca="false">ENA_CF!L31+FPLE_CF!L56</f>
        <v>0</v>
      </c>
      <c r="M46" s="149" t="n">
        <f aca="false">ENA_CF!M31+FPLE_CF!M56</f>
        <v>0</v>
      </c>
      <c r="N46" s="149" t="n">
        <f aca="false">ENA_CF!N31+FPLE_CF!N56</f>
        <v>0</v>
      </c>
      <c r="O46" s="149" t="n">
        <f aca="false">ENA_CF!O31+FPLE_CF!O56</f>
        <v>19665.2342297557</v>
      </c>
      <c r="P46" s="149" t="n">
        <f aca="false">ENA_CF!P31+FPLE_CF!P56</f>
        <v>9346.5079512581</v>
      </c>
      <c r="Q46" s="149" t="n">
        <f aca="false">ENA_CF!Q31+FPLE_CF!Q56</f>
        <v>2557.22624049993</v>
      </c>
      <c r="R46" s="149" t="n">
        <f aca="false">ENA_CF!R31+FPLE_CF!R56</f>
        <v>13131.6123432066</v>
      </c>
      <c r="S46" s="149" t="n">
        <f aca="false">ENA_CF!S31+FPLE_CF!S56</f>
        <v>80289.635164363</v>
      </c>
      <c r="T46" s="149" t="n">
        <f aca="false">ENA_CF!T31+FPLE_CF!T56</f>
        <v>22885.6124727662</v>
      </c>
      <c r="U46" s="149" t="n">
        <f aca="false">ENA_CF!U31+FPLE_CF!U56</f>
        <v>59602.1050637339</v>
      </c>
      <c r="V46" s="149" t="n">
        <f aca="false">ENA_CF!V31+FPLE_CF!V56</f>
        <v>1784761.85529893</v>
      </c>
      <c r="W46" s="147"/>
      <c r="X46" s="166"/>
      <c r="Y46" s="166"/>
      <c r="Z46" s="172"/>
    </row>
    <row r="47" customFormat="false" ht="12.75" hidden="false" customHeight="false" outlineLevel="0" collapsed="false">
      <c r="A47" s="128" t="s">
        <v>169</v>
      </c>
      <c r="B47" s="147" t="n">
        <f aca="false">SUM(B44:B46)</f>
        <v>-2118643.53709563</v>
      </c>
      <c r="C47" s="147" t="n">
        <f aca="false">SUM(C44:C46)</f>
        <v>165109.998521476</v>
      </c>
      <c r="D47" s="147" t="n">
        <f aca="false">SUM(D44:D46)</f>
        <v>134136.500461683</v>
      </c>
      <c r="E47" s="147" t="n">
        <f aca="false">SUM(E44:E46)</f>
        <v>136186.439532696</v>
      </c>
      <c r="F47" s="147" t="n">
        <f aca="false">SUM(F44:F46)</f>
        <v>243049.899182997</v>
      </c>
      <c r="G47" s="147" t="n">
        <f aca="false">SUM(G44:G46)</f>
        <v>247403.357844707</v>
      </c>
      <c r="H47" s="147" t="n">
        <f aca="false">SUM(H44:H46)</f>
        <v>256635.67814171</v>
      </c>
      <c r="I47" s="147" t="n">
        <f aca="false">SUM(I44:I46)</f>
        <v>254709.664032306</v>
      </c>
      <c r="J47" s="147" t="n">
        <f aca="false">SUM(J44:J46)</f>
        <v>248326.923550987</v>
      </c>
      <c r="K47" s="147" t="n">
        <f aca="false">SUM(K44:K46)</f>
        <v>250442.367983891</v>
      </c>
      <c r="L47" s="147" t="n">
        <f aca="false">SUM(L44:L46)</f>
        <v>268123.788546044</v>
      </c>
      <c r="M47" s="147" t="n">
        <f aca="false">SUM(M44:M46)</f>
        <v>228578.335783013</v>
      </c>
      <c r="N47" s="147" t="n">
        <f aca="false">SUM(N44:N46)</f>
        <v>215298.533770356</v>
      </c>
      <c r="O47" s="147" t="n">
        <f aca="false">SUM(O44:O46)</f>
        <v>234296.236887712</v>
      </c>
      <c r="P47" s="147" t="n">
        <f aca="false">SUM(P44:P46)</f>
        <v>230526.521611795</v>
      </c>
      <c r="Q47" s="147" t="n">
        <f aca="false">SUM(Q44:Q46)</f>
        <v>219150.655435114</v>
      </c>
      <c r="R47" s="147" t="n">
        <f aca="false">SUM(R44:R46)</f>
        <v>207828.376711185</v>
      </c>
      <c r="S47" s="147" t="n">
        <f aca="false">SUM(S44:S46)</f>
        <v>248249.753994622</v>
      </c>
      <c r="T47" s="147" t="n">
        <f aca="false">SUM(T44:T46)</f>
        <v>191229.818023871</v>
      </c>
      <c r="U47" s="147" t="n">
        <f aca="false">SUM(U44:U46)</f>
        <v>237586.871627405</v>
      </c>
      <c r="V47" s="147" t="n">
        <f aca="false">SUM(V44:V46)</f>
        <v>1964800.24764205</v>
      </c>
      <c r="W47" s="143"/>
      <c r="X47" s="166"/>
      <c r="Y47" s="166"/>
      <c r="Z47" s="172"/>
    </row>
    <row r="48" customFormat="false" ht="12.75" hidden="false" customHeight="false" outlineLevel="0" collapsed="false">
      <c r="A48" s="128" t="s">
        <v>170</v>
      </c>
      <c r="B48" s="209" t="n">
        <f aca="false">XIRR(B47:V47,B8:V8)</f>
        <v>0.0974891704113555</v>
      </c>
      <c r="C48" s="147"/>
      <c r="D48" s="147"/>
      <c r="E48" s="147"/>
      <c r="F48" s="147"/>
      <c r="G48" s="147"/>
      <c r="H48" s="147"/>
      <c r="I48" s="147"/>
      <c r="J48" s="147"/>
      <c r="K48" s="147"/>
      <c r="L48" s="147"/>
      <c r="M48" s="147"/>
      <c r="N48" s="147"/>
      <c r="O48" s="147"/>
      <c r="P48" s="147"/>
      <c r="Q48" s="147"/>
      <c r="R48" s="147"/>
      <c r="S48" s="147"/>
      <c r="T48" s="147"/>
      <c r="U48" s="147"/>
      <c r="V48" s="147"/>
      <c r="W48" s="143"/>
    </row>
    <row r="51" customFormat="false" ht="15.75" hidden="false" customHeight="false" outlineLevel="0" collapsed="false">
      <c r="A51" s="210" t="s">
        <v>171</v>
      </c>
      <c r="D51" s="211"/>
      <c r="E51" s="211"/>
      <c r="F51" s="211"/>
      <c r="G51" s="211"/>
    </row>
    <row r="53" customFormat="false" ht="12.75" hidden="false" customHeight="false" outlineLevel="0" collapsed="false">
      <c r="A53" s="147" t="s">
        <v>172</v>
      </c>
      <c r="B53" s="147"/>
      <c r="C53" s="147" t="n">
        <f aca="false">-Devel_Summary!D18</f>
        <v>-192525</v>
      </c>
      <c r="D53" s="147" t="n">
        <f aca="false">-Devel_Summary!E18</f>
        <v>-1523500</v>
      </c>
      <c r="E53" s="147" t="n">
        <f aca="false">-Devel_Summary!F18</f>
        <v>-2487500</v>
      </c>
      <c r="F53" s="147" t="n">
        <f aca="false">-Devel_Summary!G18</f>
        <v>-1650000</v>
      </c>
      <c r="G53" s="147" t="n">
        <f aca="false">-Devel_Summary!H18</f>
        <v>-1650000</v>
      </c>
      <c r="H53" s="147" t="n">
        <f aca="false">-Devel_Summary!I18</f>
        <v>-0</v>
      </c>
      <c r="I53" s="147" t="n">
        <f aca="false">-Devel_Summary!J18</f>
        <v>-0</v>
      </c>
      <c r="J53" s="147" t="n">
        <f aca="false">-Devel_Summary!K18</f>
        <v>-0</v>
      </c>
      <c r="K53" s="147" t="n">
        <f aca="false">-Devel_Summary!L18</f>
        <v>-0</v>
      </c>
      <c r="L53" s="147" t="n">
        <f aca="false">-Devel_Summary!M18</f>
        <v>-0</v>
      </c>
      <c r="M53" s="147" t="n">
        <f aca="false">-Devel_Summary!N18</f>
        <v>-0</v>
      </c>
      <c r="N53" s="147" t="n">
        <f aca="false">-Devel_Summary!O18</f>
        <v>-0</v>
      </c>
      <c r="O53" s="147" t="n">
        <f aca="false">-Devel_Summary!P18</f>
        <v>-0</v>
      </c>
      <c r="P53" s="147" t="n">
        <f aca="false">-Devel_Summary!Q18</f>
        <v>-0</v>
      </c>
      <c r="Q53" s="147" t="n">
        <f aca="false">-Devel_Summary!R18</f>
        <v>-0</v>
      </c>
      <c r="R53" s="147" t="n">
        <f aca="false">-Devel_Summary!S18</f>
        <v>-0</v>
      </c>
      <c r="S53" s="147" t="n">
        <f aca="false">-Devel_Summary!T18</f>
        <v>-0</v>
      </c>
      <c r="T53" s="147" t="n">
        <f aca="false">-Devel_Summary!U18</f>
        <v>-0</v>
      </c>
      <c r="U53" s="147" t="n">
        <f aca="false">-Devel_Summary!V18</f>
        <v>-0</v>
      </c>
      <c r="V53" s="147" t="n">
        <f aca="false">-Devel_Summary!W18</f>
        <v>-0</v>
      </c>
      <c r="AA53" s="199"/>
      <c r="AB53" s="199"/>
      <c r="AC53" s="199"/>
      <c r="AD53" s="199"/>
      <c r="AE53" s="199"/>
      <c r="AF53" s="199"/>
      <c r="AG53" s="199"/>
      <c r="AH53" s="199"/>
      <c r="AI53" s="199"/>
      <c r="AJ53" s="199"/>
      <c r="AK53" s="199"/>
      <c r="AL53" s="199"/>
      <c r="AM53" s="199"/>
      <c r="AN53" s="199"/>
      <c r="AO53" s="199"/>
      <c r="AP53" s="199"/>
      <c r="AQ53" s="199"/>
      <c r="AR53" s="199"/>
      <c r="AS53" s="199"/>
      <c r="AT53" s="199"/>
    </row>
    <row r="54" customFormat="false" ht="12.75" hidden="false" customHeight="false" outlineLevel="0" collapsed="false">
      <c r="A54" s="147" t="s">
        <v>173</v>
      </c>
      <c r="B54" s="147"/>
      <c r="C54" s="212" t="n">
        <v>201450.959325085</v>
      </c>
      <c r="D54" s="212" t="n">
        <v>250738.846261422</v>
      </c>
      <c r="E54" s="147" t="n">
        <f aca="false">E35</f>
        <v>297844.633482397</v>
      </c>
      <c r="F54" s="147" t="n">
        <f aca="false">F35</f>
        <v>485441.014758931</v>
      </c>
      <c r="G54" s="212" t="n">
        <v>544998.196141766</v>
      </c>
      <c r="H54" s="212" t="n">
        <v>624011.177688438</v>
      </c>
      <c r="I54" s="212" t="n">
        <v>649646.949485821</v>
      </c>
      <c r="J54" s="212" t="n">
        <v>682402.363827915</v>
      </c>
      <c r="K54" s="212" t="n">
        <v>736112.944277203</v>
      </c>
      <c r="L54" s="212" t="n">
        <v>813179.192920902</v>
      </c>
      <c r="M54" s="212" t="n">
        <v>831685.498539821</v>
      </c>
      <c r="N54" s="212" t="n">
        <v>833393.675884803</v>
      </c>
      <c r="O54" s="212" t="n">
        <v>852952.86587899</v>
      </c>
      <c r="P54" s="212" t="n">
        <v>900664.934888308</v>
      </c>
      <c r="Q54" s="212" t="n">
        <v>942841.906261996</v>
      </c>
      <c r="R54" s="212" t="n">
        <v>1025250.47926354</v>
      </c>
      <c r="S54" s="212" t="n">
        <v>1197364.54255817</v>
      </c>
      <c r="T54" s="212" t="n">
        <v>1565128.56808628</v>
      </c>
      <c r="U54" s="212" t="n">
        <v>1857613.32519174</v>
      </c>
      <c r="V54" s="212" t="n">
        <v>2132773.25302916</v>
      </c>
      <c r="Y54" s="147"/>
      <c r="AA54" s="213" t="n">
        <f aca="false">C35</f>
        <v>201450.959325084</v>
      </c>
      <c r="AB54" s="213" t="n">
        <f aca="false">D35</f>
        <v>250738.846261407</v>
      </c>
      <c r="AC54" s="161"/>
      <c r="AD54" s="161"/>
      <c r="AE54" s="213" t="n">
        <f aca="false">G35</f>
        <v>544998.196141765</v>
      </c>
      <c r="AF54" s="213" t="n">
        <f aca="false">H35</f>
        <v>624011.177688436</v>
      </c>
      <c r="AG54" s="213" t="n">
        <f aca="false">I35</f>
        <v>649646.949485816</v>
      </c>
      <c r="AH54" s="213" t="n">
        <f aca="false">J35</f>
        <v>682402.363827909</v>
      </c>
      <c r="AI54" s="213" t="n">
        <f aca="false">K35</f>
        <v>736112.944277194</v>
      </c>
      <c r="AJ54" s="213" t="n">
        <f aca="false">L35</f>
        <v>813179.192920892</v>
      </c>
      <c r="AK54" s="213" t="n">
        <f aca="false">M35</f>
        <v>831685.498539809</v>
      </c>
      <c r="AL54" s="213" t="n">
        <f aca="false">N35</f>
        <v>833393.675884789</v>
      </c>
      <c r="AM54" s="213" t="n">
        <f aca="false">O35</f>
        <v>852952.865878974</v>
      </c>
      <c r="AN54" s="213" t="n">
        <f aca="false">P35</f>
        <v>900664.934888291</v>
      </c>
      <c r="AO54" s="213" t="n">
        <f aca="false">Q35</f>
        <v>942841.906261977</v>
      </c>
      <c r="AP54" s="213" t="n">
        <f aca="false">R35</f>
        <v>1025250.47926352</v>
      </c>
      <c r="AQ54" s="213" t="n">
        <f aca="false">S35</f>
        <v>1197364.54255815</v>
      </c>
      <c r="AR54" s="213" t="n">
        <f aca="false">T35</f>
        <v>1565128.56808626</v>
      </c>
      <c r="AS54" s="213" t="n">
        <f aca="false">U35</f>
        <v>1857613.32519172</v>
      </c>
      <c r="AT54" s="213" t="n">
        <f aca="false">V35</f>
        <v>2132773.25302914</v>
      </c>
      <c r="AU54" s="211"/>
      <c r="AV54" s="211"/>
      <c r="AW54" s="211"/>
      <c r="AX54" s="211"/>
      <c r="AY54" s="211"/>
      <c r="AZ54" s="211"/>
      <c r="BA54" s="211"/>
      <c r="BB54" s="211"/>
      <c r="BC54" s="211"/>
      <c r="BD54" s="211"/>
      <c r="BE54" s="211"/>
      <c r="BF54" s="211"/>
      <c r="BG54" s="211"/>
      <c r="BH54" s="211"/>
      <c r="BI54" s="211"/>
      <c r="BJ54" s="211"/>
      <c r="BK54" s="211"/>
      <c r="BL54" s="211"/>
      <c r="BM54" s="211"/>
      <c r="BN54" s="211"/>
    </row>
    <row r="55" customFormat="false" ht="12.75" hidden="false" customHeight="false" outlineLevel="0" collapsed="false">
      <c r="A55" s="147" t="s">
        <v>174</v>
      </c>
      <c r="B55" s="147"/>
      <c r="C55" s="147" t="n">
        <f aca="false">Devel_Summary!D21</f>
        <v>134767.5</v>
      </c>
      <c r="D55" s="147" t="n">
        <f aca="false">Devel_Summary!E21</f>
        <v>959750</v>
      </c>
      <c r="E55" s="147" t="n">
        <f aca="false">Devel_Summary!F21</f>
        <v>1741250</v>
      </c>
      <c r="F55" s="147" t="n">
        <f aca="false">Devel_Summary!G21</f>
        <v>1155000</v>
      </c>
      <c r="G55" s="147" t="n">
        <f aca="false">Devel_Summary!H21</f>
        <v>1155000</v>
      </c>
      <c r="H55" s="147" t="n">
        <f aca="false">Devel_Summary!I21</f>
        <v>0</v>
      </c>
      <c r="I55" s="147" t="n">
        <f aca="false">Devel_Summary!J21</f>
        <v>0</v>
      </c>
      <c r="J55" s="147" t="n">
        <f aca="false">Devel_Summary!K21</f>
        <v>0</v>
      </c>
      <c r="K55" s="147" t="n">
        <f aca="false">Devel_Summary!L21</f>
        <v>0</v>
      </c>
      <c r="L55" s="147" t="n">
        <f aca="false">Devel_Summary!M21</f>
        <v>0</v>
      </c>
      <c r="M55" s="147" t="n">
        <f aca="false">Devel_Summary!N21</f>
        <v>0</v>
      </c>
      <c r="N55" s="147" t="n">
        <f aca="false">Devel_Summary!O21</f>
        <v>0</v>
      </c>
      <c r="O55" s="147" t="n">
        <f aca="false">Devel_Summary!P21</f>
        <v>0</v>
      </c>
      <c r="P55" s="147" t="n">
        <f aca="false">Devel_Summary!Q21</f>
        <v>0</v>
      </c>
      <c r="Q55" s="147" t="n">
        <f aca="false">Devel_Summary!R21</f>
        <v>0</v>
      </c>
      <c r="R55" s="147" t="n">
        <f aca="false">Devel_Summary!S21</f>
        <v>0</v>
      </c>
      <c r="S55" s="147" t="n">
        <f aca="false">Devel_Summary!T21</f>
        <v>0</v>
      </c>
      <c r="T55" s="147" t="n">
        <f aca="false">Devel_Summary!U21</f>
        <v>0</v>
      </c>
      <c r="U55" s="147" t="n">
        <f aca="false">Devel_Summary!V21</f>
        <v>0</v>
      </c>
      <c r="V55" s="147" t="n">
        <f aca="false">Devel_Summary!W21</f>
        <v>0</v>
      </c>
    </row>
    <row r="56" customFormat="false" ht="12.75" hidden="false" customHeight="false" outlineLevel="0" collapsed="false">
      <c r="A56" s="147" t="s">
        <v>175</v>
      </c>
      <c r="B56" s="147"/>
      <c r="C56" s="147"/>
      <c r="D56" s="147"/>
      <c r="E56" s="212" t="n">
        <f aca="false">82912.061018143+34000+800+12-1</f>
        <v>117723.061018143</v>
      </c>
      <c r="F56" s="212" t="n">
        <f aca="false">9000+535+25-1</f>
        <v>9559</v>
      </c>
      <c r="G56" s="147"/>
      <c r="H56" s="147"/>
      <c r="I56" s="147"/>
      <c r="J56" s="147"/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</row>
    <row r="57" customFormat="false" ht="12.75" hidden="false" customHeight="false" outlineLevel="0" collapsed="false">
      <c r="A57" s="149" t="s">
        <v>176</v>
      </c>
      <c r="B57" s="214" t="n">
        <v>500000</v>
      </c>
      <c r="C57" s="149" t="n">
        <v>0</v>
      </c>
      <c r="D57" s="149" t="n">
        <v>0</v>
      </c>
      <c r="E57" s="149" t="n">
        <v>0</v>
      </c>
      <c r="F57" s="149" t="n">
        <v>0</v>
      </c>
      <c r="G57" s="149" t="n">
        <v>0</v>
      </c>
      <c r="H57" s="149" t="n">
        <v>0</v>
      </c>
      <c r="I57" s="149" t="n">
        <v>0</v>
      </c>
      <c r="J57" s="149" t="n">
        <v>0</v>
      </c>
      <c r="K57" s="149" t="n">
        <v>0</v>
      </c>
      <c r="L57" s="149" t="n">
        <v>0</v>
      </c>
      <c r="M57" s="149" t="n">
        <v>0</v>
      </c>
      <c r="N57" s="149" t="n">
        <v>0</v>
      </c>
      <c r="O57" s="149" t="n">
        <v>0</v>
      </c>
      <c r="P57" s="149" t="n">
        <v>0</v>
      </c>
      <c r="Q57" s="149" t="n">
        <v>0</v>
      </c>
      <c r="R57" s="149" t="n">
        <v>0</v>
      </c>
      <c r="S57" s="149" t="n">
        <v>0</v>
      </c>
      <c r="T57" s="149" t="n">
        <v>0</v>
      </c>
      <c r="U57" s="149" t="n">
        <v>0</v>
      </c>
      <c r="V57" s="149" t="n">
        <v>0</v>
      </c>
    </row>
    <row r="58" customFormat="false" ht="12.75" hidden="false" customHeight="false" outlineLevel="0" collapsed="false">
      <c r="A58" s="165" t="s">
        <v>177</v>
      </c>
      <c r="B58" s="147"/>
      <c r="C58" s="147" t="n">
        <f aca="false">SUM(C53:C57)+B57</f>
        <v>643693.459325085</v>
      </c>
      <c r="D58" s="147" t="n">
        <f aca="false">SUM(D53:D57)</f>
        <v>-313011.153738578</v>
      </c>
      <c r="E58" s="147" t="n">
        <f aca="false">SUM(E53:E57)</f>
        <v>-330682.30549946</v>
      </c>
      <c r="F58" s="147" t="n">
        <f aca="false">SUM(F53:F57)</f>
        <v>0.0147589308908209</v>
      </c>
      <c r="G58" s="147" t="n">
        <f aca="false">SUM(G53:G57)</f>
        <v>49998.1961417664</v>
      </c>
      <c r="H58" s="147" t="n">
        <f aca="false">SUM(H53:H57)</f>
        <v>624011.177688438</v>
      </c>
      <c r="I58" s="147" t="n">
        <f aca="false">SUM(I53:I57)</f>
        <v>649646.949485821</v>
      </c>
      <c r="J58" s="147" t="n">
        <f aca="false">SUM(J53:J57)</f>
        <v>682402.363827915</v>
      </c>
      <c r="K58" s="147" t="n">
        <f aca="false">SUM(K53:K57)</f>
        <v>736112.944277203</v>
      </c>
      <c r="L58" s="147" t="n">
        <f aca="false">SUM(L53:L57)</f>
        <v>813179.192920902</v>
      </c>
      <c r="M58" s="147" t="n">
        <f aca="false">SUM(M53:M57)</f>
        <v>831685.498539821</v>
      </c>
      <c r="N58" s="147" t="n">
        <f aca="false">SUM(N53:N57)</f>
        <v>833393.675884803</v>
      </c>
      <c r="O58" s="147" t="n">
        <f aca="false">SUM(O53:O57)</f>
        <v>852952.86587899</v>
      </c>
      <c r="P58" s="147" t="n">
        <f aca="false">SUM(P53:P57)</f>
        <v>900664.934888308</v>
      </c>
      <c r="Q58" s="147" t="n">
        <f aca="false">SUM(Q53:Q57)</f>
        <v>942841.906261996</v>
      </c>
      <c r="R58" s="147" t="n">
        <f aca="false">SUM(R53:R57)</f>
        <v>1025250.47926354</v>
      </c>
      <c r="S58" s="147" t="n">
        <f aca="false">SUM(S53:S57)</f>
        <v>1197364.54255817</v>
      </c>
      <c r="T58" s="147" t="n">
        <f aca="false">SUM(T53:T57)</f>
        <v>1565128.56808628</v>
      </c>
      <c r="U58" s="147" t="n">
        <f aca="false">SUM(U53:U57)</f>
        <v>1857613.32519174</v>
      </c>
      <c r="V58" s="147" t="n">
        <f aca="false">SUM(V53:V57)</f>
        <v>2132773.25302916</v>
      </c>
    </row>
    <row r="60" customFormat="false" ht="12.75" hidden="false" customHeight="false" outlineLevel="0" collapsed="false">
      <c r="A60" s="215" t="s">
        <v>178</v>
      </c>
      <c r="B60" s="216" t="n">
        <f aca="false">B57</f>
        <v>500000</v>
      </c>
      <c r="C60" s="215" t="n">
        <f aca="false">C58</f>
        <v>643693.459325085</v>
      </c>
      <c r="D60" s="215" t="n">
        <f aca="false">C60+D58</f>
        <v>330682.305586507</v>
      </c>
      <c r="E60" s="215" t="n">
        <f aca="false">D60+E58</f>
        <v>8.7046530097723E-005</v>
      </c>
      <c r="F60" s="215" t="n">
        <f aca="false">E60+F58</f>
        <v>0.0148459774209186</v>
      </c>
      <c r="G60" s="215" t="n">
        <f aca="false">F60+G58</f>
        <v>49998.2109877438</v>
      </c>
      <c r="H60" s="215" t="n">
        <f aca="false">G60+H58</f>
        <v>674009.388676182</v>
      </c>
      <c r="I60" s="215" t="n">
        <f aca="false">H60+I58</f>
        <v>1323656.338162</v>
      </c>
      <c r="J60" s="215" t="n">
        <f aca="false">I60+J58</f>
        <v>2006058.70198992</v>
      </c>
      <c r="K60" s="215" t="n">
        <f aca="false">J60+K58</f>
        <v>2742171.64626712</v>
      </c>
      <c r="L60" s="215" t="n">
        <f aca="false">K60+L58</f>
        <v>3555350.83918802</v>
      </c>
      <c r="M60" s="215" t="n">
        <f aca="false">L60+M58</f>
        <v>4387036.33772784</v>
      </c>
      <c r="N60" s="215" t="n">
        <f aca="false">M60+N58</f>
        <v>5220430.01361265</v>
      </c>
      <c r="O60" s="215" t="n">
        <f aca="false">N60+O58</f>
        <v>6073382.87949164</v>
      </c>
      <c r="P60" s="215" t="n">
        <f aca="false">O60+P58</f>
        <v>6974047.81437994</v>
      </c>
      <c r="Q60" s="215" t="n">
        <f aca="false">P60+Q58</f>
        <v>7916889.72064194</v>
      </c>
      <c r="R60" s="215" t="n">
        <f aca="false">Q60+R58</f>
        <v>8942140.19990549</v>
      </c>
      <c r="S60" s="215" t="n">
        <f aca="false">R60+S58</f>
        <v>10139504.7424637</v>
      </c>
      <c r="T60" s="215" t="n">
        <f aca="false">S60+T58</f>
        <v>11704633.3105499</v>
      </c>
      <c r="U60" s="215" t="n">
        <f aca="false">T60+U58</f>
        <v>13562246.6357417</v>
      </c>
      <c r="V60" s="215" t="n">
        <f aca="false">U60+V58</f>
        <v>15695019.8887708</v>
      </c>
    </row>
    <row r="61" customFormat="false" ht="12.75" hidden="false" customHeight="false" outlineLevel="0" collapsed="false">
      <c r="A61" s="165"/>
      <c r="B61" s="165"/>
      <c r="C61" s="165"/>
      <c r="D61" s="165"/>
      <c r="E61" s="165"/>
      <c r="F61" s="165"/>
      <c r="G61" s="165"/>
      <c r="H61" s="165"/>
      <c r="I61" s="165"/>
      <c r="J61" s="165"/>
      <c r="K61" s="165"/>
      <c r="L61" s="165"/>
      <c r="M61" s="165"/>
      <c r="N61" s="165"/>
      <c r="O61" s="165"/>
      <c r="P61" s="165"/>
      <c r="Q61" s="165"/>
      <c r="R61" s="165"/>
      <c r="S61" s="165"/>
      <c r="T61" s="165"/>
      <c r="U61" s="165"/>
      <c r="V61" s="165"/>
      <c r="W61" s="143"/>
      <c r="X61" s="158"/>
      <c r="Y61" s="158"/>
      <c r="Z61" s="158"/>
      <c r="AA61" s="143"/>
      <c r="AB61" s="143"/>
      <c r="AC61" s="143"/>
      <c r="AD61" s="143"/>
      <c r="AE61" s="143"/>
      <c r="AF61" s="143"/>
      <c r="AG61" s="143"/>
      <c r="AH61" s="143"/>
      <c r="AI61" s="143"/>
      <c r="AJ61" s="143"/>
      <c r="AK61" s="143"/>
      <c r="AL61" s="143"/>
      <c r="AM61" s="143"/>
      <c r="AN61" s="143"/>
      <c r="AO61" s="143"/>
      <c r="AP61" s="143"/>
      <c r="AQ61" s="143"/>
      <c r="AR61" s="143"/>
      <c r="AS61" s="143"/>
      <c r="AT61" s="143"/>
      <c r="AU61" s="143"/>
      <c r="AV61" s="143"/>
      <c r="AW61" s="143"/>
      <c r="AX61" s="143"/>
      <c r="AY61" s="143"/>
      <c r="AZ61" s="143"/>
      <c r="BA61" s="143"/>
      <c r="BB61" s="143"/>
      <c r="BC61" s="143"/>
      <c r="BD61" s="143"/>
      <c r="BE61" s="143"/>
      <c r="BF61" s="143"/>
      <c r="BG61" s="143"/>
      <c r="BH61" s="143"/>
      <c r="BI61" s="143"/>
      <c r="BJ61" s="143"/>
      <c r="BK61" s="143"/>
      <c r="BL61" s="143"/>
      <c r="BM61" s="143"/>
      <c r="BN61" s="143"/>
      <c r="BO61" s="143"/>
      <c r="BP61" s="143"/>
      <c r="BQ61" s="143"/>
      <c r="BR61" s="143"/>
      <c r="BS61" s="143"/>
      <c r="BT61" s="143"/>
      <c r="BU61" s="143"/>
      <c r="BV61" s="143"/>
      <c r="BW61" s="143"/>
      <c r="BX61" s="143"/>
      <c r="BY61" s="143"/>
      <c r="BZ61" s="143"/>
      <c r="CA61" s="143"/>
      <c r="CB61" s="143"/>
      <c r="CC61" s="143"/>
      <c r="CD61" s="143"/>
      <c r="CE61" s="143"/>
      <c r="CF61" s="143"/>
      <c r="CG61" s="143"/>
      <c r="CH61" s="143"/>
      <c r="CI61" s="143"/>
      <c r="CJ61" s="143"/>
      <c r="CK61" s="143"/>
      <c r="CL61" s="143"/>
      <c r="CM61" s="143"/>
      <c r="CN61" s="143"/>
      <c r="CO61" s="143"/>
      <c r="CP61" s="143"/>
      <c r="CQ61" s="143"/>
      <c r="CR61" s="143"/>
      <c r="CS61" s="143"/>
      <c r="CT61" s="143"/>
      <c r="CU61" s="143"/>
      <c r="CV61" s="143"/>
      <c r="CW61" s="143"/>
      <c r="CX61" s="143"/>
      <c r="CY61" s="143"/>
      <c r="CZ61" s="143"/>
      <c r="DA61" s="143"/>
      <c r="DB61" s="143"/>
      <c r="DC61" s="143"/>
      <c r="DD61" s="143"/>
      <c r="DE61" s="143"/>
      <c r="DF61" s="143"/>
      <c r="DG61" s="143"/>
      <c r="DH61" s="143"/>
      <c r="DI61" s="143"/>
      <c r="DJ61" s="143"/>
      <c r="DK61" s="143"/>
      <c r="DL61" s="143"/>
      <c r="DM61" s="143"/>
      <c r="DN61" s="143"/>
      <c r="DO61" s="143"/>
      <c r="DP61" s="143"/>
      <c r="DQ61" s="143"/>
      <c r="DR61" s="143"/>
      <c r="DS61" s="143"/>
      <c r="DT61" s="143"/>
      <c r="DU61" s="143"/>
      <c r="DV61" s="143"/>
      <c r="DW61" s="143"/>
      <c r="DX61" s="143"/>
      <c r="DY61" s="143"/>
      <c r="DZ61" s="143"/>
      <c r="EA61" s="143"/>
      <c r="EB61" s="143"/>
      <c r="EC61" s="143"/>
      <c r="ED61" s="143"/>
      <c r="EE61" s="143"/>
      <c r="EF61" s="143"/>
      <c r="EG61" s="143"/>
      <c r="EH61" s="143"/>
      <c r="EI61" s="143"/>
      <c r="EJ61" s="143"/>
      <c r="EK61" s="143"/>
      <c r="EL61" s="143"/>
      <c r="EM61" s="143"/>
      <c r="EN61" s="143"/>
      <c r="EO61" s="143"/>
      <c r="EP61" s="143"/>
      <c r="EQ61" s="143"/>
      <c r="ER61" s="143"/>
      <c r="ES61" s="143"/>
      <c r="ET61" s="143"/>
      <c r="EU61" s="143"/>
      <c r="EV61" s="143"/>
      <c r="EW61" s="143"/>
      <c r="EX61" s="143"/>
      <c r="EY61" s="143"/>
      <c r="EZ61" s="143"/>
      <c r="FA61" s="143"/>
      <c r="FB61" s="143"/>
      <c r="FC61" s="143"/>
      <c r="FD61" s="143"/>
      <c r="FE61" s="143"/>
      <c r="FF61" s="143"/>
      <c r="FG61" s="143"/>
      <c r="FH61" s="143"/>
      <c r="FI61" s="143"/>
      <c r="FJ61" s="143"/>
      <c r="FK61" s="143"/>
      <c r="FL61" s="143"/>
      <c r="FM61" s="143"/>
      <c r="FN61" s="143"/>
      <c r="FO61" s="143"/>
      <c r="FP61" s="143"/>
      <c r="FQ61" s="143"/>
      <c r="FR61" s="143"/>
      <c r="FS61" s="143"/>
      <c r="FT61" s="143"/>
      <c r="FU61" s="143"/>
      <c r="FV61" s="143"/>
      <c r="FW61" s="143"/>
      <c r="FX61" s="143"/>
      <c r="FY61" s="143"/>
      <c r="FZ61" s="143"/>
      <c r="GA61" s="143"/>
      <c r="GB61" s="143"/>
      <c r="GC61" s="143"/>
      <c r="GD61" s="143"/>
      <c r="GE61" s="143"/>
      <c r="GF61" s="143"/>
      <c r="GG61" s="143"/>
      <c r="GH61" s="143"/>
      <c r="GI61" s="143"/>
      <c r="GJ61" s="143"/>
      <c r="GK61" s="143"/>
      <c r="GL61" s="143"/>
      <c r="GM61" s="143"/>
      <c r="GN61" s="143"/>
      <c r="GO61" s="143"/>
      <c r="GP61" s="143"/>
      <c r="GQ61" s="143"/>
      <c r="GR61" s="143"/>
      <c r="GS61" s="143"/>
      <c r="GT61" s="143"/>
      <c r="GU61" s="143"/>
      <c r="GV61" s="143"/>
      <c r="GW61" s="143"/>
      <c r="GX61" s="143"/>
      <c r="GY61" s="143"/>
      <c r="GZ61" s="143"/>
      <c r="HA61" s="143"/>
      <c r="HB61" s="143"/>
      <c r="HC61" s="143"/>
      <c r="HD61" s="143"/>
      <c r="HE61" s="143"/>
      <c r="HF61" s="143"/>
      <c r="HG61" s="143"/>
      <c r="HH61" s="143"/>
      <c r="HI61" s="143"/>
      <c r="HJ61" s="143"/>
      <c r="HK61" s="143"/>
      <c r="HL61" s="143"/>
      <c r="HM61" s="143"/>
      <c r="HN61" s="143"/>
      <c r="HO61" s="143"/>
      <c r="HP61" s="143"/>
      <c r="HQ61" s="143"/>
      <c r="HR61" s="143"/>
      <c r="HS61" s="143"/>
      <c r="HT61" s="143"/>
      <c r="HU61" s="143"/>
      <c r="HV61" s="143"/>
      <c r="HW61" s="143"/>
      <c r="HX61" s="143"/>
      <c r="HY61" s="143"/>
      <c r="HZ61" s="143"/>
      <c r="IA61" s="143"/>
      <c r="IB61" s="143"/>
      <c r="IC61" s="143"/>
      <c r="ID61" s="143"/>
      <c r="IE61" s="143"/>
      <c r="IF61" s="143"/>
      <c r="IG61" s="143"/>
      <c r="IH61" s="143"/>
      <c r="II61" s="143"/>
      <c r="IJ61" s="143"/>
      <c r="IK61" s="143"/>
      <c r="IL61" s="143"/>
      <c r="IM61" s="143"/>
      <c r="IN61" s="143"/>
      <c r="IO61" s="143"/>
      <c r="IP61" s="143"/>
      <c r="IQ61" s="143"/>
      <c r="IR61" s="143"/>
      <c r="IS61" s="143"/>
      <c r="IT61" s="143"/>
      <c r="IU61" s="143"/>
      <c r="IV61" s="143"/>
      <c r="IW61" s="143"/>
    </row>
    <row r="62" customFormat="false" ht="12.75" hidden="false" customHeight="false" outlineLevel="0" collapsed="false">
      <c r="A62" s="147"/>
      <c r="C62" s="165"/>
      <c r="D62" s="165"/>
      <c r="E62" s="165"/>
      <c r="F62" s="165"/>
      <c r="G62" s="165"/>
      <c r="H62" s="165"/>
      <c r="I62" s="165"/>
      <c r="J62" s="165"/>
      <c r="K62" s="165"/>
      <c r="L62" s="165"/>
      <c r="M62" s="165"/>
      <c r="N62" s="165"/>
      <c r="O62" s="165"/>
      <c r="P62" s="165"/>
      <c r="Q62" s="165"/>
      <c r="R62" s="165"/>
      <c r="S62" s="165"/>
      <c r="T62" s="165"/>
      <c r="U62" s="165"/>
      <c r="V62" s="165"/>
    </row>
    <row r="63" customFormat="false" ht="12.75" hidden="false" customHeight="false" outlineLevel="0" collapsed="false">
      <c r="A63" s="197" t="s">
        <v>179</v>
      </c>
      <c r="B63" s="165"/>
      <c r="C63" s="165" t="n">
        <f aca="false">'NewCo_Summary Output'!$P$34*((NewCo_CF!B60+NewCo_CF!C60)/2)*(1-0.385)</f>
        <v>34030.6608036082</v>
      </c>
      <c r="D63" s="165" t="n">
        <f aca="false">'NewCo_Summary Output'!$P$34*((NewCo_CF!C60+NewCo_CF!D60)/2)*(1-0.385)</f>
        <v>28992.6036392043</v>
      </c>
      <c r="E63" s="217" t="n">
        <v>0</v>
      </c>
      <c r="F63" s="217" t="n">
        <v>0</v>
      </c>
      <c r="G63" s="165" t="n">
        <f aca="false">'NewCo_Summary Output'!$P$34*((NewCo_CF!F60+NewCo_CF!G60)/2)*(1-0.385)</f>
        <v>1487.69991666617</v>
      </c>
      <c r="H63" s="165" t="n">
        <f aca="false">'NewCo_Summary Output'!$P$34*((NewCo_CF!G60+NewCo_CF!H60)/2)*(1-0.385)</f>
        <v>21542.8853269278</v>
      </c>
      <c r="I63" s="165" t="n">
        <f aca="false">'NewCo_Summary Output'!$P$34*((NewCo_CF!H60+NewCo_CF!I60)/2)*(1-0.385)</f>
        <v>59440.6518588828</v>
      </c>
      <c r="J63" s="165" t="n">
        <f aca="false">'NewCo_Summary Output'!$P$34*((NewCo_CF!I60+NewCo_CF!J60)/2)*(1-0.385)</f>
        <v>99075.85129581</v>
      </c>
      <c r="K63" s="165" t="n">
        <f aca="false">'NewCo_Summary Output'!$P$34*((NewCo_CF!J60+NewCo_CF!K60)/2)*(1-0.385)</f>
        <v>141283.851089162</v>
      </c>
      <c r="L63" s="165" t="n">
        <f aca="false">'NewCo_Summary Output'!$P$34*((NewCo_CF!K60+NewCo_CF!L60)/2)*(1-0.385)</f>
        <v>187383.122512642</v>
      </c>
      <c r="M63" s="165" t="n">
        <f aca="false">'NewCo_Summary Output'!$P$34*((NewCo_CF!L60+NewCo_CF!M60)/2)*(1-0.385)</f>
        <v>236326.160462657</v>
      </c>
      <c r="N63" s="165" t="n">
        <f aca="false">'NewCo_Summary Output'!$P$34*((NewCo_CF!M60+NewCo_CF!N60)/2)*(1-0.385)</f>
        <v>285870.681447707</v>
      </c>
      <c r="O63" s="165" t="n">
        <f aca="false">'NewCo_Summary Output'!$P$34*((NewCo_CF!N60+NewCo_CF!O60)/2)*(1-0.385)</f>
        <v>336048.014099383</v>
      </c>
      <c r="P63" s="165" t="n">
        <f aca="false">'NewCo_Summary Output'!$P$34*((NewCo_CF!O60+NewCo_CF!P60)/2)*(1-0.385)</f>
        <v>388227.006704882</v>
      </c>
      <c r="Q63" s="165" t="n">
        <f aca="false">'NewCo_Summary Output'!$P$34*((NewCo_CF!P60+NewCo_CF!Q60)/2)*(1-0.385)</f>
        <v>443080.652573714</v>
      </c>
      <c r="R63" s="165" t="n">
        <f aca="false">'NewCo_Summary Output'!$P$34*((NewCo_CF!Q60+NewCo_CF!R60)/2)*(1-0.385)</f>
        <v>501641.348060691</v>
      </c>
      <c r="S63" s="165" t="n">
        <f aca="false">'NewCo_Summary Output'!$P$34*((NewCo_CF!R60+NewCo_CF!S60)/2)*(1-0.385)</f>
        <v>567775.378370923</v>
      </c>
      <c r="T63" s="165" t="n">
        <f aca="false">'NewCo_Summary Output'!$P$34*((NewCo_CF!S60+NewCo_CF!T60)/2)*(1-0.385)</f>
        <v>649973.510443937</v>
      </c>
      <c r="U63" s="165" t="n">
        <f aca="false">'NewCo_Summary Output'!$P$34*((NewCo_CF!T60+NewCo_CF!U60)/2)*(1-0.385)</f>
        <v>751817.380791137</v>
      </c>
      <c r="V63" s="165" t="n">
        <f aca="false">'NewCo_Summary Output'!$P$34*((NewCo_CF!U60+NewCo_CF!V60)/2)*(1-0.385)</f>
        <v>870551.549472002</v>
      </c>
      <c r="Y63" s="158"/>
      <c r="Z63" s="158"/>
    </row>
    <row r="64" customFormat="false" ht="12.75" hidden="false" customHeight="false" outlineLevel="0" collapsed="false">
      <c r="A64" s="147"/>
      <c r="C64" s="135"/>
      <c r="D64" s="135"/>
      <c r="G64" s="135"/>
      <c r="H64" s="135"/>
      <c r="I64" s="135"/>
      <c r="J64" s="135"/>
      <c r="K64" s="135"/>
      <c r="L64" s="135"/>
      <c r="M64" s="135"/>
      <c r="N64" s="135"/>
      <c r="O64" s="135"/>
      <c r="P64" s="135"/>
      <c r="Q64" s="135"/>
      <c r="R64" s="135"/>
      <c r="S64" s="135"/>
      <c r="T64" s="135"/>
      <c r="U64" s="135"/>
      <c r="V64" s="135"/>
      <c r="Y64" s="158"/>
      <c r="Z64" s="158"/>
    </row>
    <row r="66" customFormat="false" ht="12.75" hidden="false" customHeight="false" outlineLevel="0" collapsed="false">
      <c r="A66" s="197" t="s">
        <v>180</v>
      </c>
      <c r="B66" s="152"/>
      <c r="C66" s="175" t="n">
        <f aca="false">C67*'NewCo_Summary Output'!$P$34*(1-0.385)</f>
        <v>10815.9582721293</v>
      </c>
      <c r="D66" s="218" t="n">
        <f aca="false">D67*'NewCo_Summary Output'!$P$34*(1-0.385)</f>
        <v>20692.9594087386</v>
      </c>
      <c r="E66" s="218" t="n">
        <f aca="false">E67*'NewCo_Summary Output'!$P$34*(1-0.385)</f>
        <v>31699.6602725893</v>
      </c>
      <c r="F66" s="218" t="n">
        <f aca="false">F67*'NewCo_Summary Output'!$P$34*(1-0.385)</f>
        <v>50815.9942789732</v>
      </c>
      <c r="G66" s="218" t="n">
        <f aca="false">G67*'NewCo_Summary Output'!$P$34*(1-0.385)</f>
        <v>72144.0744010066</v>
      </c>
      <c r="H66" s="218" t="n">
        <f aca="false">H67*'NewCo_Summary Output'!$P$34*(1-0.385)</f>
        <v>96226.4048967153</v>
      </c>
      <c r="I66" s="218" t="n">
        <f aca="false">I67*'NewCo_Summary Output'!$P$34*(1-0.385)</f>
        <v>122120.682277627</v>
      </c>
      <c r="J66" s="218" t="n">
        <f aca="false">J67*'NewCo_Summary Output'!$P$34*(1-0.385)</f>
        <v>142895.509076294</v>
      </c>
      <c r="K66" s="218" t="n">
        <f aca="false">K67*'NewCo_Summary Output'!$P$34*(1-0.385)</f>
        <v>164085.639544611</v>
      </c>
      <c r="L66" s="218" t="n">
        <f aca="false">L67*'NewCo_Summary Output'!$P$34*(1-0.385)</f>
        <v>186440.444093984</v>
      </c>
      <c r="M66" s="218" t="n">
        <f aca="false">M67*'NewCo_Summary Output'!$P$34*(1-0.385)</f>
        <v>210748.425333512</v>
      </c>
      <c r="N66" s="218" t="n">
        <f aca="false">N67*'NewCo_Summary Output'!$P$34*(1-0.385)</f>
        <v>237706.823178431</v>
      </c>
      <c r="O66" s="218" t="n">
        <f aca="false">O67*'NewCo_Summary Output'!$P$34*(1-0.385)</f>
        <v>266328.79267884</v>
      </c>
      <c r="P66" s="218" t="n">
        <f aca="false">P67*'NewCo_Summary Output'!$P$34*(1-0.385)</f>
        <v>297176.228796842</v>
      </c>
      <c r="Q66" s="218" t="n">
        <f aca="false">Q67*'NewCo_Summary Output'!$P$34*(1-0.385)</f>
        <v>329685.337346687</v>
      </c>
      <c r="R66" s="218" t="n">
        <f aca="false">R67*'NewCo_Summary Output'!$P$34*(1-0.385)</f>
        <v>362865.955160795</v>
      </c>
      <c r="S66" s="218" t="n">
        <f aca="false">S67*'NewCo_Summary Output'!$P$34*(1-0.385)</f>
        <v>396454.319503078</v>
      </c>
      <c r="T66" s="218" t="n">
        <f aca="false">T67*'NewCo_Summary Output'!$P$34*(1-0.385)</f>
        <v>432192.312735075</v>
      </c>
      <c r="U66" s="218" t="n">
        <f aca="false">U67*'NewCo_Summary Output'!$P$34*(1-0.385)</f>
        <v>470801.663438434</v>
      </c>
      <c r="V66" s="218" t="n">
        <f aca="false">V67*'NewCo_Summary Output'!$P$34*(1-0.385)</f>
        <v>511983.990370135</v>
      </c>
      <c r="W66" s="166"/>
      <c r="X66" s="185"/>
      <c r="Y66" s="179"/>
      <c r="Z66" s="127"/>
      <c r="AA66" s="127"/>
      <c r="AB66" s="127"/>
      <c r="AC66" s="127"/>
      <c r="AD66" s="127"/>
      <c r="AE66" s="127"/>
      <c r="AF66" s="127"/>
      <c r="AG66" s="127"/>
      <c r="AH66" s="127"/>
      <c r="AI66" s="127"/>
      <c r="AJ66" s="127"/>
      <c r="AK66" s="127"/>
      <c r="AL66" s="127"/>
      <c r="AM66" s="127"/>
      <c r="AN66" s="127"/>
      <c r="AO66" s="127"/>
      <c r="AP66" s="127"/>
      <c r="AQ66" s="127"/>
      <c r="AR66" s="127"/>
      <c r="AS66" s="127"/>
      <c r="AT66" s="127"/>
      <c r="AU66" s="127"/>
      <c r="AV66" s="127"/>
      <c r="AW66" s="127"/>
      <c r="AX66" s="127"/>
      <c r="AY66" s="127"/>
      <c r="AZ66" s="127"/>
      <c r="BA66" s="127"/>
      <c r="BB66" s="127"/>
      <c r="BC66" s="127"/>
      <c r="BD66" s="127"/>
      <c r="BE66" s="127"/>
      <c r="BF66" s="127"/>
      <c r="BG66" s="127"/>
      <c r="BH66" s="127"/>
      <c r="BI66" s="127"/>
      <c r="BJ66" s="127"/>
      <c r="BK66" s="127"/>
      <c r="BL66" s="127"/>
      <c r="BM66" s="127"/>
      <c r="BN66" s="127"/>
      <c r="BO66" s="127"/>
      <c r="BP66" s="127"/>
      <c r="BQ66" s="127"/>
      <c r="BR66" s="127"/>
      <c r="BS66" s="127"/>
      <c r="BT66" s="127"/>
      <c r="BU66" s="127"/>
      <c r="BV66" s="127"/>
      <c r="BW66" s="127"/>
      <c r="BX66" s="127"/>
      <c r="BY66" s="127"/>
      <c r="BZ66" s="127"/>
      <c r="CA66" s="127"/>
      <c r="CB66" s="127"/>
      <c r="CC66" s="127"/>
      <c r="CD66" s="127"/>
      <c r="CE66" s="127"/>
      <c r="CF66" s="127"/>
      <c r="CG66" s="127"/>
      <c r="CH66" s="127"/>
      <c r="CI66" s="127"/>
      <c r="CJ66" s="127"/>
      <c r="CK66" s="127"/>
      <c r="CL66" s="127"/>
      <c r="CM66" s="127"/>
      <c r="CN66" s="127"/>
      <c r="CO66" s="127"/>
      <c r="CP66" s="127"/>
      <c r="CQ66" s="127"/>
      <c r="CR66" s="127"/>
      <c r="CS66" s="127"/>
      <c r="CT66" s="127"/>
      <c r="CU66" s="127"/>
      <c r="CV66" s="127"/>
      <c r="CW66" s="127"/>
      <c r="CX66" s="127"/>
      <c r="CY66" s="127"/>
      <c r="CZ66" s="127"/>
      <c r="DA66" s="127"/>
      <c r="DB66" s="127"/>
      <c r="DC66" s="127"/>
      <c r="DD66" s="127"/>
      <c r="DE66" s="127"/>
      <c r="DF66" s="127"/>
      <c r="DG66" s="127"/>
      <c r="DH66" s="127"/>
      <c r="DI66" s="127"/>
      <c r="DJ66" s="127"/>
      <c r="DK66" s="127"/>
      <c r="DL66" s="127"/>
      <c r="DM66" s="127"/>
      <c r="DN66" s="127"/>
      <c r="DO66" s="127"/>
      <c r="DP66" s="127"/>
      <c r="DQ66" s="127"/>
      <c r="DR66" s="127"/>
      <c r="DS66" s="127"/>
      <c r="DT66" s="127"/>
      <c r="DU66" s="127"/>
      <c r="DV66" s="127"/>
      <c r="DW66" s="127"/>
      <c r="DX66" s="127"/>
      <c r="DY66" s="127"/>
      <c r="DZ66" s="127"/>
      <c r="EA66" s="127"/>
      <c r="EB66" s="127"/>
      <c r="EC66" s="127"/>
      <c r="ED66" s="127"/>
      <c r="EE66" s="127"/>
      <c r="EF66" s="127"/>
      <c r="EG66" s="127"/>
      <c r="EH66" s="127"/>
      <c r="EI66" s="127"/>
      <c r="EJ66" s="127"/>
      <c r="EK66" s="127"/>
      <c r="EL66" s="127"/>
      <c r="EM66" s="127"/>
      <c r="EN66" s="127"/>
      <c r="EO66" s="127"/>
      <c r="EP66" s="127"/>
      <c r="EQ66" s="127"/>
      <c r="ER66" s="127"/>
      <c r="ES66" s="127"/>
      <c r="ET66" s="127"/>
      <c r="EU66" s="127"/>
      <c r="EV66" s="127"/>
      <c r="EW66" s="127"/>
      <c r="EX66" s="127"/>
      <c r="EY66" s="127"/>
      <c r="EZ66" s="127"/>
      <c r="FA66" s="127"/>
      <c r="FB66" s="127"/>
      <c r="FC66" s="127"/>
      <c r="FD66" s="127"/>
      <c r="FE66" s="127"/>
      <c r="FF66" s="127"/>
      <c r="FG66" s="127"/>
      <c r="FH66" s="127"/>
      <c r="FI66" s="127"/>
      <c r="FJ66" s="127"/>
      <c r="FK66" s="127"/>
      <c r="FL66" s="127"/>
      <c r="FM66" s="127"/>
      <c r="FN66" s="127"/>
      <c r="FO66" s="127"/>
      <c r="FP66" s="127"/>
      <c r="FQ66" s="127"/>
      <c r="FR66" s="127"/>
      <c r="FS66" s="127"/>
      <c r="FT66" s="127"/>
      <c r="FU66" s="127"/>
      <c r="FV66" s="127"/>
      <c r="FW66" s="127"/>
      <c r="FX66" s="127"/>
      <c r="FY66" s="127"/>
      <c r="FZ66" s="127"/>
      <c r="GA66" s="127"/>
      <c r="GB66" s="127"/>
      <c r="GC66" s="127"/>
      <c r="GD66" s="127"/>
      <c r="GE66" s="127"/>
      <c r="GF66" s="127"/>
      <c r="GG66" s="127"/>
      <c r="GH66" s="127"/>
      <c r="GI66" s="127"/>
      <c r="GJ66" s="127"/>
      <c r="GK66" s="127"/>
      <c r="GL66" s="127"/>
      <c r="GM66" s="127"/>
      <c r="GN66" s="127"/>
      <c r="GO66" s="127"/>
      <c r="GP66" s="127"/>
      <c r="GQ66" s="127"/>
      <c r="GR66" s="127"/>
      <c r="GS66" s="127"/>
      <c r="GT66" s="127"/>
      <c r="GU66" s="127"/>
      <c r="GV66" s="127"/>
      <c r="GW66" s="127"/>
      <c r="GX66" s="127"/>
      <c r="GY66" s="127"/>
      <c r="GZ66" s="127"/>
      <c r="HA66" s="127"/>
      <c r="HB66" s="127"/>
      <c r="HC66" s="127"/>
      <c r="HD66" s="127"/>
      <c r="HE66" s="127"/>
      <c r="HF66" s="127"/>
      <c r="HG66" s="127"/>
      <c r="HH66" s="127"/>
      <c r="HI66" s="127"/>
      <c r="HJ66" s="127"/>
      <c r="HK66" s="127"/>
      <c r="HL66" s="127"/>
      <c r="HM66" s="127"/>
      <c r="HN66" s="127"/>
      <c r="HO66" s="127"/>
      <c r="HP66" s="127"/>
      <c r="HQ66" s="127"/>
      <c r="HR66" s="127"/>
      <c r="HS66" s="127"/>
      <c r="HT66" s="127"/>
      <c r="HU66" s="127"/>
      <c r="HV66" s="127"/>
      <c r="HW66" s="127"/>
      <c r="HX66" s="127"/>
      <c r="HY66" s="127"/>
      <c r="HZ66" s="127"/>
      <c r="IA66" s="127"/>
      <c r="IB66" s="127"/>
      <c r="IC66" s="127"/>
      <c r="ID66" s="127"/>
      <c r="IE66" s="127"/>
      <c r="IF66" s="127"/>
      <c r="IG66" s="127"/>
      <c r="IH66" s="127"/>
      <c r="II66" s="127"/>
      <c r="IJ66" s="127"/>
      <c r="IK66" s="127"/>
      <c r="IL66" s="127"/>
      <c r="IM66" s="127"/>
      <c r="IN66" s="127"/>
      <c r="IO66" s="127"/>
      <c r="IP66" s="127"/>
      <c r="IQ66" s="127"/>
      <c r="IR66" s="127"/>
      <c r="IS66" s="127"/>
      <c r="IT66" s="127"/>
      <c r="IU66" s="127"/>
      <c r="IV66" s="127"/>
      <c r="IW66" s="127"/>
    </row>
    <row r="67" customFormat="false" ht="12.75" hidden="false" customHeight="false" outlineLevel="0" collapsed="false">
      <c r="A67" s="127" t="s">
        <v>181</v>
      </c>
      <c r="B67" s="127"/>
      <c r="C67" s="219" t="n">
        <v>181749.934324752</v>
      </c>
      <c r="D67" s="219" t="n">
        <v>347721.756953725</v>
      </c>
      <c r="E67" s="219" t="n">
        <v>532676.904598098</v>
      </c>
      <c r="F67" s="219" t="n">
        <v>853905.256517977</v>
      </c>
      <c r="G67" s="219" t="n">
        <v>1212299.49805655</v>
      </c>
      <c r="H67" s="219" t="n">
        <v>1616975.79911631</v>
      </c>
      <c r="I67" s="219" t="n">
        <v>2052099.81632843</v>
      </c>
      <c r="J67" s="219" t="n">
        <v>2401197.26209015</v>
      </c>
      <c r="K67" s="219" t="n">
        <v>2757273.4158669</v>
      </c>
      <c r="L67" s="219" t="n">
        <v>3132920.59908142</v>
      </c>
      <c r="M67" s="219" t="n">
        <v>3541388.70543828</v>
      </c>
      <c r="N67" s="219" t="n">
        <v>3994394.06238757</v>
      </c>
      <c r="O67" s="219" t="n">
        <v>4475353.85772526</v>
      </c>
      <c r="P67" s="219" t="n">
        <v>4993710.10018422</v>
      </c>
      <c r="Q67" s="219" t="n">
        <v>5539988.86672826</v>
      </c>
      <c r="R67" s="219" t="n">
        <v>6097551.58626171</v>
      </c>
      <c r="S67" s="219" t="n">
        <v>6661966.02460291</v>
      </c>
      <c r="T67" s="219" t="n">
        <v>7262502.54290211</v>
      </c>
      <c r="U67" s="219" t="n">
        <v>7911288.97292549</v>
      </c>
      <c r="V67" s="219" t="n">
        <v>8603311.35567305</v>
      </c>
      <c r="W67" s="166"/>
      <c r="X67" s="167"/>
      <c r="Y67" s="127"/>
      <c r="Z67" s="127"/>
      <c r="AA67" s="220" t="e">
        <f aca="false">C33</f>
        <v>#VALUE!</v>
      </c>
      <c r="AB67" s="220" t="e">
        <f aca="false">AA67+D33</f>
        <v>#VALUE!</v>
      </c>
      <c r="AC67" s="220" t="e">
        <f aca="false">AB67+E33</f>
        <v>#VALUE!</v>
      </c>
      <c r="AD67" s="220" t="e">
        <f aca="false">AC67+F33</f>
        <v>#VALUE!</v>
      </c>
      <c r="AE67" s="220" t="e">
        <f aca="false">AD67+G33</f>
        <v>#VALUE!</v>
      </c>
      <c r="AF67" s="220" t="e">
        <f aca="false">AE67+H33</f>
        <v>#VALUE!</v>
      </c>
      <c r="AG67" s="220" t="e">
        <f aca="false">AF67+I33</f>
        <v>#VALUE!</v>
      </c>
      <c r="AH67" s="220" t="e">
        <f aca="false">AG67+J33</f>
        <v>#VALUE!</v>
      </c>
      <c r="AI67" s="220" t="e">
        <f aca="false">AH67+K33</f>
        <v>#VALUE!</v>
      </c>
      <c r="AJ67" s="220" t="e">
        <f aca="false">AI67+L33</f>
        <v>#VALUE!</v>
      </c>
      <c r="AK67" s="220" t="e">
        <f aca="false">AJ67+M33</f>
        <v>#VALUE!</v>
      </c>
      <c r="AL67" s="220" t="e">
        <f aca="false">AK67+N33</f>
        <v>#VALUE!</v>
      </c>
      <c r="AM67" s="220" t="e">
        <f aca="false">AL67+O33</f>
        <v>#VALUE!</v>
      </c>
      <c r="AN67" s="220" t="e">
        <f aca="false">AM67+P33</f>
        <v>#VALUE!</v>
      </c>
      <c r="AO67" s="220" t="e">
        <f aca="false">AN67+Q33</f>
        <v>#VALUE!</v>
      </c>
      <c r="AP67" s="220" t="e">
        <f aca="false">AO67+R33</f>
        <v>#VALUE!</v>
      </c>
      <c r="AQ67" s="220" t="e">
        <f aca="false">AP67+S33</f>
        <v>#VALUE!</v>
      </c>
      <c r="AR67" s="220" t="e">
        <f aca="false">AQ67+T33</f>
        <v>#VALUE!</v>
      </c>
      <c r="AS67" s="220" t="e">
        <f aca="false">AR67+U33</f>
        <v>#VALUE!</v>
      </c>
      <c r="AT67" s="220" t="e">
        <f aca="false">AS67+V33</f>
        <v>#VALUE!</v>
      </c>
      <c r="AU67" s="127"/>
      <c r="AV67" s="127"/>
      <c r="AW67" s="127"/>
      <c r="AX67" s="127"/>
      <c r="AY67" s="127"/>
      <c r="AZ67" s="127"/>
      <c r="BA67" s="127"/>
      <c r="BB67" s="127"/>
      <c r="BC67" s="127"/>
      <c r="BD67" s="127"/>
      <c r="BE67" s="127"/>
      <c r="BF67" s="127"/>
      <c r="BG67" s="127"/>
      <c r="BH67" s="127"/>
      <c r="BI67" s="127"/>
      <c r="BJ67" s="127"/>
      <c r="BK67" s="127"/>
      <c r="BL67" s="127"/>
      <c r="BM67" s="127"/>
      <c r="BN67" s="127"/>
      <c r="BO67" s="127"/>
      <c r="BP67" s="127"/>
      <c r="BQ67" s="127"/>
      <c r="BR67" s="127"/>
      <c r="BS67" s="127"/>
      <c r="BT67" s="127"/>
      <c r="BU67" s="127"/>
      <c r="BV67" s="127"/>
      <c r="BW67" s="127"/>
      <c r="BX67" s="127"/>
      <c r="BY67" s="127"/>
      <c r="BZ67" s="127"/>
      <c r="CA67" s="127"/>
      <c r="CB67" s="127"/>
      <c r="CC67" s="127"/>
      <c r="CD67" s="127"/>
      <c r="CE67" s="127"/>
      <c r="CF67" s="127"/>
      <c r="CG67" s="127"/>
      <c r="CH67" s="127"/>
      <c r="CI67" s="127"/>
      <c r="CJ67" s="127"/>
      <c r="CK67" s="127"/>
      <c r="CL67" s="127"/>
      <c r="CM67" s="127"/>
      <c r="CN67" s="127"/>
      <c r="CO67" s="127"/>
      <c r="CP67" s="127"/>
      <c r="CQ67" s="127"/>
      <c r="CR67" s="127"/>
      <c r="CS67" s="127"/>
      <c r="CT67" s="127"/>
      <c r="CU67" s="127"/>
      <c r="CV67" s="127"/>
      <c r="CW67" s="127"/>
      <c r="CX67" s="127"/>
      <c r="CY67" s="127"/>
      <c r="CZ67" s="127"/>
      <c r="DA67" s="127"/>
      <c r="DB67" s="127"/>
      <c r="DC67" s="127"/>
      <c r="DD67" s="127"/>
      <c r="DE67" s="127"/>
      <c r="DF67" s="127"/>
      <c r="DG67" s="127"/>
      <c r="DH67" s="127"/>
      <c r="DI67" s="127"/>
      <c r="DJ67" s="127"/>
      <c r="DK67" s="127"/>
      <c r="DL67" s="127"/>
      <c r="DM67" s="127"/>
      <c r="DN67" s="127"/>
      <c r="DO67" s="127"/>
      <c r="DP67" s="127"/>
      <c r="DQ67" s="127"/>
      <c r="DR67" s="127"/>
      <c r="DS67" s="127"/>
      <c r="DT67" s="127"/>
      <c r="DU67" s="127"/>
      <c r="DV67" s="127"/>
      <c r="DW67" s="127"/>
      <c r="DX67" s="127"/>
      <c r="DY67" s="127"/>
      <c r="DZ67" s="127"/>
      <c r="EA67" s="127"/>
      <c r="EB67" s="127"/>
      <c r="EC67" s="127"/>
      <c r="ED67" s="127"/>
      <c r="EE67" s="127"/>
      <c r="EF67" s="127"/>
      <c r="EG67" s="127"/>
      <c r="EH67" s="127"/>
      <c r="EI67" s="127"/>
      <c r="EJ67" s="127"/>
      <c r="EK67" s="127"/>
      <c r="EL67" s="127"/>
      <c r="EM67" s="127"/>
      <c r="EN67" s="127"/>
      <c r="EO67" s="127"/>
      <c r="EP67" s="127"/>
      <c r="EQ67" s="127"/>
      <c r="ER67" s="127"/>
      <c r="ES67" s="127"/>
      <c r="ET67" s="127"/>
      <c r="EU67" s="127"/>
      <c r="EV67" s="127"/>
      <c r="EW67" s="127"/>
      <c r="EX67" s="127"/>
      <c r="EY67" s="127"/>
      <c r="EZ67" s="127"/>
      <c r="FA67" s="127"/>
      <c r="FB67" s="127"/>
      <c r="FC67" s="127"/>
      <c r="FD67" s="127"/>
      <c r="FE67" s="127"/>
      <c r="FF67" s="127"/>
      <c r="FG67" s="127"/>
      <c r="FH67" s="127"/>
      <c r="FI67" s="127"/>
      <c r="FJ67" s="127"/>
      <c r="FK67" s="127"/>
      <c r="FL67" s="127"/>
      <c r="FM67" s="127"/>
      <c r="FN67" s="127"/>
      <c r="FO67" s="127"/>
      <c r="FP67" s="127"/>
      <c r="FQ67" s="127"/>
      <c r="FR67" s="127"/>
      <c r="FS67" s="127"/>
      <c r="FT67" s="127"/>
      <c r="FU67" s="127"/>
      <c r="FV67" s="127"/>
      <c r="FW67" s="127"/>
      <c r="FX67" s="127"/>
      <c r="FY67" s="127"/>
      <c r="FZ67" s="127"/>
      <c r="GA67" s="127"/>
      <c r="GB67" s="127"/>
      <c r="GC67" s="127"/>
      <c r="GD67" s="127"/>
      <c r="GE67" s="127"/>
      <c r="GF67" s="127"/>
      <c r="GG67" s="127"/>
      <c r="GH67" s="127"/>
      <c r="GI67" s="127"/>
      <c r="GJ67" s="127"/>
      <c r="GK67" s="127"/>
      <c r="GL67" s="127"/>
      <c r="GM67" s="127"/>
      <c r="GN67" s="127"/>
      <c r="GO67" s="127"/>
      <c r="GP67" s="127"/>
      <c r="GQ67" s="127"/>
      <c r="GR67" s="127"/>
      <c r="GS67" s="127"/>
      <c r="GT67" s="127"/>
      <c r="GU67" s="127"/>
      <c r="GV67" s="127"/>
      <c r="GW67" s="127"/>
      <c r="GX67" s="127"/>
      <c r="GY67" s="127"/>
      <c r="GZ67" s="127"/>
      <c r="HA67" s="127"/>
      <c r="HB67" s="127"/>
      <c r="HC67" s="127"/>
      <c r="HD67" s="127"/>
      <c r="HE67" s="127"/>
      <c r="HF67" s="127"/>
      <c r="HG67" s="127"/>
      <c r="HH67" s="127"/>
      <c r="HI67" s="127"/>
      <c r="HJ67" s="127"/>
      <c r="HK67" s="127"/>
      <c r="HL67" s="127"/>
      <c r="HM67" s="127"/>
      <c r="HN67" s="127"/>
      <c r="HO67" s="127"/>
      <c r="HP67" s="127"/>
      <c r="HQ67" s="127"/>
      <c r="HR67" s="127"/>
      <c r="HS67" s="127"/>
      <c r="HT67" s="127"/>
      <c r="HU67" s="127"/>
      <c r="HV67" s="127"/>
      <c r="HW67" s="127"/>
      <c r="HX67" s="127"/>
      <c r="HY67" s="127"/>
      <c r="HZ67" s="127"/>
      <c r="IA67" s="127"/>
      <c r="IB67" s="127"/>
      <c r="IC67" s="127"/>
      <c r="ID67" s="127"/>
      <c r="IE67" s="127"/>
      <c r="IF67" s="127"/>
      <c r="IG67" s="127"/>
      <c r="IH67" s="127"/>
      <c r="II67" s="127"/>
      <c r="IJ67" s="127"/>
      <c r="IK67" s="127"/>
      <c r="IL67" s="127"/>
      <c r="IM67" s="127"/>
      <c r="IN67" s="127"/>
      <c r="IO67" s="127"/>
      <c r="IP67" s="127"/>
      <c r="IQ67" s="127"/>
      <c r="IR67" s="127"/>
      <c r="IS67" s="127"/>
      <c r="IT67" s="127"/>
      <c r="IU67" s="127"/>
      <c r="IV67" s="127"/>
      <c r="IW67" s="127"/>
    </row>
    <row r="68" customFormat="false" ht="12.75" hidden="false" customHeight="false" outlineLevel="0" collapsed="false">
      <c r="A68" s="127"/>
      <c r="B68" s="221"/>
      <c r="C68" s="141"/>
      <c r="D68" s="141"/>
      <c r="E68" s="141"/>
      <c r="F68" s="141"/>
      <c r="G68" s="141"/>
      <c r="H68" s="127"/>
      <c r="I68" s="127"/>
      <c r="J68" s="127"/>
      <c r="K68" s="127"/>
      <c r="L68" s="127"/>
      <c r="M68" s="127"/>
      <c r="N68" s="127"/>
      <c r="O68" s="127"/>
      <c r="P68" s="127"/>
      <c r="Q68" s="127"/>
      <c r="R68" s="127"/>
      <c r="S68" s="127"/>
      <c r="T68" s="127"/>
      <c r="U68" s="127"/>
      <c r="V68" s="127"/>
      <c r="X68" s="145"/>
      <c r="Y68" s="145"/>
      <c r="Z68" s="145"/>
      <c r="AA68" s="127"/>
      <c r="AB68" s="127"/>
      <c r="AC68" s="127"/>
      <c r="AD68" s="127"/>
      <c r="AE68" s="127"/>
      <c r="AF68" s="127"/>
      <c r="AG68" s="127"/>
      <c r="AH68" s="127"/>
      <c r="AI68" s="127"/>
      <c r="AJ68" s="127"/>
      <c r="AK68" s="127"/>
      <c r="AL68" s="127"/>
      <c r="AM68" s="127"/>
      <c r="AN68" s="127"/>
      <c r="AO68" s="127"/>
      <c r="AP68" s="127"/>
      <c r="AQ68" s="127"/>
      <c r="AR68" s="127"/>
      <c r="AS68" s="127"/>
      <c r="AT68" s="127"/>
      <c r="AU68" s="127"/>
      <c r="AV68" s="127"/>
      <c r="AW68" s="127"/>
      <c r="AX68" s="127"/>
      <c r="AY68" s="127"/>
      <c r="AZ68" s="127"/>
      <c r="BA68" s="127"/>
      <c r="BB68" s="127"/>
      <c r="BC68" s="127"/>
      <c r="BD68" s="127"/>
      <c r="BE68" s="127"/>
      <c r="BF68" s="127"/>
      <c r="BG68" s="127"/>
      <c r="BH68" s="127"/>
      <c r="BI68" s="127"/>
      <c r="BJ68" s="127"/>
      <c r="BK68" s="127"/>
      <c r="BL68" s="127"/>
      <c r="BM68" s="127"/>
      <c r="BN68" s="127"/>
      <c r="BO68" s="127"/>
      <c r="BP68" s="127"/>
      <c r="BQ68" s="127"/>
      <c r="BR68" s="127"/>
      <c r="BS68" s="127"/>
      <c r="BT68" s="127"/>
      <c r="BU68" s="127"/>
      <c r="BV68" s="127"/>
      <c r="BW68" s="127"/>
      <c r="BX68" s="127"/>
      <c r="BY68" s="127"/>
      <c r="BZ68" s="127"/>
      <c r="CA68" s="127"/>
      <c r="CB68" s="127"/>
      <c r="CC68" s="127"/>
      <c r="CD68" s="127"/>
      <c r="CE68" s="127"/>
      <c r="CF68" s="127"/>
      <c r="CG68" s="127"/>
      <c r="CH68" s="127"/>
      <c r="CI68" s="127"/>
      <c r="CJ68" s="127"/>
      <c r="CK68" s="127"/>
      <c r="CL68" s="127"/>
      <c r="CM68" s="127"/>
      <c r="CN68" s="127"/>
      <c r="CO68" s="127"/>
      <c r="CP68" s="127"/>
      <c r="CQ68" s="127"/>
      <c r="CR68" s="127"/>
      <c r="CS68" s="127"/>
      <c r="CT68" s="127"/>
      <c r="CU68" s="127"/>
      <c r="CV68" s="127"/>
      <c r="CW68" s="127"/>
      <c r="CX68" s="127"/>
      <c r="CY68" s="127"/>
      <c r="CZ68" s="127"/>
      <c r="DA68" s="127"/>
      <c r="DB68" s="127"/>
      <c r="DC68" s="127"/>
      <c r="DD68" s="127"/>
      <c r="DE68" s="127"/>
      <c r="DF68" s="127"/>
      <c r="DG68" s="127"/>
      <c r="DH68" s="127"/>
      <c r="DI68" s="127"/>
      <c r="DJ68" s="127"/>
      <c r="DK68" s="127"/>
      <c r="DL68" s="127"/>
      <c r="DM68" s="127"/>
      <c r="DN68" s="127"/>
      <c r="DO68" s="127"/>
      <c r="DP68" s="127"/>
      <c r="DQ68" s="127"/>
      <c r="DR68" s="127"/>
      <c r="DS68" s="127"/>
      <c r="DT68" s="127"/>
      <c r="DU68" s="127"/>
      <c r="DV68" s="127"/>
      <c r="DW68" s="127"/>
      <c r="DX68" s="127"/>
      <c r="DY68" s="127"/>
      <c r="DZ68" s="127"/>
      <c r="EA68" s="127"/>
      <c r="EB68" s="127"/>
      <c r="EC68" s="127"/>
      <c r="ED68" s="127"/>
      <c r="EE68" s="127"/>
      <c r="EF68" s="127"/>
      <c r="EG68" s="127"/>
      <c r="EH68" s="127"/>
      <c r="EI68" s="127"/>
      <c r="EJ68" s="127"/>
      <c r="EK68" s="127"/>
      <c r="EL68" s="127"/>
      <c r="EM68" s="127"/>
      <c r="EN68" s="127"/>
      <c r="EO68" s="127"/>
      <c r="EP68" s="127"/>
      <c r="EQ68" s="127"/>
      <c r="ER68" s="127"/>
      <c r="ES68" s="127"/>
      <c r="ET68" s="127"/>
      <c r="EU68" s="127"/>
      <c r="EV68" s="127"/>
      <c r="EW68" s="127"/>
      <c r="EX68" s="127"/>
      <c r="EY68" s="127"/>
      <c r="EZ68" s="127"/>
      <c r="FA68" s="127"/>
      <c r="FB68" s="127"/>
      <c r="FC68" s="127"/>
      <c r="FD68" s="127"/>
      <c r="FE68" s="127"/>
      <c r="FF68" s="127"/>
      <c r="FG68" s="127"/>
      <c r="FH68" s="127"/>
      <c r="FI68" s="127"/>
      <c r="FJ68" s="127"/>
      <c r="FK68" s="127"/>
      <c r="FL68" s="127"/>
      <c r="FM68" s="127"/>
      <c r="FN68" s="127"/>
      <c r="FO68" s="127"/>
      <c r="FP68" s="127"/>
      <c r="FQ68" s="127"/>
      <c r="FR68" s="127"/>
      <c r="FS68" s="127"/>
      <c r="FT68" s="127"/>
      <c r="FU68" s="127"/>
      <c r="FV68" s="127"/>
      <c r="FW68" s="127"/>
      <c r="FX68" s="127"/>
      <c r="FY68" s="127"/>
      <c r="FZ68" s="127"/>
      <c r="GA68" s="127"/>
      <c r="GB68" s="127"/>
      <c r="GC68" s="127"/>
      <c r="GD68" s="127"/>
      <c r="GE68" s="127"/>
      <c r="GF68" s="127"/>
      <c r="GG68" s="127"/>
      <c r="GH68" s="127"/>
      <c r="GI68" s="127"/>
      <c r="GJ68" s="127"/>
      <c r="GK68" s="127"/>
      <c r="GL68" s="127"/>
      <c r="GM68" s="127"/>
      <c r="GN68" s="127"/>
      <c r="GO68" s="127"/>
      <c r="GP68" s="127"/>
      <c r="GQ68" s="127"/>
      <c r="GR68" s="127"/>
      <c r="GS68" s="127"/>
      <c r="GT68" s="127"/>
      <c r="GU68" s="127"/>
      <c r="GV68" s="127"/>
      <c r="GW68" s="127"/>
      <c r="GX68" s="127"/>
      <c r="GY68" s="127"/>
      <c r="GZ68" s="127"/>
      <c r="HA68" s="127"/>
      <c r="HB68" s="127"/>
      <c r="HC68" s="127"/>
      <c r="HD68" s="127"/>
      <c r="HE68" s="127"/>
      <c r="HF68" s="127"/>
      <c r="HG68" s="127"/>
      <c r="HH68" s="127"/>
      <c r="HI68" s="127"/>
      <c r="HJ68" s="127"/>
      <c r="HK68" s="127"/>
      <c r="HL68" s="127"/>
      <c r="HM68" s="127"/>
      <c r="HN68" s="127"/>
      <c r="HO68" s="127"/>
      <c r="HP68" s="127"/>
      <c r="HQ68" s="127"/>
      <c r="HR68" s="127"/>
      <c r="HS68" s="127"/>
      <c r="HT68" s="127"/>
      <c r="HU68" s="127"/>
      <c r="HV68" s="127"/>
      <c r="HW68" s="127"/>
      <c r="HX68" s="127"/>
      <c r="HY68" s="127"/>
      <c r="HZ68" s="127"/>
      <c r="IA68" s="127"/>
      <c r="IB68" s="127"/>
      <c r="IC68" s="127"/>
      <c r="ID68" s="127"/>
      <c r="IE68" s="127"/>
      <c r="IF68" s="127"/>
      <c r="IG68" s="127"/>
      <c r="IH68" s="127"/>
      <c r="II68" s="127"/>
      <c r="IJ68" s="127"/>
      <c r="IK68" s="127"/>
      <c r="IL68" s="127"/>
      <c r="IM68" s="127"/>
      <c r="IN68" s="127"/>
      <c r="IO68" s="127"/>
      <c r="IP68" s="127"/>
      <c r="IQ68" s="127"/>
      <c r="IR68" s="127"/>
      <c r="IS68" s="127"/>
      <c r="IT68" s="127"/>
      <c r="IU68" s="127"/>
      <c r="IV68" s="127"/>
      <c r="IW68" s="127"/>
    </row>
    <row r="69" customFormat="false" ht="12.75" hidden="false" customHeight="false" outlineLevel="0" collapsed="false">
      <c r="A69" s="127"/>
      <c r="B69" s="221"/>
      <c r="C69" s="141"/>
      <c r="D69" s="141"/>
      <c r="E69" s="141"/>
      <c r="F69" s="141"/>
      <c r="G69" s="141"/>
      <c r="H69" s="127"/>
      <c r="I69" s="127"/>
      <c r="J69" s="127"/>
      <c r="K69" s="127"/>
      <c r="L69" s="127"/>
      <c r="M69" s="127"/>
      <c r="N69" s="127"/>
      <c r="O69" s="127"/>
      <c r="P69" s="127"/>
      <c r="Q69" s="127"/>
      <c r="R69" s="127"/>
      <c r="S69" s="127"/>
      <c r="T69" s="127"/>
      <c r="U69" s="127"/>
      <c r="V69" s="127"/>
      <c r="X69" s="145"/>
      <c r="Y69" s="145"/>
      <c r="Z69" s="145"/>
      <c r="AA69" s="127"/>
      <c r="AB69" s="127"/>
      <c r="AC69" s="127"/>
      <c r="AD69" s="127"/>
      <c r="AE69" s="127"/>
      <c r="AF69" s="127"/>
      <c r="AG69" s="127"/>
      <c r="AH69" s="127"/>
      <c r="AI69" s="127"/>
      <c r="AJ69" s="127"/>
      <c r="AK69" s="127"/>
      <c r="AL69" s="127"/>
      <c r="AM69" s="127"/>
      <c r="AN69" s="127"/>
      <c r="AO69" s="127"/>
      <c r="AP69" s="127"/>
      <c r="AQ69" s="127"/>
      <c r="AR69" s="127"/>
      <c r="AS69" s="127"/>
      <c r="AT69" s="127"/>
      <c r="AU69" s="127"/>
      <c r="AV69" s="127"/>
      <c r="AW69" s="127"/>
      <c r="AX69" s="127"/>
      <c r="AY69" s="127"/>
      <c r="AZ69" s="127"/>
      <c r="BA69" s="127"/>
      <c r="BB69" s="127"/>
      <c r="BC69" s="127"/>
      <c r="BD69" s="127"/>
      <c r="BE69" s="127"/>
      <c r="BF69" s="127"/>
      <c r="BG69" s="127"/>
      <c r="BH69" s="127"/>
      <c r="BI69" s="127"/>
      <c r="BJ69" s="127"/>
      <c r="BK69" s="127"/>
      <c r="BL69" s="127"/>
      <c r="BM69" s="127"/>
      <c r="BN69" s="127"/>
      <c r="BO69" s="127"/>
      <c r="BP69" s="127"/>
      <c r="BQ69" s="127"/>
      <c r="BR69" s="127"/>
      <c r="BS69" s="127"/>
      <c r="BT69" s="127"/>
      <c r="BU69" s="127"/>
      <c r="BV69" s="127"/>
      <c r="BW69" s="127"/>
      <c r="BX69" s="127"/>
      <c r="BY69" s="127"/>
      <c r="BZ69" s="127"/>
      <c r="CA69" s="127"/>
      <c r="CB69" s="127"/>
      <c r="CC69" s="127"/>
      <c r="CD69" s="127"/>
      <c r="CE69" s="127"/>
      <c r="CF69" s="127"/>
      <c r="CG69" s="127"/>
      <c r="CH69" s="127"/>
      <c r="CI69" s="127"/>
      <c r="CJ69" s="127"/>
      <c r="CK69" s="127"/>
      <c r="CL69" s="127"/>
      <c r="CM69" s="127"/>
      <c r="CN69" s="127"/>
      <c r="CO69" s="127"/>
      <c r="CP69" s="127"/>
      <c r="CQ69" s="127"/>
      <c r="CR69" s="127"/>
      <c r="CS69" s="127"/>
      <c r="CT69" s="127"/>
      <c r="CU69" s="127"/>
      <c r="CV69" s="127"/>
      <c r="CW69" s="127"/>
      <c r="CX69" s="127"/>
      <c r="CY69" s="127"/>
      <c r="CZ69" s="127"/>
      <c r="DA69" s="127"/>
      <c r="DB69" s="127"/>
      <c r="DC69" s="127"/>
      <c r="DD69" s="127"/>
      <c r="DE69" s="127"/>
      <c r="DF69" s="127"/>
      <c r="DG69" s="127"/>
      <c r="DH69" s="127"/>
      <c r="DI69" s="127"/>
      <c r="DJ69" s="127"/>
      <c r="DK69" s="127"/>
      <c r="DL69" s="127"/>
      <c r="DM69" s="127"/>
      <c r="DN69" s="127"/>
      <c r="DO69" s="127"/>
      <c r="DP69" s="127"/>
      <c r="DQ69" s="127"/>
      <c r="DR69" s="127"/>
      <c r="DS69" s="127"/>
      <c r="DT69" s="127"/>
      <c r="DU69" s="127"/>
      <c r="DV69" s="127"/>
      <c r="DW69" s="127"/>
      <c r="DX69" s="127"/>
      <c r="DY69" s="127"/>
      <c r="DZ69" s="127"/>
      <c r="EA69" s="127"/>
      <c r="EB69" s="127"/>
      <c r="EC69" s="127"/>
      <c r="ED69" s="127"/>
      <c r="EE69" s="127"/>
      <c r="EF69" s="127"/>
      <c r="EG69" s="127"/>
      <c r="EH69" s="127"/>
      <c r="EI69" s="127"/>
      <c r="EJ69" s="127"/>
      <c r="EK69" s="127"/>
      <c r="EL69" s="127"/>
      <c r="EM69" s="127"/>
      <c r="EN69" s="127"/>
      <c r="EO69" s="127"/>
      <c r="EP69" s="127"/>
      <c r="EQ69" s="127"/>
      <c r="ER69" s="127"/>
      <c r="ES69" s="127"/>
      <c r="ET69" s="127"/>
      <c r="EU69" s="127"/>
      <c r="EV69" s="127"/>
      <c r="EW69" s="127"/>
      <c r="EX69" s="127"/>
      <c r="EY69" s="127"/>
      <c r="EZ69" s="127"/>
      <c r="FA69" s="127"/>
      <c r="FB69" s="127"/>
      <c r="FC69" s="127"/>
      <c r="FD69" s="127"/>
      <c r="FE69" s="127"/>
      <c r="FF69" s="127"/>
      <c r="FG69" s="127"/>
      <c r="FH69" s="127"/>
      <c r="FI69" s="127"/>
      <c r="FJ69" s="127"/>
      <c r="FK69" s="127"/>
      <c r="FL69" s="127"/>
      <c r="FM69" s="127"/>
      <c r="FN69" s="127"/>
      <c r="FO69" s="127"/>
      <c r="FP69" s="127"/>
      <c r="FQ69" s="127"/>
      <c r="FR69" s="127"/>
      <c r="FS69" s="127"/>
      <c r="FT69" s="127"/>
      <c r="FU69" s="127"/>
      <c r="FV69" s="127"/>
      <c r="FW69" s="127"/>
      <c r="FX69" s="127"/>
      <c r="FY69" s="127"/>
      <c r="FZ69" s="127"/>
      <c r="GA69" s="127"/>
      <c r="GB69" s="127"/>
      <c r="GC69" s="127"/>
      <c r="GD69" s="127"/>
      <c r="GE69" s="127"/>
      <c r="GF69" s="127"/>
      <c r="GG69" s="127"/>
      <c r="GH69" s="127"/>
      <c r="GI69" s="127"/>
      <c r="GJ69" s="127"/>
      <c r="GK69" s="127"/>
      <c r="GL69" s="127"/>
      <c r="GM69" s="127"/>
      <c r="GN69" s="127"/>
      <c r="GO69" s="127"/>
      <c r="GP69" s="127"/>
      <c r="GQ69" s="127"/>
      <c r="GR69" s="127"/>
      <c r="GS69" s="127"/>
      <c r="GT69" s="127"/>
      <c r="GU69" s="127"/>
      <c r="GV69" s="127"/>
      <c r="GW69" s="127"/>
      <c r="GX69" s="127"/>
      <c r="GY69" s="127"/>
      <c r="GZ69" s="127"/>
      <c r="HA69" s="127"/>
      <c r="HB69" s="127"/>
      <c r="HC69" s="127"/>
      <c r="HD69" s="127"/>
      <c r="HE69" s="127"/>
      <c r="HF69" s="127"/>
      <c r="HG69" s="127"/>
      <c r="HH69" s="127"/>
      <c r="HI69" s="127"/>
      <c r="HJ69" s="127"/>
      <c r="HK69" s="127"/>
      <c r="HL69" s="127"/>
      <c r="HM69" s="127"/>
      <c r="HN69" s="127"/>
      <c r="HO69" s="127"/>
      <c r="HP69" s="127"/>
      <c r="HQ69" s="127"/>
      <c r="HR69" s="127"/>
      <c r="HS69" s="127"/>
      <c r="HT69" s="127"/>
      <c r="HU69" s="127"/>
      <c r="HV69" s="127"/>
      <c r="HW69" s="127"/>
      <c r="HX69" s="127"/>
      <c r="HY69" s="127"/>
      <c r="HZ69" s="127"/>
      <c r="IA69" s="127"/>
      <c r="IB69" s="127"/>
      <c r="IC69" s="127"/>
      <c r="ID69" s="127"/>
      <c r="IE69" s="127"/>
      <c r="IF69" s="127"/>
      <c r="IG69" s="127"/>
      <c r="IH69" s="127"/>
      <c r="II69" s="127"/>
      <c r="IJ69" s="127"/>
      <c r="IK69" s="127"/>
      <c r="IL69" s="127"/>
      <c r="IM69" s="127"/>
      <c r="IN69" s="127"/>
      <c r="IO69" s="127"/>
      <c r="IP69" s="127"/>
      <c r="IQ69" s="127"/>
      <c r="IR69" s="127"/>
      <c r="IS69" s="127"/>
      <c r="IT69" s="127"/>
      <c r="IU69" s="127"/>
      <c r="IV69" s="127"/>
      <c r="IW69" s="127"/>
    </row>
    <row r="70" customFormat="false" ht="12.75" hidden="false" customHeight="false" outlineLevel="0" collapsed="false">
      <c r="A70" s="127"/>
      <c r="B70" s="221"/>
      <c r="C70" s="141"/>
      <c r="D70" s="141"/>
      <c r="E70" s="141"/>
      <c r="F70" s="141"/>
      <c r="G70" s="141"/>
      <c r="H70" s="127"/>
      <c r="I70" s="127"/>
      <c r="J70" s="127"/>
      <c r="K70" s="127"/>
      <c r="L70" s="127"/>
      <c r="M70" s="127"/>
      <c r="N70" s="127"/>
      <c r="O70" s="127"/>
      <c r="P70" s="127"/>
      <c r="Q70" s="127"/>
      <c r="R70" s="127"/>
      <c r="S70" s="127"/>
      <c r="T70" s="127"/>
      <c r="U70" s="127"/>
      <c r="V70" s="127"/>
      <c r="X70" s="145"/>
      <c r="Y70" s="145"/>
      <c r="Z70" s="145"/>
      <c r="AA70" s="127"/>
      <c r="AB70" s="127"/>
      <c r="AC70" s="127"/>
      <c r="AD70" s="127"/>
      <c r="AE70" s="127"/>
      <c r="AF70" s="127"/>
      <c r="AG70" s="127"/>
      <c r="AH70" s="127"/>
      <c r="AI70" s="127"/>
      <c r="AJ70" s="127"/>
      <c r="AK70" s="127"/>
      <c r="AL70" s="127"/>
      <c r="AM70" s="127"/>
      <c r="AN70" s="127"/>
      <c r="AO70" s="127"/>
      <c r="AP70" s="127"/>
      <c r="AQ70" s="127"/>
      <c r="AR70" s="127"/>
      <c r="AS70" s="127"/>
      <c r="AT70" s="127"/>
      <c r="AU70" s="127"/>
      <c r="AV70" s="127"/>
      <c r="AW70" s="127"/>
      <c r="AX70" s="127"/>
      <c r="AY70" s="127"/>
      <c r="AZ70" s="127"/>
      <c r="BA70" s="127"/>
      <c r="BB70" s="127"/>
      <c r="BC70" s="127"/>
      <c r="BD70" s="127"/>
      <c r="BE70" s="127"/>
      <c r="BF70" s="127"/>
      <c r="BG70" s="127"/>
      <c r="BH70" s="127"/>
      <c r="BI70" s="127"/>
      <c r="BJ70" s="127"/>
      <c r="BK70" s="127"/>
      <c r="BL70" s="127"/>
      <c r="BM70" s="127"/>
      <c r="BN70" s="127"/>
      <c r="BO70" s="127"/>
      <c r="BP70" s="127"/>
      <c r="BQ70" s="127"/>
      <c r="BR70" s="127"/>
      <c r="BS70" s="127"/>
      <c r="BT70" s="127"/>
      <c r="BU70" s="127"/>
      <c r="BV70" s="127"/>
      <c r="BW70" s="127"/>
      <c r="BX70" s="127"/>
      <c r="BY70" s="127"/>
      <c r="BZ70" s="127"/>
      <c r="CA70" s="127"/>
      <c r="CB70" s="127"/>
      <c r="CC70" s="127"/>
      <c r="CD70" s="127"/>
      <c r="CE70" s="127"/>
      <c r="CF70" s="127"/>
      <c r="CG70" s="127"/>
      <c r="CH70" s="127"/>
      <c r="CI70" s="127"/>
      <c r="CJ70" s="127"/>
      <c r="CK70" s="127"/>
      <c r="CL70" s="127"/>
      <c r="CM70" s="127"/>
      <c r="CN70" s="127"/>
      <c r="CO70" s="127"/>
      <c r="CP70" s="127"/>
      <c r="CQ70" s="127"/>
      <c r="CR70" s="127"/>
      <c r="CS70" s="127"/>
      <c r="CT70" s="127"/>
      <c r="CU70" s="127"/>
      <c r="CV70" s="127"/>
      <c r="CW70" s="127"/>
      <c r="CX70" s="127"/>
      <c r="CY70" s="127"/>
      <c r="CZ70" s="127"/>
      <c r="DA70" s="127"/>
      <c r="DB70" s="127"/>
      <c r="DC70" s="127"/>
      <c r="DD70" s="127"/>
      <c r="DE70" s="127"/>
      <c r="DF70" s="127"/>
      <c r="DG70" s="127"/>
      <c r="DH70" s="127"/>
      <c r="DI70" s="127"/>
      <c r="DJ70" s="127"/>
      <c r="DK70" s="127"/>
      <c r="DL70" s="127"/>
      <c r="DM70" s="127"/>
      <c r="DN70" s="127"/>
      <c r="DO70" s="127"/>
      <c r="DP70" s="127"/>
      <c r="DQ70" s="127"/>
      <c r="DR70" s="127"/>
      <c r="DS70" s="127"/>
      <c r="DT70" s="127"/>
      <c r="DU70" s="127"/>
      <c r="DV70" s="127"/>
      <c r="DW70" s="127"/>
      <c r="DX70" s="127"/>
      <c r="DY70" s="127"/>
      <c r="DZ70" s="127"/>
      <c r="EA70" s="127"/>
      <c r="EB70" s="127"/>
      <c r="EC70" s="127"/>
      <c r="ED70" s="127"/>
      <c r="EE70" s="127"/>
      <c r="EF70" s="127"/>
      <c r="EG70" s="127"/>
      <c r="EH70" s="127"/>
      <c r="EI70" s="127"/>
      <c r="EJ70" s="127"/>
      <c r="EK70" s="127"/>
      <c r="EL70" s="127"/>
      <c r="EM70" s="127"/>
      <c r="EN70" s="127"/>
      <c r="EO70" s="127"/>
      <c r="EP70" s="127"/>
      <c r="EQ70" s="127"/>
      <c r="ER70" s="127"/>
      <c r="ES70" s="127"/>
      <c r="ET70" s="127"/>
      <c r="EU70" s="127"/>
      <c r="EV70" s="127"/>
      <c r="EW70" s="127"/>
      <c r="EX70" s="127"/>
      <c r="EY70" s="127"/>
      <c r="EZ70" s="127"/>
      <c r="FA70" s="127"/>
      <c r="FB70" s="127"/>
      <c r="FC70" s="127"/>
      <c r="FD70" s="127"/>
      <c r="FE70" s="127"/>
      <c r="FF70" s="127"/>
      <c r="FG70" s="127"/>
      <c r="FH70" s="127"/>
      <c r="FI70" s="127"/>
      <c r="FJ70" s="127"/>
      <c r="FK70" s="127"/>
      <c r="FL70" s="127"/>
      <c r="FM70" s="127"/>
      <c r="FN70" s="127"/>
      <c r="FO70" s="127"/>
      <c r="FP70" s="127"/>
      <c r="FQ70" s="127"/>
      <c r="FR70" s="127"/>
      <c r="FS70" s="127"/>
      <c r="FT70" s="127"/>
      <c r="FU70" s="127"/>
      <c r="FV70" s="127"/>
      <c r="FW70" s="127"/>
      <c r="FX70" s="127"/>
      <c r="FY70" s="127"/>
      <c r="FZ70" s="127"/>
      <c r="GA70" s="127"/>
      <c r="GB70" s="127"/>
      <c r="GC70" s="127"/>
      <c r="GD70" s="127"/>
      <c r="GE70" s="127"/>
      <c r="GF70" s="127"/>
      <c r="GG70" s="127"/>
      <c r="GH70" s="127"/>
      <c r="GI70" s="127"/>
      <c r="GJ70" s="127"/>
      <c r="GK70" s="127"/>
      <c r="GL70" s="127"/>
      <c r="GM70" s="127"/>
      <c r="GN70" s="127"/>
      <c r="GO70" s="127"/>
      <c r="GP70" s="127"/>
      <c r="GQ70" s="127"/>
      <c r="GR70" s="127"/>
      <c r="GS70" s="127"/>
      <c r="GT70" s="127"/>
      <c r="GU70" s="127"/>
      <c r="GV70" s="127"/>
      <c r="GW70" s="127"/>
      <c r="GX70" s="127"/>
      <c r="GY70" s="127"/>
      <c r="GZ70" s="127"/>
      <c r="HA70" s="127"/>
      <c r="HB70" s="127"/>
      <c r="HC70" s="127"/>
      <c r="HD70" s="127"/>
      <c r="HE70" s="127"/>
      <c r="HF70" s="127"/>
      <c r="HG70" s="127"/>
      <c r="HH70" s="127"/>
      <c r="HI70" s="127"/>
      <c r="HJ70" s="127"/>
      <c r="HK70" s="127"/>
      <c r="HL70" s="127"/>
      <c r="HM70" s="127"/>
      <c r="HN70" s="127"/>
      <c r="HO70" s="127"/>
      <c r="HP70" s="127"/>
      <c r="HQ70" s="127"/>
      <c r="HR70" s="127"/>
      <c r="HS70" s="127"/>
      <c r="HT70" s="127"/>
      <c r="HU70" s="127"/>
      <c r="HV70" s="127"/>
      <c r="HW70" s="127"/>
      <c r="HX70" s="127"/>
      <c r="HY70" s="127"/>
      <c r="HZ70" s="127"/>
      <c r="IA70" s="127"/>
      <c r="IB70" s="127"/>
      <c r="IC70" s="127"/>
      <c r="ID70" s="127"/>
      <c r="IE70" s="127"/>
      <c r="IF70" s="127"/>
      <c r="IG70" s="127"/>
      <c r="IH70" s="127"/>
      <c r="II70" s="127"/>
      <c r="IJ70" s="127"/>
      <c r="IK70" s="127"/>
      <c r="IL70" s="127"/>
      <c r="IM70" s="127"/>
      <c r="IN70" s="127"/>
      <c r="IO70" s="127"/>
      <c r="IP70" s="127"/>
      <c r="IQ70" s="127"/>
      <c r="IR70" s="127"/>
      <c r="IS70" s="127"/>
      <c r="IT70" s="127"/>
      <c r="IU70" s="127"/>
      <c r="IV70" s="127"/>
      <c r="IW70" s="127"/>
    </row>
    <row r="73" customFormat="false" ht="12.75" hidden="false" customHeight="false" outlineLevel="0" collapsed="false">
      <c r="A73" s="127"/>
      <c r="B73" s="127"/>
      <c r="C73" s="127"/>
      <c r="D73" s="127"/>
      <c r="E73" s="127"/>
      <c r="F73" s="127"/>
      <c r="G73" s="127"/>
      <c r="H73" s="127"/>
      <c r="I73" s="127"/>
      <c r="J73" s="127"/>
      <c r="K73" s="127"/>
      <c r="L73" s="127"/>
      <c r="M73" s="127"/>
      <c r="N73" s="127"/>
      <c r="O73" s="127"/>
      <c r="P73" s="127"/>
      <c r="Q73" s="127"/>
      <c r="R73" s="127"/>
      <c r="S73" s="127"/>
      <c r="T73" s="127"/>
      <c r="U73" s="127"/>
      <c r="V73" s="127"/>
      <c r="X73" s="145"/>
      <c r="Y73" s="145"/>
      <c r="Z73" s="145"/>
      <c r="AA73" s="127"/>
      <c r="AB73" s="127"/>
      <c r="AC73" s="127"/>
      <c r="AD73" s="127"/>
      <c r="AE73" s="127"/>
      <c r="AF73" s="127"/>
      <c r="AG73" s="127"/>
      <c r="AH73" s="127"/>
      <c r="AI73" s="127"/>
      <c r="AJ73" s="127"/>
      <c r="AK73" s="127"/>
      <c r="AL73" s="127"/>
      <c r="AM73" s="127"/>
      <c r="AN73" s="127"/>
      <c r="AO73" s="127"/>
      <c r="AP73" s="127"/>
      <c r="AQ73" s="127"/>
      <c r="AR73" s="127"/>
      <c r="AS73" s="127"/>
      <c r="AT73" s="127"/>
      <c r="AU73" s="127"/>
      <c r="AV73" s="127"/>
      <c r="AW73" s="127"/>
      <c r="AX73" s="127"/>
      <c r="AY73" s="127"/>
      <c r="AZ73" s="127"/>
      <c r="BA73" s="127"/>
      <c r="BB73" s="127"/>
      <c r="BC73" s="127"/>
      <c r="BD73" s="127"/>
      <c r="BE73" s="127"/>
      <c r="BF73" s="127"/>
      <c r="BG73" s="127"/>
      <c r="BH73" s="127"/>
      <c r="BI73" s="127"/>
      <c r="BJ73" s="127"/>
      <c r="BK73" s="127"/>
      <c r="BL73" s="127"/>
      <c r="BM73" s="127"/>
      <c r="BN73" s="127"/>
      <c r="BO73" s="127"/>
      <c r="BP73" s="127"/>
      <c r="BQ73" s="127"/>
      <c r="BR73" s="127"/>
      <c r="BS73" s="127"/>
      <c r="BT73" s="127"/>
      <c r="BU73" s="127"/>
      <c r="BV73" s="127"/>
      <c r="BW73" s="127"/>
      <c r="BX73" s="127"/>
      <c r="BY73" s="127"/>
      <c r="BZ73" s="127"/>
      <c r="CA73" s="127"/>
      <c r="CB73" s="127"/>
      <c r="CC73" s="127"/>
      <c r="CD73" s="127"/>
      <c r="CE73" s="127"/>
      <c r="CF73" s="127"/>
      <c r="CG73" s="127"/>
      <c r="CH73" s="127"/>
      <c r="CI73" s="127"/>
      <c r="CJ73" s="127"/>
      <c r="CK73" s="127"/>
      <c r="CL73" s="127"/>
      <c r="CM73" s="127"/>
      <c r="CN73" s="127"/>
      <c r="CO73" s="127"/>
      <c r="CP73" s="127"/>
      <c r="CQ73" s="127"/>
      <c r="CR73" s="127"/>
      <c r="CS73" s="127"/>
      <c r="CT73" s="127"/>
      <c r="CU73" s="127"/>
      <c r="CV73" s="127"/>
      <c r="CW73" s="127"/>
      <c r="CX73" s="127"/>
      <c r="CY73" s="127"/>
      <c r="CZ73" s="127"/>
      <c r="DA73" s="127"/>
      <c r="DB73" s="127"/>
      <c r="DC73" s="127"/>
      <c r="DD73" s="127"/>
      <c r="DE73" s="127"/>
      <c r="DF73" s="127"/>
      <c r="DG73" s="127"/>
      <c r="DH73" s="127"/>
      <c r="DI73" s="127"/>
      <c r="DJ73" s="127"/>
      <c r="DK73" s="127"/>
      <c r="DL73" s="127"/>
      <c r="DM73" s="127"/>
      <c r="DN73" s="127"/>
      <c r="DO73" s="127"/>
      <c r="DP73" s="127"/>
      <c r="DQ73" s="127"/>
      <c r="DR73" s="127"/>
      <c r="DS73" s="127"/>
      <c r="DT73" s="127"/>
      <c r="DU73" s="127"/>
      <c r="DV73" s="127"/>
      <c r="DW73" s="127"/>
      <c r="DX73" s="127"/>
      <c r="DY73" s="127"/>
      <c r="DZ73" s="127"/>
      <c r="EA73" s="127"/>
      <c r="EB73" s="127"/>
      <c r="EC73" s="127"/>
      <c r="ED73" s="127"/>
      <c r="EE73" s="127"/>
      <c r="EF73" s="127"/>
      <c r="EG73" s="127"/>
      <c r="EH73" s="127"/>
      <c r="EI73" s="127"/>
      <c r="EJ73" s="127"/>
      <c r="EK73" s="127"/>
      <c r="EL73" s="127"/>
      <c r="EM73" s="127"/>
      <c r="EN73" s="127"/>
      <c r="EO73" s="127"/>
      <c r="EP73" s="127"/>
      <c r="EQ73" s="127"/>
      <c r="ER73" s="127"/>
      <c r="ES73" s="127"/>
      <c r="ET73" s="127"/>
      <c r="EU73" s="127"/>
      <c r="EV73" s="127"/>
      <c r="EW73" s="127"/>
      <c r="EX73" s="127"/>
      <c r="EY73" s="127"/>
      <c r="EZ73" s="127"/>
      <c r="FA73" s="127"/>
      <c r="FB73" s="127"/>
      <c r="FC73" s="127"/>
      <c r="FD73" s="127"/>
      <c r="FE73" s="127"/>
      <c r="FF73" s="127"/>
      <c r="FG73" s="127"/>
      <c r="FH73" s="127"/>
      <c r="FI73" s="127"/>
      <c r="FJ73" s="127"/>
      <c r="FK73" s="127"/>
      <c r="FL73" s="127"/>
      <c r="FM73" s="127"/>
      <c r="FN73" s="127"/>
      <c r="FO73" s="127"/>
      <c r="FP73" s="127"/>
      <c r="FQ73" s="127"/>
      <c r="FR73" s="127"/>
      <c r="FS73" s="127"/>
      <c r="FT73" s="127"/>
      <c r="FU73" s="127"/>
      <c r="FV73" s="127"/>
      <c r="FW73" s="127"/>
      <c r="FX73" s="127"/>
      <c r="FY73" s="127"/>
      <c r="FZ73" s="127"/>
      <c r="GA73" s="127"/>
      <c r="GB73" s="127"/>
      <c r="GC73" s="127"/>
      <c r="GD73" s="127"/>
      <c r="GE73" s="127"/>
      <c r="GF73" s="127"/>
      <c r="GG73" s="127"/>
      <c r="GH73" s="127"/>
      <c r="GI73" s="127"/>
      <c r="GJ73" s="127"/>
      <c r="GK73" s="127"/>
      <c r="GL73" s="127"/>
      <c r="GM73" s="127"/>
      <c r="GN73" s="127"/>
      <c r="GO73" s="127"/>
      <c r="GP73" s="127"/>
      <c r="GQ73" s="127"/>
      <c r="GR73" s="127"/>
      <c r="GS73" s="127"/>
      <c r="GT73" s="127"/>
      <c r="GU73" s="127"/>
      <c r="GV73" s="127"/>
      <c r="GW73" s="127"/>
      <c r="GX73" s="127"/>
      <c r="GY73" s="127"/>
      <c r="GZ73" s="127"/>
      <c r="HA73" s="127"/>
      <c r="HB73" s="127"/>
      <c r="HC73" s="127"/>
      <c r="HD73" s="127"/>
      <c r="HE73" s="127"/>
      <c r="HF73" s="127"/>
      <c r="HG73" s="127"/>
      <c r="HH73" s="127"/>
      <c r="HI73" s="127"/>
      <c r="HJ73" s="127"/>
      <c r="HK73" s="127"/>
      <c r="HL73" s="127"/>
      <c r="HM73" s="127"/>
      <c r="HN73" s="127"/>
      <c r="HO73" s="127"/>
      <c r="HP73" s="127"/>
      <c r="HQ73" s="127"/>
      <c r="HR73" s="127"/>
      <c r="HS73" s="127"/>
      <c r="HT73" s="127"/>
      <c r="HU73" s="127"/>
      <c r="HV73" s="127"/>
      <c r="HW73" s="127"/>
      <c r="HX73" s="127"/>
      <c r="HY73" s="127"/>
      <c r="HZ73" s="127"/>
      <c r="IA73" s="127"/>
      <c r="IB73" s="127"/>
      <c r="IC73" s="127"/>
      <c r="ID73" s="127"/>
      <c r="IE73" s="127"/>
      <c r="IF73" s="127"/>
      <c r="IG73" s="127"/>
      <c r="IH73" s="127"/>
      <c r="II73" s="127"/>
      <c r="IJ73" s="127"/>
      <c r="IK73" s="127"/>
      <c r="IL73" s="127"/>
      <c r="IM73" s="127"/>
      <c r="IN73" s="127"/>
      <c r="IO73" s="127"/>
      <c r="IP73" s="127"/>
      <c r="IQ73" s="127"/>
      <c r="IR73" s="127"/>
      <c r="IS73" s="127"/>
      <c r="IT73" s="127"/>
      <c r="IU73" s="127"/>
      <c r="IV73" s="127"/>
      <c r="IW73" s="127"/>
    </row>
    <row r="74" customFormat="false" ht="12.75" hidden="false" customHeight="false" outlineLevel="0" collapsed="false">
      <c r="A74" s="127"/>
      <c r="B74" s="127"/>
      <c r="C74" s="127"/>
      <c r="D74" s="127"/>
      <c r="E74" s="127"/>
      <c r="F74" s="127"/>
      <c r="G74" s="127"/>
      <c r="H74" s="127"/>
      <c r="I74" s="127"/>
      <c r="J74" s="127"/>
      <c r="K74" s="127"/>
      <c r="L74" s="127"/>
      <c r="M74" s="127"/>
      <c r="N74" s="127"/>
      <c r="O74" s="127"/>
      <c r="P74" s="127"/>
      <c r="Q74" s="127"/>
      <c r="R74" s="127"/>
      <c r="S74" s="127"/>
      <c r="T74" s="127"/>
      <c r="U74" s="127"/>
      <c r="V74" s="127"/>
      <c r="X74" s="145"/>
      <c r="Y74" s="145"/>
      <c r="Z74" s="145"/>
      <c r="AA74" s="127"/>
      <c r="AB74" s="127"/>
      <c r="AC74" s="127"/>
      <c r="AD74" s="127"/>
      <c r="AE74" s="127"/>
      <c r="AF74" s="127"/>
      <c r="AG74" s="127"/>
      <c r="AH74" s="127"/>
      <c r="AI74" s="127"/>
      <c r="AJ74" s="127"/>
      <c r="AK74" s="127"/>
      <c r="AL74" s="127"/>
      <c r="AM74" s="127"/>
      <c r="AN74" s="127"/>
      <c r="AO74" s="127"/>
      <c r="AP74" s="127"/>
      <c r="AQ74" s="127"/>
      <c r="AR74" s="127"/>
      <c r="AS74" s="127"/>
      <c r="AT74" s="127"/>
      <c r="AU74" s="127"/>
      <c r="AV74" s="127"/>
      <c r="AW74" s="127"/>
      <c r="AX74" s="127"/>
      <c r="AY74" s="127"/>
      <c r="AZ74" s="127"/>
      <c r="BA74" s="127"/>
      <c r="BB74" s="127"/>
      <c r="BC74" s="127"/>
      <c r="BD74" s="127"/>
      <c r="BE74" s="127"/>
      <c r="BF74" s="127"/>
      <c r="BG74" s="127"/>
      <c r="BH74" s="127"/>
      <c r="BI74" s="127"/>
      <c r="BJ74" s="127"/>
      <c r="BK74" s="127"/>
      <c r="BL74" s="127"/>
      <c r="BM74" s="127"/>
      <c r="BN74" s="127"/>
      <c r="BO74" s="127"/>
      <c r="BP74" s="127"/>
      <c r="BQ74" s="127"/>
      <c r="BR74" s="127"/>
      <c r="BS74" s="127"/>
      <c r="BT74" s="127"/>
      <c r="BU74" s="127"/>
      <c r="BV74" s="127"/>
      <c r="BW74" s="127"/>
      <c r="BX74" s="127"/>
      <c r="BY74" s="127"/>
      <c r="BZ74" s="127"/>
      <c r="CA74" s="127"/>
      <c r="CB74" s="127"/>
      <c r="CC74" s="127"/>
      <c r="CD74" s="127"/>
      <c r="CE74" s="127"/>
      <c r="CF74" s="127"/>
      <c r="CG74" s="127"/>
      <c r="CH74" s="127"/>
      <c r="CI74" s="127"/>
      <c r="CJ74" s="127"/>
      <c r="CK74" s="127"/>
      <c r="CL74" s="127"/>
      <c r="CM74" s="127"/>
      <c r="CN74" s="127"/>
      <c r="CO74" s="127"/>
      <c r="CP74" s="127"/>
      <c r="CQ74" s="127"/>
      <c r="CR74" s="127"/>
      <c r="CS74" s="127"/>
      <c r="CT74" s="127"/>
      <c r="CU74" s="127"/>
      <c r="CV74" s="127"/>
      <c r="CW74" s="127"/>
      <c r="CX74" s="127"/>
      <c r="CY74" s="127"/>
      <c r="CZ74" s="127"/>
      <c r="DA74" s="127"/>
      <c r="DB74" s="127"/>
      <c r="DC74" s="127"/>
      <c r="DD74" s="127"/>
      <c r="DE74" s="127"/>
      <c r="DF74" s="127"/>
      <c r="DG74" s="127"/>
      <c r="DH74" s="127"/>
      <c r="DI74" s="127"/>
      <c r="DJ74" s="127"/>
      <c r="DK74" s="127"/>
      <c r="DL74" s="127"/>
      <c r="DM74" s="127"/>
      <c r="DN74" s="127"/>
      <c r="DO74" s="127"/>
      <c r="DP74" s="127"/>
      <c r="DQ74" s="127"/>
      <c r="DR74" s="127"/>
      <c r="DS74" s="127"/>
      <c r="DT74" s="127"/>
      <c r="DU74" s="127"/>
      <c r="DV74" s="127"/>
      <c r="DW74" s="127"/>
      <c r="DX74" s="127"/>
      <c r="DY74" s="127"/>
      <c r="DZ74" s="127"/>
      <c r="EA74" s="127"/>
      <c r="EB74" s="127"/>
      <c r="EC74" s="127"/>
      <c r="ED74" s="127"/>
      <c r="EE74" s="127"/>
      <c r="EF74" s="127"/>
      <c r="EG74" s="127"/>
      <c r="EH74" s="127"/>
      <c r="EI74" s="127"/>
      <c r="EJ74" s="127"/>
      <c r="EK74" s="127"/>
      <c r="EL74" s="127"/>
      <c r="EM74" s="127"/>
      <c r="EN74" s="127"/>
      <c r="EO74" s="127"/>
      <c r="EP74" s="127"/>
      <c r="EQ74" s="127"/>
      <c r="ER74" s="127"/>
      <c r="ES74" s="127"/>
      <c r="ET74" s="127"/>
      <c r="EU74" s="127"/>
      <c r="EV74" s="127"/>
      <c r="EW74" s="127"/>
      <c r="EX74" s="127"/>
      <c r="EY74" s="127"/>
      <c r="EZ74" s="127"/>
      <c r="FA74" s="127"/>
      <c r="FB74" s="127"/>
      <c r="FC74" s="127"/>
      <c r="FD74" s="127"/>
      <c r="FE74" s="127"/>
      <c r="FF74" s="127"/>
      <c r="FG74" s="127"/>
      <c r="FH74" s="127"/>
      <c r="FI74" s="127"/>
      <c r="FJ74" s="127"/>
      <c r="FK74" s="127"/>
      <c r="FL74" s="127"/>
      <c r="FM74" s="127"/>
      <c r="FN74" s="127"/>
      <c r="FO74" s="127"/>
      <c r="FP74" s="127"/>
      <c r="FQ74" s="127"/>
      <c r="FR74" s="127"/>
      <c r="FS74" s="127"/>
      <c r="FT74" s="127"/>
      <c r="FU74" s="127"/>
      <c r="FV74" s="127"/>
      <c r="FW74" s="127"/>
      <c r="FX74" s="127"/>
      <c r="FY74" s="127"/>
      <c r="FZ74" s="127"/>
      <c r="GA74" s="127"/>
      <c r="GB74" s="127"/>
      <c r="GC74" s="127"/>
      <c r="GD74" s="127"/>
      <c r="GE74" s="127"/>
      <c r="GF74" s="127"/>
      <c r="GG74" s="127"/>
      <c r="GH74" s="127"/>
      <c r="GI74" s="127"/>
      <c r="GJ74" s="127"/>
      <c r="GK74" s="127"/>
      <c r="GL74" s="127"/>
      <c r="GM74" s="127"/>
      <c r="GN74" s="127"/>
      <c r="GO74" s="127"/>
      <c r="GP74" s="127"/>
      <c r="GQ74" s="127"/>
      <c r="GR74" s="127"/>
      <c r="GS74" s="127"/>
      <c r="GT74" s="127"/>
      <c r="GU74" s="127"/>
      <c r="GV74" s="127"/>
      <c r="GW74" s="127"/>
      <c r="GX74" s="127"/>
      <c r="GY74" s="127"/>
      <c r="GZ74" s="127"/>
      <c r="HA74" s="127"/>
      <c r="HB74" s="127"/>
      <c r="HC74" s="127"/>
      <c r="HD74" s="127"/>
      <c r="HE74" s="127"/>
      <c r="HF74" s="127"/>
      <c r="HG74" s="127"/>
      <c r="HH74" s="127"/>
      <c r="HI74" s="127"/>
      <c r="HJ74" s="127"/>
      <c r="HK74" s="127"/>
      <c r="HL74" s="127"/>
      <c r="HM74" s="127"/>
      <c r="HN74" s="127"/>
      <c r="HO74" s="127"/>
      <c r="HP74" s="127"/>
      <c r="HQ74" s="127"/>
      <c r="HR74" s="127"/>
      <c r="HS74" s="127"/>
      <c r="HT74" s="127"/>
      <c r="HU74" s="127"/>
      <c r="HV74" s="127"/>
      <c r="HW74" s="127"/>
      <c r="HX74" s="127"/>
      <c r="HY74" s="127"/>
      <c r="HZ74" s="127"/>
      <c r="IA74" s="127"/>
      <c r="IB74" s="127"/>
      <c r="IC74" s="127"/>
      <c r="ID74" s="127"/>
      <c r="IE74" s="127"/>
      <c r="IF74" s="127"/>
      <c r="IG74" s="127"/>
      <c r="IH74" s="127"/>
      <c r="II74" s="127"/>
      <c r="IJ74" s="127"/>
      <c r="IK74" s="127"/>
      <c r="IL74" s="127"/>
      <c r="IM74" s="127"/>
      <c r="IN74" s="127"/>
      <c r="IO74" s="127"/>
      <c r="IP74" s="127"/>
      <c r="IQ74" s="127"/>
      <c r="IR74" s="127"/>
      <c r="IS74" s="127"/>
      <c r="IT74" s="127"/>
      <c r="IU74" s="127"/>
      <c r="IV74" s="127"/>
      <c r="IW74" s="127"/>
    </row>
    <row r="75" customFormat="false" ht="12.75" hidden="false" customHeight="false" outlineLevel="0" collapsed="false">
      <c r="A75" s="156" t="s">
        <v>167</v>
      </c>
      <c r="B75" s="147"/>
      <c r="C75" s="147"/>
      <c r="D75" s="147"/>
      <c r="E75" s="147"/>
      <c r="F75" s="147"/>
      <c r="G75" s="147"/>
      <c r="H75" s="127"/>
      <c r="I75" s="127"/>
      <c r="J75" s="127"/>
      <c r="K75" s="127"/>
      <c r="L75" s="127"/>
      <c r="M75" s="127"/>
      <c r="N75" s="127"/>
      <c r="O75" s="127"/>
      <c r="P75" s="127"/>
      <c r="Q75" s="127"/>
      <c r="R75" s="127"/>
      <c r="S75" s="127"/>
      <c r="T75" s="127"/>
      <c r="U75" s="127"/>
      <c r="V75" s="127"/>
      <c r="X75" s="145"/>
      <c r="Y75" s="145"/>
      <c r="Z75" s="145"/>
      <c r="AA75" s="127"/>
      <c r="AB75" s="127"/>
      <c r="AC75" s="127"/>
      <c r="AD75" s="127"/>
      <c r="AE75" s="127"/>
      <c r="AF75" s="127"/>
      <c r="AG75" s="127"/>
      <c r="AH75" s="127"/>
      <c r="AI75" s="127"/>
      <c r="AJ75" s="127"/>
      <c r="AK75" s="127"/>
      <c r="AL75" s="127"/>
      <c r="AM75" s="127"/>
      <c r="AN75" s="127"/>
      <c r="AO75" s="127"/>
      <c r="AP75" s="127"/>
      <c r="AQ75" s="127"/>
      <c r="AR75" s="127"/>
      <c r="AS75" s="127"/>
      <c r="AT75" s="127"/>
      <c r="AU75" s="127"/>
      <c r="AV75" s="127"/>
      <c r="AW75" s="127"/>
      <c r="AX75" s="127"/>
      <c r="AY75" s="127"/>
      <c r="AZ75" s="127"/>
      <c r="BA75" s="127"/>
      <c r="BB75" s="127"/>
      <c r="BC75" s="127"/>
      <c r="BD75" s="127"/>
      <c r="BE75" s="127"/>
      <c r="BF75" s="127"/>
      <c r="BG75" s="127"/>
      <c r="BH75" s="127"/>
      <c r="BI75" s="127"/>
      <c r="BJ75" s="127"/>
      <c r="BK75" s="127"/>
      <c r="BL75" s="127"/>
      <c r="BM75" s="127"/>
      <c r="BN75" s="127"/>
      <c r="BO75" s="127"/>
      <c r="BP75" s="127"/>
      <c r="BQ75" s="127"/>
      <c r="BR75" s="127"/>
      <c r="BS75" s="127"/>
      <c r="BT75" s="127"/>
      <c r="BU75" s="127"/>
      <c r="BV75" s="127"/>
      <c r="BW75" s="127"/>
      <c r="BX75" s="127"/>
      <c r="BY75" s="127"/>
      <c r="BZ75" s="127"/>
      <c r="CA75" s="127"/>
      <c r="CB75" s="127"/>
      <c r="CC75" s="127"/>
      <c r="CD75" s="127"/>
      <c r="CE75" s="127"/>
      <c r="CF75" s="127"/>
      <c r="CG75" s="127"/>
      <c r="CH75" s="127"/>
      <c r="CI75" s="127"/>
      <c r="CJ75" s="127"/>
      <c r="CK75" s="127"/>
      <c r="CL75" s="127"/>
      <c r="CM75" s="127"/>
      <c r="CN75" s="127"/>
      <c r="CO75" s="127"/>
      <c r="CP75" s="127"/>
      <c r="CQ75" s="127"/>
      <c r="CR75" s="127"/>
      <c r="CS75" s="127"/>
      <c r="CT75" s="127"/>
      <c r="CU75" s="127"/>
      <c r="CV75" s="127"/>
      <c r="CW75" s="127"/>
      <c r="CX75" s="127"/>
      <c r="CY75" s="127"/>
      <c r="CZ75" s="127"/>
      <c r="DA75" s="127"/>
      <c r="DB75" s="127"/>
      <c r="DC75" s="127"/>
      <c r="DD75" s="127"/>
      <c r="DE75" s="127"/>
      <c r="DF75" s="127"/>
      <c r="DG75" s="127"/>
      <c r="DH75" s="127"/>
      <c r="DI75" s="127"/>
      <c r="DJ75" s="127"/>
      <c r="DK75" s="127"/>
      <c r="DL75" s="127"/>
      <c r="DM75" s="127"/>
      <c r="DN75" s="127"/>
      <c r="DO75" s="127"/>
      <c r="DP75" s="127"/>
      <c r="DQ75" s="127"/>
      <c r="DR75" s="127"/>
      <c r="DS75" s="127"/>
      <c r="DT75" s="127"/>
      <c r="DU75" s="127"/>
      <c r="DV75" s="127"/>
      <c r="DW75" s="127"/>
      <c r="DX75" s="127"/>
      <c r="DY75" s="127"/>
      <c r="DZ75" s="127"/>
      <c r="EA75" s="127"/>
      <c r="EB75" s="127"/>
      <c r="EC75" s="127"/>
      <c r="ED75" s="127"/>
      <c r="EE75" s="127"/>
      <c r="EF75" s="127"/>
      <c r="EG75" s="127"/>
      <c r="EH75" s="127"/>
      <c r="EI75" s="127"/>
      <c r="EJ75" s="127"/>
      <c r="EK75" s="127"/>
      <c r="EL75" s="127"/>
      <c r="EM75" s="127"/>
      <c r="EN75" s="127"/>
      <c r="EO75" s="127"/>
      <c r="EP75" s="127"/>
      <c r="EQ75" s="127"/>
      <c r="ER75" s="127"/>
      <c r="ES75" s="127"/>
      <c r="ET75" s="127"/>
      <c r="EU75" s="127"/>
      <c r="EV75" s="127"/>
      <c r="EW75" s="127"/>
      <c r="EX75" s="127"/>
      <c r="EY75" s="127"/>
      <c r="EZ75" s="127"/>
      <c r="FA75" s="127"/>
      <c r="FB75" s="127"/>
      <c r="FC75" s="127"/>
      <c r="FD75" s="127"/>
      <c r="FE75" s="127"/>
      <c r="FF75" s="127"/>
      <c r="FG75" s="127"/>
      <c r="FH75" s="127"/>
      <c r="FI75" s="127"/>
      <c r="FJ75" s="127"/>
      <c r="FK75" s="127"/>
      <c r="FL75" s="127"/>
      <c r="FM75" s="127"/>
      <c r="FN75" s="127"/>
      <c r="FO75" s="127"/>
      <c r="FP75" s="127"/>
      <c r="FQ75" s="127"/>
      <c r="FR75" s="127"/>
      <c r="FS75" s="127"/>
      <c r="FT75" s="127"/>
      <c r="FU75" s="127"/>
      <c r="FV75" s="127"/>
      <c r="FW75" s="127"/>
      <c r="FX75" s="127"/>
      <c r="FY75" s="127"/>
      <c r="FZ75" s="127"/>
      <c r="GA75" s="127"/>
      <c r="GB75" s="127"/>
      <c r="GC75" s="127"/>
      <c r="GD75" s="127"/>
      <c r="GE75" s="127"/>
      <c r="GF75" s="127"/>
      <c r="GG75" s="127"/>
      <c r="GH75" s="127"/>
      <c r="GI75" s="127"/>
      <c r="GJ75" s="127"/>
      <c r="GK75" s="127"/>
      <c r="GL75" s="127"/>
      <c r="GM75" s="127"/>
      <c r="GN75" s="127"/>
      <c r="GO75" s="127"/>
      <c r="GP75" s="127"/>
      <c r="GQ75" s="127"/>
      <c r="GR75" s="127"/>
      <c r="GS75" s="127"/>
      <c r="GT75" s="127"/>
      <c r="GU75" s="127"/>
      <c r="GV75" s="127"/>
      <c r="GW75" s="127"/>
      <c r="GX75" s="127"/>
      <c r="GY75" s="127"/>
      <c r="GZ75" s="127"/>
      <c r="HA75" s="127"/>
      <c r="HB75" s="127"/>
      <c r="HC75" s="127"/>
      <c r="HD75" s="127"/>
      <c r="HE75" s="127"/>
      <c r="HF75" s="127"/>
      <c r="HG75" s="127"/>
      <c r="HH75" s="127"/>
      <c r="HI75" s="127"/>
      <c r="HJ75" s="127"/>
      <c r="HK75" s="127"/>
      <c r="HL75" s="127"/>
      <c r="HM75" s="127"/>
      <c r="HN75" s="127"/>
      <c r="HO75" s="127"/>
      <c r="HP75" s="127"/>
      <c r="HQ75" s="127"/>
      <c r="HR75" s="127"/>
      <c r="HS75" s="127"/>
      <c r="HT75" s="127"/>
      <c r="HU75" s="127"/>
      <c r="HV75" s="127"/>
      <c r="HW75" s="127"/>
      <c r="HX75" s="127"/>
      <c r="HY75" s="127"/>
      <c r="HZ75" s="127"/>
      <c r="IA75" s="127"/>
      <c r="IB75" s="127"/>
      <c r="IC75" s="127"/>
      <c r="ID75" s="127"/>
      <c r="IE75" s="127"/>
      <c r="IF75" s="127"/>
      <c r="IG75" s="127"/>
      <c r="IH75" s="127"/>
      <c r="II75" s="127"/>
      <c r="IJ75" s="127"/>
      <c r="IK75" s="127"/>
      <c r="IL75" s="127"/>
      <c r="IM75" s="127"/>
      <c r="IN75" s="127"/>
      <c r="IO75" s="127"/>
      <c r="IP75" s="127"/>
      <c r="IQ75" s="127"/>
      <c r="IR75" s="127"/>
      <c r="IS75" s="127"/>
      <c r="IT75" s="127"/>
      <c r="IU75" s="127"/>
      <c r="IV75" s="127"/>
      <c r="IW75" s="127"/>
    </row>
    <row r="76" customFormat="false" ht="12.75" hidden="false" customHeight="false" outlineLevel="0" collapsed="false">
      <c r="A76" s="127" t="s">
        <v>182</v>
      </c>
      <c r="B76" s="147"/>
      <c r="C76" s="212" t="n">
        <v>165109.998521476</v>
      </c>
      <c r="D76" s="212" t="n">
        <v>134136.500461683</v>
      </c>
      <c r="E76" s="212" t="n">
        <v>136186.439532696</v>
      </c>
      <c r="F76" s="212" t="n">
        <v>243049.899182997</v>
      </c>
      <c r="G76" s="212" t="n">
        <v>247403.357844707</v>
      </c>
      <c r="H76" s="212" t="n">
        <v>256635.67814171</v>
      </c>
      <c r="I76" s="212" t="n">
        <v>254709.664032306</v>
      </c>
      <c r="J76" s="212" t="n">
        <v>248326.923550987</v>
      </c>
      <c r="K76" s="212" t="n">
        <v>250442.367983891</v>
      </c>
      <c r="L76" s="212" t="n">
        <v>268123.788546044</v>
      </c>
      <c r="M76" s="212" t="n">
        <v>228578.335783013</v>
      </c>
      <c r="N76" s="212" t="n">
        <v>215298.533770356</v>
      </c>
      <c r="O76" s="212" t="n">
        <v>214631.002657956</v>
      </c>
      <c r="P76" s="212" t="n">
        <v>221180.013660536</v>
      </c>
      <c r="Q76" s="212" t="n">
        <v>216593.429194614</v>
      </c>
      <c r="R76" s="212" t="n">
        <v>194696.764367979</v>
      </c>
      <c r="S76" s="212" t="n">
        <v>167960.118830259</v>
      </c>
      <c r="T76" s="212" t="n">
        <v>168344.205551105</v>
      </c>
      <c r="U76" s="212" t="n">
        <v>177984.766563671</v>
      </c>
      <c r="V76" s="212" t="n">
        <v>180038.392343118</v>
      </c>
      <c r="X76" s="145"/>
      <c r="Y76" s="145"/>
      <c r="Z76" s="145"/>
      <c r="AA76" s="127"/>
      <c r="AB76" s="127"/>
      <c r="AC76" s="127"/>
      <c r="AD76" s="127"/>
      <c r="AE76" s="127"/>
      <c r="AF76" s="127"/>
      <c r="AG76" s="127"/>
      <c r="AH76" s="127"/>
      <c r="AI76" s="127"/>
      <c r="AJ76" s="127"/>
      <c r="AK76" s="127"/>
      <c r="AL76" s="127"/>
      <c r="AM76" s="127"/>
      <c r="AN76" s="127"/>
      <c r="AO76" s="127"/>
      <c r="AP76" s="127"/>
      <c r="AQ76" s="127"/>
      <c r="AR76" s="127"/>
      <c r="AS76" s="127"/>
      <c r="AT76" s="127"/>
      <c r="AU76" s="127"/>
      <c r="AV76" s="127"/>
      <c r="AW76" s="127"/>
      <c r="AX76" s="127"/>
      <c r="AY76" s="127"/>
      <c r="AZ76" s="127"/>
      <c r="BA76" s="127"/>
      <c r="BB76" s="127"/>
      <c r="BC76" s="127"/>
      <c r="BD76" s="127"/>
      <c r="BE76" s="127"/>
      <c r="BF76" s="127"/>
      <c r="BG76" s="127"/>
      <c r="BH76" s="127"/>
      <c r="BI76" s="127"/>
      <c r="BJ76" s="127"/>
      <c r="BK76" s="127"/>
      <c r="BL76" s="127"/>
      <c r="BM76" s="127"/>
      <c r="BN76" s="127"/>
      <c r="BO76" s="127"/>
      <c r="BP76" s="127"/>
      <c r="BQ76" s="127"/>
      <c r="BR76" s="127"/>
      <c r="BS76" s="127"/>
      <c r="BT76" s="127"/>
      <c r="BU76" s="127"/>
      <c r="BV76" s="127"/>
      <c r="BW76" s="127"/>
      <c r="BX76" s="127"/>
      <c r="BY76" s="127"/>
      <c r="BZ76" s="127"/>
      <c r="CA76" s="127"/>
      <c r="CB76" s="127"/>
      <c r="CC76" s="127"/>
      <c r="CD76" s="127"/>
      <c r="CE76" s="127"/>
      <c r="CF76" s="127"/>
      <c r="CG76" s="127"/>
      <c r="CH76" s="127"/>
      <c r="CI76" s="127"/>
      <c r="CJ76" s="127"/>
      <c r="CK76" s="127"/>
      <c r="CL76" s="127"/>
      <c r="CM76" s="127"/>
      <c r="CN76" s="127"/>
      <c r="CO76" s="127"/>
      <c r="CP76" s="127"/>
      <c r="CQ76" s="127"/>
      <c r="CR76" s="127"/>
      <c r="CS76" s="127"/>
      <c r="CT76" s="127"/>
      <c r="CU76" s="127"/>
      <c r="CV76" s="127"/>
      <c r="CW76" s="127"/>
      <c r="CX76" s="127"/>
      <c r="CY76" s="127"/>
      <c r="CZ76" s="127"/>
      <c r="DA76" s="127"/>
      <c r="DB76" s="127"/>
      <c r="DC76" s="127"/>
      <c r="DD76" s="127"/>
      <c r="DE76" s="127"/>
      <c r="DF76" s="127"/>
      <c r="DG76" s="127"/>
      <c r="DH76" s="127"/>
      <c r="DI76" s="127"/>
      <c r="DJ76" s="127"/>
      <c r="DK76" s="127"/>
      <c r="DL76" s="127"/>
      <c r="DM76" s="127"/>
      <c r="DN76" s="127"/>
      <c r="DO76" s="127"/>
      <c r="DP76" s="127"/>
      <c r="DQ76" s="127"/>
      <c r="DR76" s="127"/>
      <c r="DS76" s="127"/>
      <c r="DT76" s="127"/>
      <c r="DU76" s="127"/>
      <c r="DV76" s="127"/>
      <c r="DW76" s="127"/>
      <c r="DX76" s="127"/>
      <c r="DY76" s="127"/>
      <c r="DZ76" s="127"/>
      <c r="EA76" s="127"/>
      <c r="EB76" s="127"/>
      <c r="EC76" s="127"/>
      <c r="ED76" s="127"/>
      <c r="EE76" s="127"/>
      <c r="EF76" s="127"/>
      <c r="EG76" s="127"/>
      <c r="EH76" s="127"/>
      <c r="EI76" s="127"/>
      <c r="EJ76" s="127"/>
      <c r="EK76" s="127"/>
      <c r="EL76" s="127"/>
      <c r="EM76" s="127"/>
      <c r="EN76" s="127"/>
      <c r="EO76" s="127"/>
      <c r="EP76" s="127"/>
      <c r="EQ76" s="127"/>
      <c r="ER76" s="127"/>
      <c r="ES76" s="127"/>
      <c r="ET76" s="127"/>
      <c r="EU76" s="127"/>
      <c r="EV76" s="127"/>
      <c r="EW76" s="127"/>
      <c r="EX76" s="127"/>
      <c r="EY76" s="127"/>
      <c r="EZ76" s="127"/>
      <c r="FA76" s="127"/>
      <c r="FB76" s="127"/>
      <c r="FC76" s="127"/>
      <c r="FD76" s="127"/>
      <c r="FE76" s="127"/>
      <c r="FF76" s="127"/>
      <c r="FG76" s="127"/>
      <c r="FH76" s="127"/>
      <c r="FI76" s="127"/>
      <c r="FJ76" s="127"/>
      <c r="FK76" s="127"/>
      <c r="FL76" s="127"/>
      <c r="FM76" s="127"/>
      <c r="FN76" s="127"/>
      <c r="FO76" s="127"/>
      <c r="FP76" s="127"/>
      <c r="FQ76" s="127"/>
      <c r="FR76" s="127"/>
      <c r="FS76" s="127"/>
      <c r="FT76" s="127"/>
      <c r="FU76" s="127"/>
      <c r="FV76" s="127"/>
      <c r="FW76" s="127"/>
      <c r="FX76" s="127"/>
      <c r="FY76" s="127"/>
      <c r="FZ76" s="127"/>
      <c r="GA76" s="127"/>
      <c r="GB76" s="127"/>
      <c r="GC76" s="127"/>
      <c r="GD76" s="127"/>
      <c r="GE76" s="127"/>
      <c r="GF76" s="127"/>
      <c r="GG76" s="127"/>
      <c r="GH76" s="127"/>
      <c r="GI76" s="127"/>
      <c r="GJ76" s="127"/>
      <c r="GK76" s="127"/>
      <c r="GL76" s="127"/>
      <c r="GM76" s="127"/>
      <c r="GN76" s="127"/>
      <c r="GO76" s="127"/>
      <c r="GP76" s="127"/>
      <c r="GQ76" s="127"/>
      <c r="GR76" s="127"/>
      <c r="GS76" s="127"/>
      <c r="GT76" s="127"/>
      <c r="GU76" s="127"/>
      <c r="GV76" s="127"/>
      <c r="GW76" s="127"/>
      <c r="GX76" s="127"/>
      <c r="GY76" s="127"/>
      <c r="GZ76" s="127"/>
      <c r="HA76" s="127"/>
      <c r="HB76" s="127"/>
      <c r="HC76" s="127"/>
      <c r="HD76" s="127"/>
      <c r="HE76" s="127"/>
      <c r="HF76" s="127"/>
      <c r="HG76" s="127"/>
      <c r="HH76" s="127"/>
      <c r="HI76" s="127"/>
      <c r="HJ76" s="127"/>
      <c r="HK76" s="127"/>
      <c r="HL76" s="127"/>
      <c r="HM76" s="127"/>
      <c r="HN76" s="127"/>
      <c r="HO76" s="127"/>
      <c r="HP76" s="127"/>
      <c r="HQ76" s="127"/>
      <c r="HR76" s="127"/>
      <c r="HS76" s="127"/>
      <c r="HT76" s="127"/>
      <c r="HU76" s="127"/>
      <c r="HV76" s="127"/>
      <c r="HW76" s="127"/>
      <c r="HX76" s="127"/>
      <c r="HY76" s="127"/>
      <c r="HZ76" s="127"/>
      <c r="IA76" s="127"/>
      <c r="IB76" s="127"/>
      <c r="IC76" s="127"/>
      <c r="ID76" s="127"/>
      <c r="IE76" s="127"/>
      <c r="IF76" s="127"/>
      <c r="IG76" s="127"/>
      <c r="IH76" s="127"/>
      <c r="II76" s="127"/>
      <c r="IJ76" s="127"/>
      <c r="IK76" s="127"/>
      <c r="IL76" s="127"/>
      <c r="IM76" s="127"/>
      <c r="IN76" s="127"/>
      <c r="IO76" s="127"/>
      <c r="IP76" s="127"/>
      <c r="IQ76" s="127"/>
      <c r="IR76" s="127"/>
      <c r="IS76" s="127"/>
      <c r="IT76" s="127"/>
      <c r="IU76" s="127"/>
      <c r="IV76" s="127"/>
      <c r="IW76" s="127"/>
    </row>
    <row r="77" customFormat="false" ht="12.75" hidden="false" customHeight="false" outlineLevel="0" collapsed="false">
      <c r="A77" s="127" t="s">
        <v>183</v>
      </c>
      <c r="B77" s="147"/>
      <c r="C77" s="212" t="n">
        <v>205928.16206752</v>
      </c>
      <c r="D77" s="212" t="n">
        <v>273572.142901988</v>
      </c>
      <c r="E77" s="212" t="n">
        <v>229592.829617979</v>
      </c>
      <c r="F77" s="212" t="n">
        <v>263163.343232855</v>
      </c>
      <c r="G77" s="212" t="n">
        <v>251822.074541058</v>
      </c>
      <c r="H77" s="212" t="n">
        <v>228042.494542299</v>
      </c>
      <c r="I77" s="212" t="n">
        <v>208063.127462611</v>
      </c>
      <c r="J77" s="212" t="n">
        <v>202145.887819123</v>
      </c>
      <c r="K77" s="212" t="n">
        <v>187796.857387734</v>
      </c>
      <c r="L77" s="212" t="n">
        <v>184856.352985274</v>
      </c>
      <c r="M77" s="212" t="n">
        <v>197719.681023069</v>
      </c>
      <c r="N77" s="212" t="n">
        <v>215298.533770356</v>
      </c>
      <c r="O77" s="212" t="n">
        <v>214631.002657956</v>
      </c>
      <c r="P77" s="212" t="n">
        <v>221180.013660536</v>
      </c>
      <c r="Q77" s="212" t="n">
        <v>216593.429194614</v>
      </c>
      <c r="R77" s="212" t="n">
        <v>194696.764367979</v>
      </c>
      <c r="S77" s="212" t="n">
        <v>167960.118830259</v>
      </c>
      <c r="T77" s="212" t="n">
        <v>168344.205551105</v>
      </c>
      <c r="U77" s="212" t="n">
        <v>177984.766563671</v>
      </c>
      <c r="V77" s="212" t="n">
        <v>180038.392343118</v>
      </c>
      <c r="X77" s="145"/>
      <c r="Y77" s="145"/>
      <c r="Z77" s="145"/>
      <c r="AA77" s="127"/>
      <c r="AB77" s="127"/>
      <c r="AC77" s="127"/>
      <c r="AD77" s="127"/>
      <c r="AE77" s="127"/>
      <c r="AF77" s="127"/>
      <c r="AG77" s="127"/>
      <c r="AH77" s="127"/>
      <c r="AI77" s="127"/>
      <c r="AJ77" s="127"/>
      <c r="AK77" s="127"/>
      <c r="AL77" s="127"/>
      <c r="AM77" s="127"/>
      <c r="AN77" s="127"/>
      <c r="AO77" s="127"/>
      <c r="AP77" s="127"/>
      <c r="AQ77" s="127"/>
      <c r="AR77" s="127"/>
      <c r="AS77" s="127"/>
      <c r="AT77" s="127"/>
      <c r="AU77" s="127"/>
      <c r="AV77" s="127"/>
      <c r="AW77" s="127"/>
      <c r="AX77" s="127"/>
      <c r="AY77" s="127"/>
      <c r="AZ77" s="127"/>
      <c r="BA77" s="127"/>
      <c r="BB77" s="127"/>
      <c r="BC77" s="127"/>
      <c r="BD77" s="127"/>
      <c r="BE77" s="127"/>
      <c r="BF77" s="127"/>
      <c r="BG77" s="127"/>
      <c r="BH77" s="127"/>
      <c r="BI77" s="127"/>
      <c r="BJ77" s="127"/>
      <c r="BK77" s="127"/>
      <c r="BL77" s="127"/>
      <c r="BM77" s="127"/>
      <c r="BN77" s="127"/>
      <c r="BO77" s="127"/>
      <c r="BP77" s="127"/>
      <c r="BQ77" s="127"/>
      <c r="BR77" s="127"/>
      <c r="BS77" s="127"/>
      <c r="BT77" s="127"/>
      <c r="BU77" s="127"/>
      <c r="BV77" s="127"/>
      <c r="BW77" s="127"/>
      <c r="BX77" s="127"/>
      <c r="BY77" s="127"/>
      <c r="BZ77" s="127"/>
      <c r="CA77" s="127"/>
      <c r="CB77" s="127"/>
      <c r="CC77" s="127"/>
      <c r="CD77" s="127"/>
      <c r="CE77" s="127"/>
      <c r="CF77" s="127"/>
      <c r="CG77" s="127"/>
      <c r="CH77" s="127"/>
      <c r="CI77" s="127"/>
      <c r="CJ77" s="127"/>
      <c r="CK77" s="127"/>
      <c r="CL77" s="127"/>
      <c r="CM77" s="127"/>
      <c r="CN77" s="127"/>
      <c r="CO77" s="127"/>
      <c r="CP77" s="127"/>
      <c r="CQ77" s="127"/>
      <c r="CR77" s="127"/>
      <c r="CS77" s="127"/>
      <c r="CT77" s="127"/>
      <c r="CU77" s="127"/>
      <c r="CV77" s="127"/>
      <c r="CW77" s="127"/>
      <c r="CX77" s="127"/>
      <c r="CY77" s="127"/>
      <c r="CZ77" s="127"/>
      <c r="DA77" s="127"/>
      <c r="DB77" s="127"/>
      <c r="DC77" s="127"/>
      <c r="DD77" s="127"/>
      <c r="DE77" s="127"/>
      <c r="DF77" s="127"/>
      <c r="DG77" s="127"/>
      <c r="DH77" s="127"/>
      <c r="DI77" s="127"/>
      <c r="DJ77" s="127"/>
      <c r="DK77" s="127"/>
      <c r="DL77" s="127"/>
      <c r="DM77" s="127"/>
      <c r="DN77" s="127"/>
      <c r="DO77" s="127"/>
      <c r="DP77" s="127"/>
      <c r="DQ77" s="127"/>
      <c r="DR77" s="127"/>
      <c r="DS77" s="127"/>
      <c r="DT77" s="127"/>
      <c r="DU77" s="127"/>
      <c r="DV77" s="127"/>
      <c r="DW77" s="127"/>
      <c r="DX77" s="127"/>
      <c r="DY77" s="127"/>
      <c r="DZ77" s="127"/>
      <c r="EA77" s="127"/>
      <c r="EB77" s="127"/>
      <c r="EC77" s="127"/>
      <c r="ED77" s="127"/>
      <c r="EE77" s="127"/>
      <c r="EF77" s="127"/>
      <c r="EG77" s="127"/>
      <c r="EH77" s="127"/>
      <c r="EI77" s="127"/>
      <c r="EJ77" s="127"/>
      <c r="EK77" s="127"/>
      <c r="EL77" s="127"/>
      <c r="EM77" s="127"/>
      <c r="EN77" s="127"/>
      <c r="EO77" s="127"/>
      <c r="EP77" s="127"/>
      <c r="EQ77" s="127"/>
      <c r="ER77" s="127"/>
      <c r="ES77" s="127"/>
      <c r="ET77" s="127"/>
      <c r="EU77" s="127"/>
      <c r="EV77" s="127"/>
      <c r="EW77" s="127"/>
      <c r="EX77" s="127"/>
      <c r="EY77" s="127"/>
      <c r="EZ77" s="127"/>
      <c r="FA77" s="127"/>
      <c r="FB77" s="127"/>
      <c r="FC77" s="127"/>
      <c r="FD77" s="127"/>
      <c r="FE77" s="127"/>
      <c r="FF77" s="127"/>
      <c r="FG77" s="127"/>
      <c r="FH77" s="127"/>
      <c r="FI77" s="127"/>
      <c r="FJ77" s="127"/>
      <c r="FK77" s="127"/>
      <c r="FL77" s="127"/>
      <c r="FM77" s="127"/>
      <c r="FN77" s="127"/>
      <c r="FO77" s="127"/>
      <c r="FP77" s="127"/>
      <c r="FQ77" s="127"/>
      <c r="FR77" s="127"/>
      <c r="FS77" s="127"/>
      <c r="FT77" s="127"/>
      <c r="FU77" s="127"/>
      <c r="FV77" s="127"/>
      <c r="FW77" s="127"/>
      <c r="FX77" s="127"/>
      <c r="FY77" s="127"/>
      <c r="FZ77" s="127"/>
      <c r="GA77" s="127"/>
      <c r="GB77" s="127"/>
      <c r="GC77" s="127"/>
      <c r="GD77" s="127"/>
      <c r="GE77" s="127"/>
      <c r="GF77" s="127"/>
      <c r="GG77" s="127"/>
      <c r="GH77" s="127"/>
      <c r="GI77" s="127"/>
      <c r="GJ77" s="127"/>
      <c r="GK77" s="127"/>
      <c r="GL77" s="127"/>
      <c r="GM77" s="127"/>
      <c r="GN77" s="127"/>
      <c r="GO77" s="127"/>
      <c r="GP77" s="127"/>
      <c r="GQ77" s="127"/>
      <c r="GR77" s="127"/>
      <c r="GS77" s="127"/>
      <c r="GT77" s="127"/>
      <c r="GU77" s="127"/>
      <c r="GV77" s="127"/>
      <c r="GW77" s="127"/>
      <c r="GX77" s="127"/>
      <c r="GY77" s="127"/>
      <c r="GZ77" s="127"/>
      <c r="HA77" s="127"/>
      <c r="HB77" s="127"/>
      <c r="HC77" s="127"/>
      <c r="HD77" s="127"/>
      <c r="HE77" s="127"/>
      <c r="HF77" s="127"/>
      <c r="HG77" s="127"/>
      <c r="HH77" s="127"/>
      <c r="HI77" s="127"/>
      <c r="HJ77" s="127"/>
      <c r="HK77" s="127"/>
      <c r="HL77" s="127"/>
      <c r="HM77" s="127"/>
      <c r="HN77" s="127"/>
      <c r="HO77" s="127"/>
      <c r="HP77" s="127"/>
      <c r="HQ77" s="127"/>
      <c r="HR77" s="127"/>
      <c r="HS77" s="127"/>
      <c r="HT77" s="127"/>
      <c r="HU77" s="127"/>
      <c r="HV77" s="127"/>
      <c r="HW77" s="127"/>
      <c r="HX77" s="127"/>
      <c r="HY77" s="127"/>
      <c r="HZ77" s="127"/>
      <c r="IA77" s="127"/>
      <c r="IB77" s="127"/>
      <c r="IC77" s="127"/>
      <c r="ID77" s="127"/>
      <c r="IE77" s="127"/>
      <c r="IF77" s="127"/>
      <c r="IG77" s="127"/>
      <c r="IH77" s="127"/>
      <c r="II77" s="127"/>
      <c r="IJ77" s="127"/>
      <c r="IK77" s="127"/>
      <c r="IL77" s="127"/>
      <c r="IM77" s="127"/>
      <c r="IN77" s="127"/>
      <c r="IO77" s="127"/>
      <c r="IP77" s="127"/>
      <c r="IQ77" s="127"/>
      <c r="IR77" s="127"/>
      <c r="IS77" s="127"/>
      <c r="IT77" s="127"/>
      <c r="IU77" s="127"/>
      <c r="IV77" s="127"/>
      <c r="IW77" s="127"/>
    </row>
    <row r="78" customFormat="false" ht="12.75" hidden="false" customHeight="false" outlineLevel="0" collapsed="false">
      <c r="A78" s="127"/>
      <c r="B78" s="147"/>
      <c r="C78" s="147"/>
      <c r="D78" s="147"/>
      <c r="E78" s="147"/>
      <c r="F78" s="147"/>
      <c r="G78" s="147"/>
      <c r="H78" s="127"/>
      <c r="I78" s="127"/>
      <c r="J78" s="127"/>
      <c r="K78" s="127"/>
      <c r="L78" s="127"/>
      <c r="M78" s="127"/>
      <c r="N78" s="127"/>
      <c r="O78" s="127"/>
      <c r="P78" s="127"/>
      <c r="Q78" s="127"/>
      <c r="R78" s="127"/>
      <c r="S78" s="127"/>
      <c r="T78" s="127"/>
      <c r="U78" s="127"/>
      <c r="V78" s="127"/>
      <c r="X78" s="145"/>
      <c r="Y78" s="145"/>
      <c r="Z78" s="145"/>
      <c r="AA78" s="127"/>
      <c r="AB78" s="127"/>
      <c r="AC78" s="127"/>
      <c r="AD78" s="127"/>
      <c r="AE78" s="127"/>
      <c r="AF78" s="127"/>
      <c r="AG78" s="127"/>
      <c r="AH78" s="127"/>
      <c r="AI78" s="127"/>
      <c r="AJ78" s="127"/>
      <c r="AK78" s="127"/>
      <c r="AL78" s="127"/>
      <c r="AM78" s="127"/>
      <c r="AN78" s="127"/>
      <c r="AO78" s="127"/>
      <c r="AP78" s="127"/>
      <c r="AQ78" s="127"/>
      <c r="AR78" s="127"/>
      <c r="AS78" s="127"/>
      <c r="AT78" s="127"/>
      <c r="AU78" s="127"/>
      <c r="AV78" s="127"/>
      <c r="AW78" s="127"/>
      <c r="AX78" s="127"/>
      <c r="AY78" s="127"/>
      <c r="AZ78" s="127"/>
      <c r="BA78" s="127"/>
      <c r="BB78" s="127"/>
      <c r="BC78" s="127"/>
      <c r="BD78" s="127"/>
      <c r="BE78" s="127"/>
      <c r="BF78" s="127"/>
      <c r="BG78" s="127"/>
      <c r="BH78" s="127"/>
      <c r="BI78" s="127"/>
      <c r="BJ78" s="127"/>
      <c r="BK78" s="127"/>
      <c r="BL78" s="127"/>
      <c r="BM78" s="127"/>
      <c r="BN78" s="127"/>
      <c r="BO78" s="127"/>
      <c r="BP78" s="127"/>
      <c r="BQ78" s="127"/>
      <c r="BR78" s="127"/>
      <c r="BS78" s="127"/>
      <c r="BT78" s="127"/>
      <c r="BU78" s="127"/>
      <c r="BV78" s="127"/>
      <c r="BW78" s="127"/>
      <c r="BX78" s="127"/>
      <c r="BY78" s="127"/>
      <c r="BZ78" s="127"/>
      <c r="CA78" s="127"/>
      <c r="CB78" s="127"/>
      <c r="CC78" s="127"/>
      <c r="CD78" s="127"/>
      <c r="CE78" s="127"/>
      <c r="CF78" s="127"/>
      <c r="CG78" s="127"/>
      <c r="CH78" s="127"/>
      <c r="CI78" s="127"/>
      <c r="CJ78" s="127"/>
      <c r="CK78" s="127"/>
      <c r="CL78" s="127"/>
      <c r="CM78" s="127"/>
      <c r="CN78" s="127"/>
      <c r="CO78" s="127"/>
      <c r="CP78" s="127"/>
      <c r="CQ78" s="127"/>
      <c r="CR78" s="127"/>
      <c r="CS78" s="127"/>
      <c r="CT78" s="127"/>
      <c r="CU78" s="127"/>
      <c r="CV78" s="127"/>
      <c r="CW78" s="127"/>
      <c r="CX78" s="127"/>
      <c r="CY78" s="127"/>
      <c r="CZ78" s="127"/>
      <c r="DA78" s="127"/>
      <c r="DB78" s="127"/>
      <c r="DC78" s="127"/>
      <c r="DD78" s="127"/>
      <c r="DE78" s="127"/>
      <c r="DF78" s="127"/>
      <c r="DG78" s="127"/>
      <c r="DH78" s="127"/>
      <c r="DI78" s="127"/>
      <c r="DJ78" s="127"/>
      <c r="DK78" s="127"/>
      <c r="DL78" s="127"/>
      <c r="DM78" s="127"/>
      <c r="DN78" s="127"/>
      <c r="DO78" s="127"/>
      <c r="DP78" s="127"/>
      <c r="DQ78" s="127"/>
      <c r="DR78" s="127"/>
      <c r="DS78" s="127"/>
      <c r="DT78" s="127"/>
      <c r="DU78" s="127"/>
      <c r="DV78" s="127"/>
      <c r="DW78" s="127"/>
      <c r="DX78" s="127"/>
      <c r="DY78" s="127"/>
      <c r="DZ78" s="127"/>
      <c r="EA78" s="127"/>
      <c r="EB78" s="127"/>
      <c r="EC78" s="127"/>
      <c r="ED78" s="127"/>
      <c r="EE78" s="127"/>
      <c r="EF78" s="127"/>
      <c r="EG78" s="127"/>
      <c r="EH78" s="127"/>
      <c r="EI78" s="127"/>
      <c r="EJ78" s="127"/>
      <c r="EK78" s="127"/>
      <c r="EL78" s="127"/>
      <c r="EM78" s="127"/>
      <c r="EN78" s="127"/>
      <c r="EO78" s="127"/>
      <c r="EP78" s="127"/>
      <c r="EQ78" s="127"/>
      <c r="ER78" s="127"/>
      <c r="ES78" s="127"/>
      <c r="ET78" s="127"/>
      <c r="EU78" s="127"/>
      <c r="EV78" s="127"/>
      <c r="EW78" s="127"/>
      <c r="EX78" s="127"/>
      <c r="EY78" s="127"/>
      <c r="EZ78" s="127"/>
      <c r="FA78" s="127"/>
      <c r="FB78" s="127"/>
      <c r="FC78" s="127"/>
      <c r="FD78" s="127"/>
      <c r="FE78" s="127"/>
      <c r="FF78" s="127"/>
      <c r="FG78" s="127"/>
      <c r="FH78" s="127"/>
      <c r="FI78" s="127"/>
      <c r="FJ78" s="127"/>
      <c r="FK78" s="127"/>
      <c r="FL78" s="127"/>
      <c r="FM78" s="127"/>
      <c r="FN78" s="127"/>
      <c r="FO78" s="127"/>
      <c r="FP78" s="127"/>
      <c r="FQ78" s="127"/>
      <c r="FR78" s="127"/>
      <c r="FS78" s="127"/>
      <c r="FT78" s="127"/>
      <c r="FU78" s="127"/>
      <c r="FV78" s="127"/>
      <c r="FW78" s="127"/>
      <c r="FX78" s="127"/>
      <c r="FY78" s="127"/>
      <c r="FZ78" s="127"/>
      <c r="GA78" s="127"/>
      <c r="GB78" s="127"/>
      <c r="GC78" s="127"/>
      <c r="GD78" s="127"/>
      <c r="GE78" s="127"/>
      <c r="GF78" s="127"/>
      <c r="GG78" s="127"/>
      <c r="GH78" s="127"/>
      <c r="GI78" s="127"/>
      <c r="GJ78" s="127"/>
      <c r="GK78" s="127"/>
      <c r="GL78" s="127"/>
      <c r="GM78" s="127"/>
      <c r="GN78" s="127"/>
      <c r="GO78" s="127"/>
      <c r="GP78" s="127"/>
      <c r="GQ78" s="127"/>
      <c r="GR78" s="127"/>
      <c r="GS78" s="127"/>
      <c r="GT78" s="127"/>
      <c r="GU78" s="127"/>
      <c r="GV78" s="127"/>
      <c r="GW78" s="127"/>
      <c r="GX78" s="127"/>
      <c r="GY78" s="127"/>
      <c r="GZ78" s="127"/>
      <c r="HA78" s="127"/>
      <c r="HB78" s="127"/>
      <c r="HC78" s="127"/>
      <c r="HD78" s="127"/>
      <c r="HE78" s="127"/>
      <c r="HF78" s="127"/>
      <c r="HG78" s="127"/>
      <c r="HH78" s="127"/>
      <c r="HI78" s="127"/>
      <c r="HJ78" s="127"/>
      <c r="HK78" s="127"/>
      <c r="HL78" s="127"/>
      <c r="HM78" s="127"/>
      <c r="HN78" s="127"/>
      <c r="HO78" s="127"/>
      <c r="HP78" s="127"/>
      <c r="HQ78" s="127"/>
      <c r="HR78" s="127"/>
      <c r="HS78" s="127"/>
      <c r="HT78" s="127"/>
      <c r="HU78" s="127"/>
      <c r="HV78" s="127"/>
      <c r="HW78" s="127"/>
      <c r="HX78" s="127"/>
      <c r="HY78" s="127"/>
      <c r="HZ78" s="127"/>
      <c r="IA78" s="127"/>
      <c r="IB78" s="127"/>
      <c r="IC78" s="127"/>
      <c r="ID78" s="127"/>
      <c r="IE78" s="127"/>
      <c r="IF78" s="127"/>
      <c r="IG78" s="127"/>
      <c r="IH78" s="127"/>
      <c r="II78" s="127"/>
      <c r="IJ78" s="127"/>
      <c r="IK78" s="127"/>
      <c r="IL78" s="127"/>
      <c r="IM78" s="127"/>
      <c r="IN78" s="127"/>
      <c r="IO78" s="127"/>
      <c r="IP78" s="127"/>
      <c r="IQ78" s="127"/>
      <c r="IR78" s="127"/>
      <c r="IS78" s="127"/>
      <c r="IT78" s="127"/>
      <c r="IU78" s="127"/>
      <c r="IV78" s="127"/>
      <c r="IW78" s="127"/>
    </row>
    <row r="79" customFormat="false" ht="12.75" hidden="false" customHeight="false" outlineLevel="0" collapsed="false">
      <c r="A79" s="127"/>
      <c r="B79" s="147"/>
      <c r="C79" s="147"/>
      <c r="D79" s="147"/>
      <c r="E79" s="147"/>
      <c r="F79" s="147"/>
      <c r="G79" s="147"/>
      <c r="H79" s="127"/>
      <c r="I79" s="127"/>
      <c r="J79" s="127"/>
      <c r="K79" s="127"/>
      <c r="L79" s="127"/>
      <c r="M79" s="127"/>
      <c r="N79" s="127"/>
      <c r="O79" s="127"/>
      <c r="P79" s="127"/>
      <c r="Q79" s="127"/>
      <c r="R79" s="127"/>
      <c r="S79" s="127"/>
      <c r="T79" s="127"/>
      <c r="U79" s="127"/>
      <c r="V79" s="127"/>
      <c r="X79" s="145"/>
      <c r="Y79" s="145"/>
      <c r="Z79" s="145"/>
      <c r="AA79" s="127"/>
      <c r="AB79" s="127"/>
      <c r="AC79" s="127"/>
      <c r="AD79" s="127"/>
      <c r="AE79" s="127"/>
      <c r="AF79" s="127"/>
      <c r="AG79" s="127"/>
      <c r="AH79" s="127"/>
      <c r="AI79" s="127"/>
      <c r="AJ79" s="127"/>
      <c r="AK79" s="127"/>
      <c r="AL79" s="127"/>
      <c r="AM79" s="127"/>
      <c r="AN79" s="127"/>
      <c r="AO79" s="127"/>
      <c r="AP79" s="127"/>
      <c r="AQ79" s="127"/>
      <c r="AR79" s="127"/>
      <c r="AS79" s="127"/>
      <c r="AT79" s="127"/>
      <c r="AU79" s="127"/>
      <c r="AV79" s="127"/>
      <c r="AW79" s="127"/>
      <c r="AX79" s="127"/>
      <c r="AY79" s="127"/>
      <c r="AZ79" s="127"/>
      <c r="BA79" s="127"/>
      <c r="BB79" s="127"/>
      <c r="BC79" s="127"/>
      <c r="BD79" s="127"/>
      <c r="BE79" s="127"/>
      <c r="BF79" s="127"/>
      <c r="BG79" s="127"/>
      <c r="BH79" s="127"/>
      <c r="BI79" s="127"/>
      <c r="BJ79" s="127"/>
      <c r="BK79" s="127"/>
      <c r="BL79" s="127"/>
      <c r="BM79" s="127"/>
      <c r="BN79" s="127"/>
      <c r="BO79" s="127"/>
      <c r="BP79" s="127"/>
      <c r="BQ79" s="127"/>
      <c r="BR79" s="127"/>
      <c r="BS79" s="127"/>
      <c r="BT79" s="127"/>
      <c r="BU79" s="127"/>
      <c r="BV79" s="127"/>
      <c r="BW79" s="127"/>
      <c r="BX79" s="127"/>
      <c r="BY79" s="127"/>
      <c r="BZ79" s="127"/>
      <c r="CA79" s="127"/>
      <c r="CB79" s="127"/>
      <c r="CC79" s="127"/>
      <c r="CD79" s="127"/>
      <c r="CE79" s="127"/>
      <c r="CF79" s="127"/>
      <c r="CG79" s="127"/>
      <c r="CH79" s="127"/>
      <c r="CI79" s="127"/>
      <c r="CJ79" s="127"/>
      <c r="CK79" s="127"/>
      <c r="CL79" s="127"/>
      <c r="CM79" s="127"/>
      <c r="CN79" s="127"/>
      <c r="CO79" s="127"/>
      <c r="CP79" s="127"/>
      <c r="CQ79" s="127"/>
      <c r="CR79" s="127"/>
      <c r="CS79" s="127"/>
      <c r="CT79" s="127"/>
      <c r="CU79" s="127"/>
      <c r="CV79" s="127"/>
      <c r="CW79" s="127"/>
      <c r="CX79" s="127"/>
      <c r="CY79" s="127"/>
      <c r="CZ79" s="127"/>
      <c r="DA79" s="127"/>
      <c r="DB79" s="127"/>
      <c r="DC79" s="127"/>
      <c r="DD79" s="127"/>
      <c r="DE79" s="127"/>
      <c r="DF79" s="127"/>
      <c r="DG79" s="127"/>
      <c r="DH79" s="127"/>
      <c r="DI79" s="127"/>
      <c r="DJ79" s="127"/>
      <c r="DK79" s="127"/>
      <c r="DL79" s="127"/>
      <c r="DM79" s="127"/>
      <c r="DN79" s="127"/>
      <c r="DO79" s="127"/>
      <c r="DP79" s="127"/>
      <c r="DQ79" s="127"/>
      <c r="DR79" s="127"/>
      <c r="DS79" s="127"/>
      <c r="DT79" s="127"/>
      <c r="DU79" s="127"/>
      <c r="DV79" s="127"/>
      <c r="DW79" s="127"/>
      <c r="DX79" s="127"/>
      <c r="DY79" s="127"/>
      <c r="DZ79" s="127"/>
      <c r="EA79" s="127"/>
      <c r="EB79" s="127"/>
      <c r="EC79" s="127"/>
      <c r="ED79" s="127"/>
      <c r="EE79" s="127"/>
      <c r="EF79" s="127"/>
      <c r="EG79" s="127"/>
      <c r="EH79" s="127"/>
      <c r="EI79" s="127"/>
      <c r="EJ79" s="127"/>
      <c r="EK79" s="127"/>
      <c r="EL79" s="127"/>
      <c r="EM79" s="127"/>
      <c r="EN79" s="127"/>
      <c r="EO79" s="127"/>
      <c r="EP79" s="127"/>
      <c r="EQ79" s="127"/>
      <c r="ER79" s="127"/>
      <c r="ES79" s="127"/>
      <c r="ET79" s="127"/>
      <c r="EU79" s="127"/>
      <c r="EV79" s="127"/>
      <c r="EW79" s="127"/>
      <c r="EX79" s="127"/>
      <c r="EY79" s="127"/>
      <c r="EZ79" s="127"/>
      <c r="FA79" s="127"/>
      <c r="FB79" s="127"/>
      <c r="FC79" s="127"/>
      <c r="FD79" s="127"/>
      <c r="FE79" s="127"/>
      <c r="FF79" s="127"/>
      <c r="FG79" s="127"/>
      <c r="FH79" s="127"/>
      <c r="FI79" s="127"/>
      <c r="FJ79" s="127"/>
      <c r="FK79" s="127"/>
      <c r="FL79" s="127"/>
      <c r="FM79" s="127"/>
      <c r="FN79" s="127"/>
      <c r="FO79" s="127"/>
      <c r="FP79" s="127"/>
      <c r="FQ79" s="127"/>
      <c r="FR79" s="127"/>
      <c r="FS79" s="127"/>
      <c r="FT79" s="127"/>
      <c r="FU79" s="127"/>
      <c r="FV79" s="127"/>
      <c r="FW79" s="127"/>
      <c r="FX79" s="127"/>
      <c r="FY79" s="127"/>
      <c r="FZ79" s="127"/>
      <c r="GA79" s="127"/>
      <c r="GB79" s="127"/>
      <c r="GC79" s="127"/>
      <c r="GD79" s="127"/>
      <c r="GE79" s="127"/>
      <c r="GF79" s="127"/>
      <c r="GG79" s="127"/>
      <c r="GH79" s="127"/>
      <c r="GI79" s="127"/>
      <c r="GJ79" s="127"/>
      <c r="GK79" s="127"/>
      <c r="GL79" s="127"/>
      <c r="GM79" s="127"/>
      <c r="GN79" s="127"/>
      <c r="GO79" s="127"/>
      <c r="GP79" s="127"/>
      <c r="GQ79" s="127"/>
      <c r="GR79" s="127"/>
      <c r="GS79" s="127"/>
      <c r="GT79" s="127"/>
      <c r="GU79" s="127"/>
      <c r="GV79" s="127"/>
      <c r="GW79" s="127"/>
      <c r="GX79" s="127"/>
      <c r="GY79" s="127"/>
      <c r="GZ79" s="127"/>
      <c r="HA79" s="127"/>
      <c r="HB79" s="127"/>
      <c r="HC79" s="127"/>
      <c r="HD79" s="127"/>
      <c r="HE79" s="127"/>
      <c r="HF79" s="127"/>
      <c r="HG79" s="127"/>
      <c r="HH79" s="127"/>
      <c r="HI79" s="127"/>
      <c r="HJ79" s="127"/>
      <c r="HK79" s="127"/>
      <c r="HL79" s="127"/>
      <c r="HM79" s="127"/>
      <c r="HN79" s="127"/>
      <c r="HO79" s="127"/>
      <c r="HP79" s="127"/>
      <c r="HQ79" s="127"/>
      <c r="HR79" s="127"/>
      <c r="HS79" s="127"/>
      <c r="HT79" s="127"/>
      <c r="HU79" s="127"/>
      <c r="HV79" s="127"/>
      <c r="HW79" s="127"/>
      <c r="HX79" s="127"/>
      <c r="HY79" s="127"/>
      <c r="HZ79" s="127"/>
      <c r="IA79" s="127"/>
      <c r="IB79" s="127"/>
      <c r="IC79" s="127"/>
      <c r="ID79" s="127"/>
      <c r="IE79" s="127"/>
      <c r="IF79" s="127"/>
      <c r="IG79" s="127"/>
      <c r="IH79" s="127"/>
      <c r="II79" s="127"/>
      <c r="IJ79" s="127"/>
      <c r="IK79" s="127"/>
      <c r="IL79" s="127"/>
      <c r="IM79" s="127"/>
      <c r="IN79" s="127"/>
      <c r="IO79" s="127"/>
      <c r="IP79" s="127"/>
      <c r="IQ79" s="127"/>
      <c r="IR79" s="127"/>
      <c r="IS79" s="127"/>
      <c r="IT79" s="127"/>
      <c r="IU79" s="127"/>
      <c r="IV79" s="127"/>
      <c r="IW79" s="127"/>
    </row>
    <row r="80" customFormat="false" ht="12.75" hidden="false" customHeight="false" outlineLevel="0" collapsed="false">
      <c r="A80" s="127"/>
      <c r="B80" s="147"/>
      <c r="C80" s="147"/>
      <c r="D80" s="147"/>
      <c r="E80" s="147"/>
      <c r="F80" s="147"/>
      <c r="G80" s="147"/>
      <c r="H80" s="127"/>
      <c r="I80" s="127"/>
      <c r="J80" s="127"/>
      <c r="K80" s="127"/>
      <c r="L80" s="127"/>
      <c r="M80" s="127"/>
      <c r="N80" s="127"/>
      <c r="O80" s="127"/>
      <c r="P80" s="127"/>
      <c r="Q80" s="127"/>
      <c r="R80" s="127"/>
      <c r="S80" s="127"/>
      <c r="T80" s="127"/>
      <c r="U80" s="127"/>
      <c r="V80" s="127"/>
      <c r="X80" s="145"/>
      <c r="Y80" s="145"/>
      <c r="Z80" s="145"/>
      <c r="AA80" s="127"/>
      <c r="AB80" s="127"/>
      <c r="AC80" s="127"/>
      <c r="AD80" s="127"/>
      <c r="AE80" s="127"/>
      <c r="AF80" s="127"/>
      <c r="AG80" s="127"/>
      <c r="AH80" s="127"/>
      <c r="AI80" s="127"/>
      <c r="AJ80" s="127"/>
      <c r="AK80" s="127"/>
      <c r="AL80" s="127"/>
      <c r="AM80" s="127"/>
      <c r="AN80" s="127"/>
      <c r="AO80" s="127"/>
      <c r="AP80" s="127"/>
      <c r="AQ80" s="127"/>
      <c r="AR80" s="127"/>
      <c r="AS80" s="127"/>
      <c r="AT80" s="127"/>
      <c r="AU80" s="127"/>
      <c r="AV80" s="127"/>
      <c r="AW80" s="127"/>
      <c r="AX80" s="127"/>
      <c r="AY80" s="127"/>
      <c r="AZ80" s="127"/>
      <c r="BA80" s="127"/>
      <c r="BB80" s="127"/>
      <c r="BC80" s="127"/>
      <c r="BD80" s="127"/>
      <c r="BE80" s="127"/>
      <c r="BF80" s="127"/>
      <c r="BG80" s="127"/>
      <c r="BH80" s="127"/>
      <c r="BI80" s="127"/>
      <c r="BJ80" s="127"/>
      <c r="BK80" s="127"/>
      <c r="BL80" s="127"/>
      <c r="BM80" s="127"/>
      <c r="BN80" s="127"/>
      <c r="BO80" s="127"/>
      <c r="BP80" s="127"/>
      <c r="BQ80" s="127"/>
      <c r="BR80" s="127"/>
      <c r="BS80" s="127"/>
      <c r="BT80" s="127"/>
      <c r="BU80" s="127"/>
      <c r="BV80" s="127"/>
      <c r="BW80" s="127"/>
      <c r="BX80" s="127"/>
      <c r="BY80" s="127"/>
      <c r="BZ80" s="127"/>
      <c r="CA80" s="127"/>
      <c r="CB80" s="127"/>
      <c r="CC80" s="127"/>
      <c r="CD80" s="127"/>
      <c r="CE80" s="127"/>
      <c r="CF80" s="127"/>
      <c r="CG80" s="127"/>
      <c r="CH80" s="127"/>
      <c r="CI80" s="127"/>
      <c r="CJ80" s="127"/>
      <c r="CK80" s="127"/>
      <c r="CL80" s="127"/>
      <c r="CM80" s="127"/>
      <c r="CN80" s="127"/>
      <c r="CO80" s="127"/>
      <c r="CP80" s="127"/>
      <c r="CQ80" s="127"/>
      <c r="CR80" s="127"/>
      <c r="CS80" s="127"/>
      <c r="CT80" s="127"/>
      <c r="CU80" s="127"/>
      <c r="CV80" s="127"/>
      <c r="CW80" s="127"/>
      <c r="CX80" s="127"/>
      <c r="CY80" s="127"/>
      <c r="CZ80" s="127"/>
      <c r="DA80" s="127"/>
      <c r="DB80" s="127"/>
      <c r="DC80" s="127"/>
      <c r="DD80" s="127"/>
      <c r="DE80" s="127"/>
      <c r="DF80" s="127"/>
      <c r="DG80" s="127"/>
      <c r="DH80" s="127"/>
      <c r="DI80" s="127"/>
      <c r="DJ80" s="127"/>
      <c r="DK80" s="127"/>
      <c r="DL80" s="127"/>
      <c r="DM80" s="127"/>
      <c r="DN80" s="127"/>
      <c r="DO80" s="127"/>
      <c r="DP80" s="127"/>
      <c r="DQ80" s="127"/>
      <c r="DR80" s="127"/>
      <c r="DS80" s="127"/>
      <c r="DT80" s="127"/>
      <c r="DU80" s="127"/>
      <c r="DV80" s="127"/>
      <c r="DW80" s="127"/>
      <c r="DX80" s="127"/>
      <c r="DY80" s="127"/>
      <c r="DZ80" s="127"/>
      <c r="EA80" s="127"/>
      <c r="EB80" s="127"/>
      <c r="EC80" s="127"/>
      <c r="ED80" s="127"/>
      <c r="EE80" s="127"/>
      <c r="EF80" s="127"/>
      <c r="EG80" s="127"/>
      <c r="EH80" s="127"/>
      <c r="EI80" s="127"/>
      <c r="EJ80" s="127"/>
      <c r="EK80" s="127"/>
      <c r="EL80" s="127"/>
      <c r="EM80" s="127"/>
      <c r="EN80" s="127"/>
      <c r="EO80" s="127"/>
      <c r="EP80" s="127"/>
      <c r="EQ80" s="127"/>
      <c r="ER80" s="127"/>
      <c r="ES80" s="127"/>
      <c r="ET80" s="127"/>
      <c r="EU80" s="127"/>
      <c r="EV80" s="127"/>
      <c r="EW80" s="127"/>
      <c r="EX80" s="127"/>
      <c r="EY80" s="127"/>
      <c r="EZ80" s="127"/>
      <c r="FA80" s="127"/>
      <c r="FB80" s="127"/>
      <c r="FC80" s="127"/>
      <c r="FD80" s="127"/>
      <c r="FE80" s="127"/>
      <c r="FF80" s="127"/>
      <c r="FG80" s="127"/>
      <c r="FH80" s="127"/>
      <c r="FI80" s="127"/>
      <c r="FJ80" s="127"/>
      <c r="FK80" s="127"/>
      <c r="FL80" s="127"/>
      <c r="FM80" s="127"/>
      <c r="FN80" s="127"/>
      <c r="FO80" s="127"/>
      <c r="FP80" s="127"/>
      <c r="FQ80" s="127"/>
      <c r="FR80" s="127"/>
      <c r="FS80" s="127"/>
      <c r="FT80" s="127"/>
      <c r="FU80" s="127"/>
      <c r="FV80" s="127"/>
      <c r="FW80" s="127"/>
      <c r="FX80" s="127"/>
      <c r="FY80" s="127"/>
      <c r="FZ80" s="127"/>
      <c r="GA80" s="127"/>
      <c r="GB80" s="127"/>
      <c r="GC80" s="127"/>
      <c r="GD80" s="127"/>
      <c r="GE80" s="127"/>
      <c r="GF80" s="127"/>
      <c r="GG80" s="127"/>
      <c r="GH80" s="127"/>
      <c r="GI80" s="127"/>
      <c r="GJ80" s="127"/>
      <c r="GK80" s="127"/>
      <c r="GL80" s="127"/>
      <c r="GM80" s="127"/>
      <c r="GN80" s="127"/>
      <c r="GO80" s="127"/>
      <c r="GP80" s="127"/>
      <c r="GQ80" s="127"/>
      <c r="GR80" s="127"/>
      <c r="GS80" s="127"/>
      <c r="GT80" s="127"/>
      <c r="GU80" s="127"/>
      <c r="GV80" s="127"/>
      <c r="GW80" s="127"/>
      <c r="GX80" s="127"/>
      <c r="GY80" s="127"/>
      <c r="GZ80" s="127"/>
      <c r="HA80" s="127"/>
      <c r="HB80" s="127"/>
      <c r="HC80" s="127"/>
      <c r="HD80" s="127"/>
      <c r="HE80" s="127"/>
      <c r="HF80" s="127"/>
      <c r="HG80" s="127"/>
      <c r="HH80" s="127"/>
      <c r="HI80" s="127"/>
      <c r="HJ80" s="127"/>
      <c r="HK80" s="127"/>
      <c r="HL80" s="127"/>
      <c r="HM80" s="127"/>
      <c r="HN80" s="127"/>
      <c r="HO80" s="127"/>
      <c r="HP80" s="127"/>
      <c r="HQ80" s="127"/>
      <c r="HR80" s="127"/>
      <c r="HS80" s="127"/>
      <c r="HT80" s="127"/>
      <c r="HU80" s="127"/>
      <c r="HV80" s="127"/>
      <c r="HW80" s="127"/>
      <c r="HX80" s="127"/>
      <c r="HY80" s="127"/>
      <c r="HZ80" s="127"/>
      <c r="IA80" s="127"/>
      <c r="IB80" s="127"/>
      <c r="IC80" s="127"/>
      <c r="ID80" s="127"/>
      <c r="IE80" s="127"/>
      <c r="IF80" s="127"/>
      <c r="IG80" s="127"/>
      <c r="IH80" s="127"/>
      <c r="II80" s="127"/>
      <c r="IJ80" s="127"/>
      <c r="IK80" s="127"/>
      <c r="IL80" s="127"/>
      <c r="IM80" s="127"/>
      <c r="IN80" s="127"/>
      <c r="IO80" s="127"/>
      <c r="IP80" s="127"/>
      <c r="IQ80" s="127"/>
      <c r="IR80" s="127"/>
      <c r="IS80" s="127"/>
      <c r="IT80" s="127"/>
      <c r="IU80" s="127"/>
      <c r="IV80" s="127"/>
      <c r="IW80" s="127"/>
    </row>
    <row r="81" customFormat="false" ht="12.75" hidden="false" customHeight="false" outlineLevel="0" collapsed="false">
      <c r="A81" s="127"/>
      <c r="B81" s="147"/>
      <c r="C81" s="147"/>
      <c r="D81" s="147"/>
      <c r="E81" s="147"/>
      <c r="F81" s="147"/>
      <c r="G81" s="147"/>
      <c r="H81" s="127"/>
      <c r="I81" s="127"/>
      <c r="J81" s="127"/>
      <c r="K81" s="127"/>
      <c r="L81" s="127"/>
      <c r="M81" s="127"/>
      <c r="N81" s="127"/>
      <c r="O81" s="127"/>
      <c r="P81" s="127"/>
      <c r="Q81" s="127"/>
      <c r="R81" s="127"/>
      <c r="S81" s="127"/>
      <c r="T81" s="127"/>
      <c r="U81" s="127"/>
      <c r="V81" s="127"/>
      <c r="X81" s="145"/>
      <c r="Y81" s="145"/>
      <c r="Z81" s="145"/>
      <c r="AA81" s="127"/>
      <c r="AB81" s="127"/>
      <c r="AC81" s="127"/>
      <c r="AD81" s="127"/>
      <c r="AE81" s="127"/>
      <c r="AF81" s="127"/>
      <c r="AG81" s="127"/>
      <c r="AH81" s="127"/>
      <c r="AI81" s="127"/>
      <c r="AJ81" s="127"/>
      <c r="AK81" s="127"/>
      <c r="AL81" s="127"/>
      <c r="AM81" s="127"/>
      <c r="AN81" s="127"/>
      <c r="AO81" s="127"/>
      <c r="AP81" s="127"/>
      <c r="AQ81" s="127"/>
      <c r="AR81" s="127"/>
      <c r="AS81" s="127"/>
      <c r="AT81" s="127"/>
      <c r="AU81" s="127"/>
      <c r="AV81" s="127"/>
      <c r="AW81" s="127"/>
      <c r="AX81" s="127"/>
      <c r="AY81" s="127"/>
      <c r="AZ81" s="127"/>
      <c r="BA81" s="127"/>
      <c r="BB81" s="127"/>
      <c r="BC81" s="127"/>
      <c r="BD81" s="127"/>
      <c r="BE81" s="127"/>
      <c r="BF81" s="127"/>
      <c r="BG81" s="127"/>
      <c r="BH81" s="127"/>
      <c r="BI81" s="127"/>
      <c r="BJ81" s="127"/>
      <c r="BK81" s="127"/>
      <c r="BL81" s="127"/>
      <c r="BM81" s="127"/>
      <c r="BN81" s="127"/>
      <c r="BO81" s="127"/>
      <c r="BP81" s="127"/>
      <c r="BQ81" s="127"/>
      <c r="BR81" s="127"/>
      <c r="BS81" s="127"/>
      <c r="BT81" s="127"/>
      <c r="BU81" s="127"/>
      <c r="BV81" s="127"/>
      <c r="BW81" s="127"/>
      <c r="BX81" s="127"/>
      <c r="BY81" s="127"/>
      <c r="BZ81" s="127"/>
      <c r="CA81" s="127"/>
      <c r="CB81" s="127"/>
      <c r="CC81" s="127"/>
      <c r="CD81" s="127"/>
      <c r="CE81" s="127"/>
      <c r="CF81" s="127"/>
      <c r="CG81" s="127"/>
      <c r="CH81" s="127"/>
      <c r="CI81" s="127"/>
      <c r="CJ81" s="127"/>
      <c r="CK81" s="127"/>
      <c r="CL81" s="127"/>
      <c r="CM81" s="127"/>
      <c r="CN81" s="127"/>
      <c r="CO81" s="127"/>
      <c r="CP81" s="127"/>
      <c r="CQ81" s="127"/>
      <c r="CR81" s="127"/>
      <c r="CS81" s="127"/>
      <c r="CT81" s="127"/>
      <c r="CU81" s="127"/>
      <c r="CV81" s="127"/>
      <c r="CW81" s="127"/>
      <c r="CX81" s="127"/>
      <c r="CY81" s="127"/>
      <c r="CZ81" s="127"/>
      <c r="DA81" s="127"/>
      <c r="DB81" s="127"/>
      <c r="DC81" s="127"/>
      <c r="DD81" s="127"/>
      <c r="DE81" s="127"/>
      <c r="DF81" s="127"/>
      <c r="DG81" s="127"/>
      <c r="DH81" s="127"/>
      <c r="DI81" s="127"/>
      <c r="DJ81" s="127"/>
      <c r="DK81" s="127"/>
      <c r="DL81" s="127"/>
      <c r="DM81" s="127"/>
      <c r="DN81" s="127"/>
      <c r="DO81" s="127"/>
      <c r="DP81" s="127"/>
      <c r="DQ81" s="127"/>
      <c r="DR81" s="127"/>
      <c r="DS81" s="127"/>
      <c r="DT81" s="127"/>
      <c r="DU81" s="127"/>
      <c r="DV81" s="127"/>
      <c r="DW81" s="127"/>
      <c r="DX81" s="127"/>
      <c r="DY81" s="127"/>
      <c r="DZ81" s="127"/>
      <c r="EA81" s="127"/>
      <c r="EB81" s="127"/>
      <c r="EC81" s="127"/>
      <c r="ED81" s="127"/>
      <c r="EE81" s="127"/>
      <c r="EF81" s="127"/>
      <c r="EG81" s="127"/>
      <c r="EH81" s="127"/>
      <c r="EI81" s="127"/>
      <c r="EJ81" s="127"/>
      <c r="EK81" s="127"/>
      <c r="EL81" s="127"/>
      <c r="EM81" s="127"/>
      <c r="EN81" s="127"/>
      <c r="EO81" s="127"/>
      <c r="EP81" s="127"/>
      <c r="EQ81" s="127"/>
      <c r="ER81" s="127"/>
      <c r="ES81" s="127"/>
      <c r="ET81" s="127"/>
      <c r="EU81" s="127"/>
      <c r="EV81" s="127"/>
      <c r="EW81" s="127"/>
      <c r="EX81" s="127"/>
      <c r="EY81" s="127"/>
      <c r="EZ81" s="127"/>
      <c r="FA81" s="127"/>
      <c r="FB81" s="127"/>
      <c r="FC81" s="127"/>
      <c r="FD81" s="127"/>
      <c r="FE81" s="127"/>
      <c r="FF81" s="127"/>
      <c r="FG81" s="127"/>
      <c r="FH81" s="127"/>
      <c r="FI81" s="127"/>
      <c r="FJ81" s="127"/>
      <c r="FK81" s="127"/>
      <c r="FL81" s="127"/>
      <c r="FM81" s="127"/>
      <c r="FN81" s="127"/>
      <c r="FO81" s="127"/>
      <c r="FP81" s="127"/>
      <c r="FQ81" s="127"/>
      <c r="FR81" s="127"/>
      <c r="FS81" s="127"/>
      <c r="FT81" s="127"/>
      <c r="FU81" s="127"/>
      <c r="FV81" s="127"/>
      <c r="FW81" s="127"/>
      <c r="FX81" s="127"/>
      <c r="FY81" s="127"/>
      <c r="FZ81" s="127"/>
      <c r="GA81" s="127"/>
      <c r="GB81" s="127"/>
      <c r="GC81" s="127"/>
      <c r="GD81" s="127"/>
      <c r="GE81" s="127"/>
      <c r="GF81" s="127"/>
      <c r="GG81" s="127"/>
      <c r="GH81" s="127"/>
      <c r="GI81" s="127"/>
      <c r="GJ81" s="127"/>
      <c r="GK81" s="127"/>
      <c r="GL81" s="127"/>
      <c r="GM81" s="127"/>
      <c r="GN81" s="127"/>
      <c r="GO81" s="127"/>
      <c r="GP81" s="127"/>
      <c r="GQ81" s="127"/>
      <c r="GR81" s="127"/>
      <c r="GS81" s="127"/>
      <c r="GT81" s="127"/>
      <c r="GU81" s="127"/>
      <c r="GV81" s="127"/>
      <c r="GW81" s="127"/>
      <c r="GX81" s="127"/>
      <c r="GY81" s="127"/>
      <c r="GZ81" s="127"/>
      <c r="HA81" s="127"/>
      <c r="HB81" s="127"/>
      <c r="HC81" s="127"/>
      <c r="HD81" s="127"/>
      <c r="HE81" s="127"/>
      <c r="HF81" s="127"/>
      <c r="HG81" s="127"/>
      <c r="HH81" s="127"/>
      <c r="HI81" s="127"/>
      <c r="HJ81" s="127"/>
      <c r="HK81" s="127"/>
      <c r="HL81" s="127"/>
      <c r="HM81" s="127"/>
      <c r="HN81" s="127"/>
      <c r="HO81" s="127"/>
      <c r="HP81" s="127"/>
      <c r="HQ81" s="127"/>
      <c r="HR81" s="127"/>
      <c r="HS81" s="127"/>
      <c r="HT81" s="127"/>
      <c r="HU81" s="127"/>
      <c r="HV81" s="127"/>
      <c r="HW81" s="127"/>
      <c r="HX81" s="127"/>
      <c r="HY81" s="127"/>
      <c r="HZ81" s="127"/>
      <c r="IA81" s="127"/>
      <c r="IB81" s="127"/>
      <c r="IC81" s="127"/>
      <c r="ID81" s="127"/>
      <c r="IE81" s="127"/>
      <c r="IF81" s="127"/>
      <c r="IG81" s="127"/>
      <c r="IH81" s="127"/>
      <c r="II81" s="127"/>
      <c r="IJ81" s="127"/>
      <c r="IK81" s="127"/>
      <c r="IL81" s="127"/>
      <c r="IM81" s="127"/>
      <c r="IN81" s="127"/>
      <c r="IO81" s="127"/>
      <c r="IP81" s="127"/>
      <c r="IQ81" s="127"/>
      <c r="IR81" s="127"/>
      <c r="IS81" s="127"/>
      <c r="IT81" s="127"/>
      <c r="IU81" s="127"/>
      <c r="IV81" s="127"/>
      <c r="IW81" s="127"/>
    </row>
    <row r="82" customFormat="false" ht="12.75" hidden="false" customHeight="false" outlineLevel="0" collapsed="false">
      <c r="A82" s="127"/>
      <c r="B82" s="127"/>
      <c r="C82" s="127"/>
      <c r="D82" s="127"/>
      <c r="E82" s="127"/>
      <c r="F82" s="127"/>
      <c r="G82" s="127"/>
      <c r="H82" s="127"/>
      <c r="I82" s="127"/>
      <c r="J82" s="127"/>
      <c r="K82" s="127"/>
      <c r="L82" s="127"/>
      <c r="M82" s="127"/>
      <c r="N82" s="127"/>
      <c r="O82" s="127"/>
      <c r="P82" s="127"/>
      <c r="Q82" s="127"/>
      <c r="R82" s="127"/>
      <c r="S82" s="127"/>
      <c r="T82" s="127"/>
      <c r="U82" s="127"/>
      <c r="V82" s="127"/>
      <c r="X82" s="145"/>
      <c r="Y82" s="145"/>
      <c r="Z82" s="145"/>
      <c r="AA82" s="127"/>
      <c r="AB82" s="127"/>
      <c r="AC82" s="127"/>
      <c r="AD82" s="127"/>
      <c r="AE82" s="127"/>
      <c r="AF82" s="127"/>
      <c r="AG82" s="127"/>
      <c r="AH82" s="127"/>
      <c r="AI82" s="127"/>
      <c r="AJ82" s="127"/>
      <c r="AK82" s="127"/>
      <c r="AL82" s="127"/>
      <c r="AM82" s="127"/>
      <c r="AN82" s="127"/>
      <c r="AO82" s="127"/>
      <c r="AP82" s="127"/>
      <c r="AQ82" s="127"/>
      <c r="AR82" s="127"/>
      <c r="AS82" s="127"/>
      <c r="AT82" s="127"/>
      <c r="AU82" s="127"/>
      <c r="AV82" s="127"/>
      <c r="AW82" s="127"/>
      <c r="AX82" s="127"/>
      <c r="AY82" s="127"/>
      <c r="AZ82" s="127"/>
      <c r="BA82" s="127"/>
      <c r="BB82" s="127"/>
      <c r="BC82" s="127"/>
      <c r="BD82" s="127"/>
      <c r="BE82" s="127"/>
      <c r="BF82" s="127"/>
      <c r="BG82" s="127"/>
      <c r="BH82" s="127"/>
      <c r="BI82" s="127"/>
      <c r="BJ82" s="127"/>
      <c r="BK82" s="127"/>
      <c r="BL82" s="127"/>
      <c r="BM82" s="127"/>
      <c r="BN82" s="127"/>
      <c r="BO82" s="127"/>
      <c r="BP82" s="127"/>
      <c r="BQ82" s="127"/>
      <c r="BR82" s="127"/>
      <c r="BS82" s="127"/>
      <c r="BT82" s="127"/>
      <c r="BU82" s="127"/>
      <c r="BV82" s="127"/>
      <c r="BW82" s="127"/>
      <c r="BX82" s="127"/>
      <c r="BY82" s="127"/>
      <c r="BZ82" s="127"/>
      <c r="CA82" s="127"/>
      <c r="CB82" s="127"/>
      <c r="CC82" s="127"/>
      <c r="CD82" s="127"/>
      <c r="CE82" s="127"/>
      <c r="CF82" s="127"/>
      <c r="CG82" s="127"/>
      <c r="CH82" s="127"/>
      <c r="CI82" s="127"/>
      <c r="CJ82" s="127"/>
      <c r="CK82" s="127"/>
      <c r="CL82" s="127"/>
      <c r="CM82" s="127"/>
      <c r="CN82" s="127"/>
      <c r="CO82" s="127"/>
      <c r="CP82" s="127"/>
      <c r="CQ82" s="127"/>
      <c r="CR82" s="127"/>
      <c r="CS82" s="127"/>
      <c r="CT82" s="127"/>
      <c r="CU82" s="127"/>
      <c r="CV82" s="127"/>
      <c r="CW82" s="127"/>
      <c r="CX82" s="127"/>
      <c r="CY82" s="127"/>
      <c r="CZ82" s="127"/>
      <c r="DA82" s="127"/>
      <c r="DB82" s="127"/>
      <c r="DC82" s="127"/>
      <c r="DD82" s="127"/>
      <c r="DE82" s="127"/>
      <c r="DF82" s="127"/>
      <c r="DG82" s="127"/>
      <c r="DH82" s="127"/>
      <c r="DI82" s="127"/>
      <c r="DJ82" s="127"/>
      <c r="DK82" s="127"/>
      <c r="DL82" s="127"/>
      <c r="DM82" s="127"/>
      <c r="DN82" s="127"/>
      <c r="DO82" s="127"/>
      <c r="DP82" s="127"/>
      <c r="DQ82" s="127"/>
      <c r="DR82" s="127"/>
      <c r="DS82" s="127"/>
      <c r="DT82" s="127"/>
      <c r="DU82" s="127"/>
      <c r="DV82" s="127"/>
      <c r="DW82" s="127"/>
      <c r="DX82" s="127"/>
      <c r="DY82" s="127"/>
      <c r="DZ82" s="127"/>
      <c r="EA82" s="127"/>
      <c r="EB82" s="127"/>
      <c r="EC82" s="127"/>
      <c r="ED82" s="127"/>
      <c r="EE82" s="127"/>
      <c r="EF82" s="127"/>
      <c r="EG82" s="127"/>
      <c r="EH82" s="127"/>
      <c r="EI82" s="127"/>
      <c r="EJ82" s="127"/>
      <c r="EK82" s="127"/>
      <c r="EL82" s="127"/>
      <c r="EM82" s="127"/>
      <c r="EN82" s="127"/>
      <c r="EO82" s="127"/>
      <c r="EP82" s="127"/>
      <c r="EQ82" s="127"/>
      <c r="ER82" s="127"/>
      <c r="ES82" s="127"/>
      <c r="ET82" s="127"/>
      <c r="EU82" s="127"/>
      <c r="EV82" s="127"/>
      <c r="EW82" s="127"/>
      <c r="EX82" s="127"/>
      <c r="EY82" s="127"/>
      <c r="EZ82" s="127"/>
      <c r="FA82" s="127"/>
      <c r="FB82" s="127"/>
      <c r="FC82" s="127"/>
      <c r="FD82" s="127"/>
      <c r="FE82" s="127"/>
      <c r="FF82" s="127"/>
      <c r="FG82" s="127"/>
      <c r="FH82" s="127"/>
      <c r="FI82" s="127"/>
      <c r="FJ82" s="127"/>
      <c r="FK82" s="127"/>
      <c r="FL82" s="127"/>
      <c r="FM82" s="127"/>
      <c r="FN82" s="127"/>
      <c r="FO82" s="127"/>
      <c r="FP82" s="127"/>
      <c r="FQ82" s="127"/>
      <c r="FR82" s="127"/>
      <c r="FS82" s="127"/>
      <c r="FT82" s="127"/>
      <c r="FU82" s="127"/>
      <c r="FV82" s="127"/>
      <c r="FW82" s="127"/>
      <c r="FX82" s="127"/>
      <c r="FY82" s="127"/>
      <c r="FZ82" s="127"/>
      <c r="GA82" s="127"/>
      <c r="GB82" s="127"/>
      <c r="GC82" s="127"/>
      <c r="GD82" s="127"/>
      <c r="GE82" s="127"/>
      <c r="GF82" s="127"/>
      <c r="GG82" s="127"/>
      <c r="GH82" s="127"/>
      <c r="GI82" s="127"/>
      <c r="GJ82" s="127"/>
      <c r="GK82" s="127"/>
      <c r="GL82" s="127"/>
      <c r="GM82" s="127"/>
      <c r="GN82" s="127"/>
      <c r="GO82" s="127"/>
      <c r="GP82" s="127"/>
      <c r="GQ82" s="127"/>
      <c r="GR82" s="127"/>
      <c r="GS82" s="127"/>
      <c r="GT82" s="127"/>
      <c r="GU82" s="127"/>
      <c r="GV82" s="127"/>
      <c r="GW82" s="127"/>
      <c r="GX82" s="127"/>
      <c r="GY82" s="127"/>
      <c r="GZ82" s="127"/>
      <c r="HA82" s="127"/>
      <c r="HB82" s="127"/>
      <c r="HC82" s="127"/>
      <c r="HD82" s="127"/>
      <c r="HE82" s="127"/>
      <c r="HF82" s="127"/>
      <c r="HG82" s="127"/>
      <c r="HH82" s="127"/>
      <c r="HI82" s="127"/>
      <c r="HJ82" s="127"/>
      <c r="HK82" s="127"/>
      <c r="HL82" s="127"/>
      <c r="HM82" s="127"/>
      <c r="HN82" s="127"/>
      <c r="HO82" s="127"/>
      <c r="HP82" s="127"/>
      <c r="HQ82" s="127"/>
      <c r="HR82" s="127"/>
      <c r="HS82" s="127"/>
      <c r="HT82" s="127"/>
      <c r="HU82" s="127"/>
      <c r="HV82" s="127"/>
      <c r="HW82" s="127"/>
      <c r="HX82" s="127"/>
      <c r="HY82" s="127"/>
      <c r="HZ82" s="127"/>
      <c r="IA82" s="127"/>
      <c r="IB82" s="127"/>
      <c r="IC82" s="127"/>
      <c r="ID82" s="127"/>
      <c r="IE82" s="127"/>
      <c r="IF82" s="127"/>
      <c r="IG82" s="127"/>
      <c r="IH82" s="127"/>
      <c r="II82" s="127"/>
      <c r="IJ82" s="127"/>
      <c r="IK82" s="127"/>
      <c r="IL82" s="127"/>
      <c r="IM82" s="127"/>
      <c r="IN82" s="127"/>
      <c r="IO82" s="127"/>
      <c r="IP82" s="127"/>
      <c r="IQ82" s="127"/>
      <c r="IR82" s="127"/>
      <c r="IS82" s="127"/>
      <c r="IT82" s="127"/>
      <c r="IU82" s="127"/>
      <c r="IV82" s="127"/>
      <c r="IW82" s="127"/>
    </row>
    <row r="83" customFormat="false" ht="12.75" hidden="false" customHeight="false" outlineLevel="0" collapsed="false">
      <c r="A83" s="127"/>
      <c r="B83" s="127"/>
      <c r="C83" s="127"/>
      <c r="D83" s="127"/>
      <c r="E83" s="127"/>
      <c r="F83" s="127"/>
      <c r="G83" s="127"/>
      <c r="H83" s="127"/>
      <c r="I83" s="127"/>
      <c r="J83" s="127"/>
      <c r="K83" s="127"/>
      <c r="L83" s="127"/>
      <c r="M83" s="127"/>
      <c r="N83" s="127"/>
      <c r="O83" s="127"/>
      <c r="P83" s="127"/>
      <c r="Q83" s="127"/>
      <c r="R83" s="127"/>
      <c r="S83" s="127"/>
      <c r="T83" s="127"/>
      <c r="U83" s="127"/>
      <c r="V83" s="127"/>
      <c r="X83" s="145"/>
      <c r="Y83" s="145"/>
      <c r="Z83" s="145"/>
      <c r="AA83" s="127"/>
      <c r="AB83" s="127"/>
      <c r="AC83" s="127"/>
      <c r="AD83" s="127"/>
      <c r="AE83" s="127"/>
      <c r="AF83" s="127"/>
      <c r="AG83" s="127"/>
      <c r="AH83" s="127"/>
      <c r="AI83" s="127"/>
      <c r="AJ83" s="127"/>
      <c r="AK83" s="127"/>
      <c r="AL83" s="127"/>
      <c r="AM83" s="127"/>
      <c r="AN83" s="127"/>
      <c r="AO83" s="127"/>
      <c r="AP83" s="127"/>
      <c r="AQ83" s="127"/>
      <c r="AR83" s="127"/>
      <c r="AS83" s="127"/>
      <c r="AT83" s="127"/>
      <c r="AU83" s="127"/>
      <c r="AV83" s="127"/>
      <c r="AW83" s="127"/>
      <c r="AX83" s="127"/>
      <c r="AY83" s="127"/>
      <c r="AZ83" s="127"/>
      <c r="BA83" s="127"/>
      <c r="BB83" s="127"/>
      <c r="BC83" s="127"/>
      <c r="BD83" s="127"/>
      <c r="BE83" s="127"/>
      <c r="BF83" s="127"/>
      <c r="BG83" s="127"/>
      <c r="BH83" s="127"/>
      <c r="BI83" s="127"/>
      <c r="BJ83" s="127"/>
      <c r="BK83" s="127"/>
      <c r="BL83" s="127"/>
      <c r="BM83" s="127"/>
      <c r="BN83" s="127"/>
      <c r="BO83" s="127"/>
      <c r="BP83" s="127"/>
      <c r="BQ83" s="127"/>
      <c r="BR83" s="127"/>
      <c r="BS83" s="127"/>
      <c r="BT83" s="127"/>
      <c r="BU83" s="127"/>
      <c r="BV83" s="127"/>
      <c r="BW83" s="127"/>
      <c r="BX83" s="127"/>
      <c r="BY83" s="127"/>
      <c r="BZ83" s="127"/>
      <c r="CA83" s="127"/>
      <c r="CB83" s="127"/>
      <c r="CC83" s="127"/>
      <c r="CD83" s="127"/>
      <c r="CE83" s="127"/>
      <c r="CF83" s="127"/>
      <c r="CG83" s="127"/>
      <c r="CH83" s="127"/>
      <c r="CI83" s="127"/>
      <c r="CJ83" s="127"/>
      <c r="CK83" s="127"/>
      <c r="CL83" s="127"/>
      <c r="CM83" s="127"/>
      <c r="CN83" s="127"/>
      <c r="CO83" s="127"/>
      <c r="CP83" s="127"/>
      <c r="CQ83" s="127"/>
      <c r="CR83" s="127"/>
      <c r="CS83" s="127"/>
      <c r="CT83" s="127"/>
      <c r="CU83" s="127"/>
      <c r="CV83" s="127"/>
      <c r="CW83" s="127"/>
      <c r="CX83" s="127"/>
      <c r="CY83" s="127"/>
      <c r="CZ83" s="127"/>
      <c r="DA83" s="127"/>
      <c r="DB83" s="127"/>
      <c r="DC83" s="127"/>
      <c r="DD83" s="127"/>
      <c r="DE83" s="127"/>
      <c r="DF83" s="127"/>
      <c r="DG83" s="127"/>
      <c r="DH83" s="127"/>
      <c r="DI83" s="127"/>
      <c r="DJ83" s="127"/>
      <c r="DK83" s="127"/>
      <c r="DL83" s="127"/>
      <c r="DM83" s="127"/>
      <c r="DN83" s="127"/>
      <c r="DO83" s="127"/>
      <c r="DP83" s="127"/>
      <c r="DQ83" s="127"/>
      <c r="DR83" s="127"/>
      <c r="DS83" s="127"/>
      <c r="DT83" s="127"/>
      <c r="DU83" s="127"/>
      <c r="DV83" s="127"/>
      <c r="DW83" s="127"/>
      <c r="DX83" s="127"/>
      <c r="DY83" s="127"/>
      <c r="DZ83" s="127"/>
      <c r="EA83" s="127"/>
      <c r="EB83" s="127"/>
      <c r="EC83" s="127"/>
      <c r="ED83" s="127"/>
      <c r="EE83" s="127"/>
      <c r="EF83" s="127"/>
      <c r="EG83" s="127"/>
      <c r="EH83" s="127"/>
      <c r="EI83" s="127"/>
      <c r="EJ83" s="127"/>
      <c r="EK83" s="127"/>
      <c r="EL83" s="127"/>
      <c r="EM83" s="127"/>
      <c r="EN83" s="127"/>
      <c r="EO83" s="127"/>
      <c r="EP83" s="127"/>
      <c r="EQ83" s="127"/>
      <c r="ER83" s="127"/>
      <c r="ES83" s="127"/>
      <c r="ET83" s="127"/>
      <c r="EU83" s="127"/>
      <c r="EV83" s="127"/>
      <c r="EW83" s="127"/>
      <c r="EX83" s="127"/>
      <c r="EY83" s="127"/>
      <c r="EZ83" s="127"/>
      <c r="FA83" s="127"/>
      <c r="FB83" s="127"/>
      <c r="FC83" s="127"/>
      <c r="FD83" s="127"/>
      <c r="FE83" s="127"/>
      <c r="FF83" s="127"/>
      <c r="FG83" s="127"/>
      <c r="FH83" s="127"/>
      <c r="FI83" s="127"/>
      <c r="FJ83" s="127"/>
      <c r="FK83" s="127"/>
      <c r="FL83" s="127"/>
      <c r="FM83" s="127"/>
      <c r="FN83" s="127"/>
      <c r="FO83" s="127"/>
      <c r="FP83" s="127"/>
      <c r="FQ83" s="127"/>
      <c r="FR83" s="127"/>
      <c r="FS83" s="127"/>
      <c r="FT83" s="127"/>
      <c r="FU83" s="127"/>
      <c r="FV83" s="127"/>
      <c r="FW83" s="127"/>
      <c r="FX83" s="127"/>
      <c r="FY83" s="127"/>
      <c r="FZ83" s="127"/>
      <c r="GA83" s="127"/>
      <c r="GB83" s="127"/>
      <c r="GC83" s="127"/>
      <c r="GD83" s="127"/>
      <c r="GE83" s="127"/>
      <c r="GF83" s="127"/>
      <c r="GG83" s="127"/>
      <c r="GH83" s="127"/>
      <c r="GI83" s="127"/>
      <c r="GJ83" s="127"/>
      <c r="GK83" s="127"/>
      <c r="GL83" s="127"/>
      <c r="GM83" s="127"/>
      <c r="GN83" s="127"/>
      <c r="GO83" s="127"/>
      <c r="GP83" s="127"/>
      <c r="GQ83" s="127"/>
      <c r="GR83" s="127"/>
      <c r="GS83" s="127"/>
      <c r="GT83" s="127"/>
      <c r="GU83" s="127"/>
      <c r="GV83" s="127"/>
      <c r="GW83" s="127"/>
      <c r="GX83" s="127"/>
      <c r="GY83" s="127"/>
      <c r="GZ83" s="127"/>
      <c r="HA83" s="127"/>
      <c r="HB83" s="127"/>
      <c r="HC83" s="127"/>
      <c r="HD83" s="127"/>
      <c r="HE83" s="127"/>
      <c r="HF83" s="127"/>
      <c r="HG83" s="127"/>
      <c r="HH83" s="127"/>
      <c r="HI83" s="127"/>
      <c r="HJ83" s="127"/>
      <c r="HK83" s="127"/>
      <c r="HL83" s="127"/>
      <c r="HM83" s="127"/>
      <c r="HN83" s="127"/>
      <c r="HO83" s="127"/>
      <c r="HP83" s="127"/>
      <c r="HQ83" s="127"/>
      <c r="HR83" s="127"/>
      <c r="HS83" s="127"/>
      <c r="HT83" s="127"/>
      <c r="HU83" s="127"/>
      <c r="HV83" s="127"/>
      <c r="HW83" s="127"/>
      <c r="HX83" s="127"/>
      <c r="HY83" s="127"/>
      <c r="HZ83" s="127"/>
      <c r="IA83" s="127"/>
      <c r="IB83" s="127"/>
      <c r="IC83" s="127"/>
      <c r="ID83" s="127"/>
      <c r="IE83" s="127"/>
      <c r="IF83" s="127"/>
      <c r="IG83" s="127"/>
      <c r="IH83" s="127"/>
      <c r="II83" s="127"/>
      <c r="IJ83" s="127"/>
      <c r="IK83" s="127"/>
      <c r="IL83" s="127"/>
      <c r="IM83" s="127"/>
      <c r="IN83" s="127"/>
      <c r="IO83" s="127"/>
      <c r="IP83" s="127"/>
      <c r="IQ83" s="127"/>
      <c r="IR83" s="127"/>
      <c r="IS83" s="127"/>
      <c r="IT83" s="127"/>
      <c r="IU83" s="127"/>
      <c r="IV83" s="127"/>
      <c r="IW83" s="127"/>
    </row>
    <row r="84" customFormat="false" ht="12.75" hidden="false" customHeight="false" outlineLevel="0" collapsed="false">
      <c r="A84" s="127"/>
      <c r="B84" s="127"/>
      <c r="C84" s="127"/>
      <c r="D84" s="127"/>
      <c r="E84" s="127"/>
      <c r="F84" s="127"/>
      <c r="G84" s="127"/>
      <c r="H84" s="127"/>
      <c r="I84" s="127"/>
      <c r="J84" s="127"/>
      <c r="K84" s="127"/>
      <c r="L84" s="127"/>
      <c r="M84" s="127"/>
      <c r="N84" s="127"/>
      <c r="O84" s="127"/>
      <c r="P84" s="127"/>
      <c r="Q84" s="127"/>
      <c r="R84" s="127"/>
      <c r="S84" s="127"/>
      <c r="T84" s="127"/>
      <c r="U84" s="127"/>
      <c r="V84" s="127"/>
      <c r="X84" s="145"/>
      <c r="Y84" s="145"/>
      <c r="Z84" s="145"/>
      <c r="AA84" s="127"/>
      <c r="AB84" s="127"/>
      <c r="AC84" s="127"/>
      <c r="AD84" s="127"/>
      <c r="AE84" s="127"/>
      <c r="AF84" s="127"/>
      <c r="AG84" s="127"/>
      <c r="AH84" s="127"/>
      <c r="AI84" s="127"/>
      <c r="AJ84" s="127"/>
      <c r="AK84" s="127"/>
      <c r="AL84" s="127"/>
      <c r="AM84" s="127"/>
      <c r="AN84" s="127"/>
      <c r="AO84" s="127"/>
      <c r="AP84" s="127"/>
      <c r="AQ84" s="127"/>
      <c r="AR84" s="127"/>
      <c r="AS84" s="127"/>
      <c r="AT84" s="127"/>
      <c r="AU84" s="127"/>
      <c r="AV84" s="127"/>
      <c r="AW84" s="127"/>
      <c r="AX84" s="127"/>
      <c r="AY84" s="127"/>
      <c r="AZ84" s="127"/>
      <c r="BA84" s="127"/>
      <c r="BB84" s="127"/>
      <c r="BC84" s="127"/>
      <c r="BD84" s="127"/>
      <c r="BE84" s="127"/>
      <c r="BF84" s="127"/>
      <c r="BG84" s="127"/>
      <c r="BH84" s="127"/>
      <c r="BI84" s="127"/>
      <c r="BJ84" s="127"/>
      <c r="BK84" s="127"/>
      <c r="BL84" s="127"/>
      <c r="BM84" s="127"/>
      <c r="BN84" s="127"/>
      <c r="BO84" s="127"/>
      <c r="BP84" s="127"/>
      <c r="BQ84" s="127"/>
      <c r="BR84" s="127"/>
      <c r="BS84" s="127"/>
      <c r="BT84" s="127"/>
      <c r="BU84" s="127"/>
      <c r="BV84" s="127"/>
      <c r="BW84" s="127"/>
      <c r="BX84" s="127"/>
      <c r="BY84" s="127"/>
      <c r="BZ84" s="127"/>
      <c r="CA84" s="127"/>
      <c r="CB84" s="127"/>
      <c r="CC84" s="127"/>
      <c r="CD84" s="127"/>
      <c r="CE84" s="127"/>
      <c r="CF84" s="127"/>
      <c r="CG84" s="127"/>
      <c r="CH84" s="127"/>
      <c r="CI84" s="127"/>
      <c r="CJ84" s="127"/>
      <c r="CK84" s="127"/>
      <c r="CL84" s="127"/>
      <c r="CM84" s="127"/>
      <c r="CN84" s="127"/>
      <c r="CO84" s="127"/>
      <c r="CP84" s="127"/>
      <c r="CQ84" s="127"/>
      <c r="CR84" s="127"/>
      <c r="CS84" s="127"/>
      <c r="CT84" s="127"/>
      <c r="CU84" s="127"/>
      <c r="CV84" s="127"/>
      <c r="CW84" s="127"/>
      <c r="CX84" s="127"/>
      <c r="CY84" s="127"/>
      <c r="CZ84" s="127"/>
      <c r="DA84" s="127"/>
      <c r="DB84" s="127"/>
      <c r="DC84" s="127"/>
      <c r="DD84" s="127"/>
      <c r="DE84" s="127"/>
      <c r="DF84" s="127"/>
      <c r="DG84" s="127"/>
      <c r="DH84" s="127"/>
      <c r="DI84" s="127"/>
      <c r="DJ84" s="127"/>
      <c r="DK84" s="127"/>
      <c r="DL84" s="127"/>
      <c r="DM84" s="127"/>
      <c r="DN84" s="127"/>
      <c r="DO84" s="127"/>
      <c r="DP84" s="127"/>
      <c r="DQ84" s="127"/>
      <c r="DR84" s="127"/>
      <c r="DS84" s="127"/>
      <c r="DT84" s="127"/>
      <c r="DU84" s="127"/>
      <c r="DV84" s="127"/>
      <c r="DW84" s="127"/>
      <c r="DX84" s="127"/>
      <c r="DY84" s="127"/>
      <c r="DZ84" s="127"/>
      <c r="EA84" s="127"/>
      <c r="EB84" s="127"/>
      <c r="EC84" s="127"/>
      <c r="ED84" s="127"/>
      <c r="EE84" s="127"/>
      <c r="EF84" s="127"/>
      <c r="EG84" s="127"/>
      <c r="EH84" s="127"/>
      <c r="EI84" s="127"/>
      <c r="EJ84" s="127"/>
      <c r="EK84" s="127"/>
      <c r="EL84" s="127"/>
      <c r="EM84" s="127"/>
      <c r="EN84" s="127"/>
      <c r="EO84" s="127"/>
      <c r="EP84" s="127"/>
      <c r="EQ84" s="127"/>
      <c r="ER84" s="127"/>
      <c r="ES84" s="127"/>
      <c r="ET84" s="127"/>
      <c r="EU84" s="127"/>
      <c r="EV84" s="127"/>
      <c r="EW84" s="127"/>
      <c r="EX84" s="127"/>
      <c r="EY84" s="127"/>
      <c r="EZ84" s="127"/>
      <c r="FA84" s="127"/>
      <c r="FB84" s="127"/>
      <c r="FC84" s="127"/>
      <c r="FD84" s="127"/>
      <c r="FE84" s="127"/>
      <c r="FF84" s="127"/>
      <c r="FG84" s="127"/>
      <c r="FH84" s="127"/>
      <c r="FI84" s="127"/>
      <c r="FJ84" s="127"/>
      <c r="FK84" s="127"/>
      <c r="FL84" s="127"/>
      <c r="FM84" s="127"/>
      <c r="FN84" s="127"/>
      <c r="FO84" s="127"/>
      <c r="FP84" s="127"/>
      <c r="FQ84" s="127"/>
      <c r="FR84" s="127"/>
      <c r="FS84" s="127"/>
      <c r="FT84" s="127"/>
      <c r="FU84" s="127"/>
      <c r="FV84" s="127"/>
      <c r="FW84" s="127"/>
      <c r="FX84" s="127"/>
      <c r="FY84" s="127"/>
      <c r="FZ84" s="127"/>
      <c r="GA84" s="127"/>
      <c r="GB84" s="127"/>
      <c r="GC84" s="127"/>
      <c r="GD84" s="127"/>
      <c r="GE84" s="127"/>
      <c r="GF84" s="127"/>
      <c r="GG84" s="127"/>
      <c r="GH84" s="127"/>
      <c r="GI84" s="127"/>
      <c r="GJ84" s="127"/>
      <c r="GK84" s="127"/>
      <c r="GL84" s="127"/>
      <c r="GM84" s="127"/>
      <c r="GN84" s="127"/>
      <c r="GO84" s="127"/>
      <c r="GP84" s="127"/>
      <c r="GQ84" s="127"/>
      <c r="GR84" s="127"/>
      <c r="GS84" s="127"/>
      <c r="GT84" s="127"/>
      <c r="GU84" s="127"/>
      <c r="GV84" s="127"/>
      <c r="GW84" s="127"/>
      <c r="GX84" s="127"/>
      <c r="GY84" s="127"/>
      <c r="GZ84" s="127"/>
      <c r="HA84" s="127"/>
      <c r="HB84" s="127"/>
      <c r="HC84" s="127"/>
      <c r="HD84" s="127"/>
      <c r="HE84" s="127"/>
      <c r="HF84" s="127"/>
      <c r="HG84" s="127"/>
      <c r="HH84" s="127"/>
      <c r="HI84" s="127"/>
      <c r="HJ84" s="127"/>
      <c r="HK84" s="127"/>
      <c r="HL84" s="127"/>
      <c r="HM84" s="127"/>
      <c r="HN84" s="127"/>
      <c r="HO84" s="127"/>
      <c r="HP84" s="127"/>
      <c r="HQ84" s="127"/>
      <c r="HR84" s="127"/>
      <c r="HS84" s="127"/>
      <c r="HT84" s="127"/>
      <c r="HU84" s="127"/>
      <c r="HV84" s="127"/>
      <c r="HW84" s="127"/>
      <c r="HX84" s="127"/>
      <c r="HY84" s="127"/>
      <c r="HZ84" s="127"/>
      <c r="IA84" s="127"/>
      <c r="IB84" s="127"/>
      <c r="IC84" s="127"/>
      <c r="ID84" s="127"/>
      <c r="IE84" s="127"/>
      <c r="IF84" s="127"/>
      <c r="IG84" s="127"/>
      <c r="IH84" s="127"/>
      <c r="II84" s="127"/>
      <c r="IJ84" s="127"/>
      <c r="IK84" s="127"/>
      <c r="IL84" s="127"/>
      <c r="IM84" s="127"/>
      <c r="IN84" s="127"/>
      <c r="IO84" s="127"/>
      <c r="IP84" s="127"/>
      <c r="IQ84" s="127"/>
      <c r="IR84" s="127"/>
      <c r="IS84" s="127"/>
      <c r="IT84" s="127"/>
      <c r="IU84" s="127"/>
      <c r="IV84" s="127"/>
      <c r="IW84" s="127"/>
    </row>
    <row r="85" customFormat="false" ht="12.75" hidden="false" customHeight="false" outlineLevel="0" collapsed="false">
      <c r="A85" s="127"/>
      <c r="B85" s="127"/>
      <c r="C85" s="127"/>
      <c r="D85" s="127"/>
      <c r="E85" s="127"/>
      <c r="F85" s="127"/>
      <c r="G85" s="127"/>
      <c r="H85" s="127"/>
      <c r="I85" s="127"/>
      <c r="J85" s="127"/>
      <c r="K85" s="127"/>
      <c r="L85" s="127"/>
      <c r="M85" s="127"/>
      <c r="N85" s="127"/>
      <c r="O85" s="127"/>
      <c r="P85" s="127"/>
      <c r="Q85" s="127"/>
      <c r="R85" s="127"/>
      <c r="S85" s="127"/>
      <c r="T85" s="127"/>
      <c r="U85" s="127"/>
      <c r="V85" s="127"/>
      <c r="X85" s="145"/>
      <c r="Y85" s="145"/>
      <c r="Z85" s="145"/>
      <c r="AA85" s="127"/>
      <c r="AB85" s="127"/>
      <c r="AC85" s="127"/>
      <c r="AD85" s="127"/>
      <c r="AE85" s="127"/>
      <c r="AF85" s="127"/>
      <c r="AG85" s="127"/>
      <c r="AH85" s="127"/>
      <c r="AI85" s="127"/>
      <c r="AJ85" s="127"/>
      <c r="AK85" s="127"/>
      <c r="AL85" s="127"/>
      <c r="AM85" s="127"/>
      <c r="AN85" s="127"/>
      <c r="AO85" s="127"/>
      <c r="AP85" s="127"/>
      <c r="AQ85" s="127"/>
      <c r="AR85" s="127"/>
      <c r="AS85" s="127"/>
      <c r="AT85" s="127"/>
      <c r="AU85" s="127"/>
      <c r="AV85" s="127"/>
      <c r="AW85" s="127"/>
      <c r="AX85" s="127"/>
      <c r="AY85" s="127"/>
      <c r="AZ85" s="127"/>
      <c r="BA85" s="127"/>
      <c r="BB85" s="127"/>
      <c r="BC85" s="127"/>
      <c r="BD85" s="127"/>
      <c r="BE85" s="127"/>
      <c r="BF85" s="127"/>
      <c r="BG85" s="127"/>
      <c r="BH85" s="127"/>
      <c r="BI85" s="127"/>
      <c r="BJ85" s="127"/>
      <c r="BK85" s="127"/>
      <c r="BL85" s="127"/>
      <c r="BM85" s="127"/>
      <c r="BN85" s="127"/>
      <c r="BO85" s="127"/>
      <c r="BP85" s="127"/>
      <c r="BQ85" s="127"/>
      <c r="BR85" s="127"/>
      <c r="BS85" s="127"/>
      <c r="BT85" s="127"/>
      <c r="BU85" s="127"/>
      <c r="BV85" s="127"/>
      <c r="BW85" s="127"/>
      <c r="BX85" s="127"/>
      <c r="BY85" s="127"/>
      <c r="BZ85" s="127"/>
      <c r="CA85" s="127"/>
      <c r="CB85" s="127"/>
      <c r="CC85" s="127"/>
      <c r="CD85" s="127"/>
      <c r="CE85" s="127"/>
      <c r="CF85" s="127"/>
      <c r="CG85" s="127"/>
      <c r="CH85" s="127"/>
      <c r="CI85" s="127"/>
      <c r="CJ85" s="127"/>
      <c r="CK85" s="127"/>
      <c r="CL85" s="127"/>
      <c r="CM85" s="127"/>
      <c r="CN85" s="127"/>
      <c r="CO85" s="127"/>
      <c r="CP85" s="127"/>
      <c r="CQ85" s="127"/>
      <c r="CR85" s="127"/>
      <c r="CS85" s="127"/>
      <c r="CT85" s="127"/>
      <c r="CU85" s="127"/>
      <c r="CV85" s="127"/>
      <c r="CW85" s="127"/>
      <c r="CX85" s="127"/>
      <c r="CY85" s="127"/>
      <c r="CZ85" s="127"/>
      <c r="DA85" s="127"/>
      <c r="DB85" s="127"/>
      <c r="DC85" s="127"/>
      <c r="DD85" s="127"/>
      <c r="DE85" s="127"/>
      <c r="DF85" s="127"/>
      <c r="DG85" s="127"/>
      <c r="DH85" s="127"/>
      <c r="DI85" s="127"/>
      <c r="DJ85" s="127"/>
      <c r="DK85" s="127"/>
      <c r="DL85" s="127"/>
      <c r="DM85" s="127"/>
      <c r="DN85" s="127"/>
      <c r="DO85" s="127"/>
      <c r="DP85" s="127"/>
      <c r="DQ85" s="127"/>
      <c r="DR85" s="127"/>
      <c r="DS85" s="127"/>
      <c r="DT85" s="127"/>
      <c r="DU85" s="127"/>
      <c r="DV85" s="127"/>
      <c r="DW85" s="127"/>
      <c r="DX85" s="127"/>
      <c r="DY85" s="127"/>
      <c r="DZ85" s="127"/>
      <c r="EA85" s="127"/>
      <c r="EB85" s="127"/>
      <c r="EC85" s="127"/>
      <c r="ED85" s="127"/>
      <c r="EE85" s="127"/>
      <c r="EF85" s="127"/>
      <c r="EG85" s="127"/>
      <c r="EH85" s="127"/>
      <c r="EI85" s="127"/>
      <c r="EJ85" s="127"/>
      <c r="EK85" s="127"/>
      <c r="EL85" s="127"/>
      <c r="EM85" s="127"/>
      <c r="EN85" s="127"/>
      <c r="EO85" s="127"/>
      <c r="EP85" s="127"/>
      <c r="EQ85" s="127"/>
      <c r="ER85" s="127"/>
      <c r="ES85" s="127"/>
      <c r="ET85" s="127"/>
      <c r="EU85" s="127"/>
      <c r="EV85" s="127"/>
      <c r="EW85" s="127"/>
      <c r="EX85" s="127"/>
      <c r="EY85" s="127"/>
      <c r="EZ85" s="127"/>
      <c r="FA85" s="127"/>
      <c r="FB85" s="127"/>
      <c r="FC85" s="127"/>
      <c r="FD85" s="127"/>
      <c r="FE85" s="127"/>
      <c r="FF85" s="127"/>
      <c r="FG85" s="127"/>
      <c r="FH85" s="127"/>
      <c r="FI85" s="127"/>
      <c r="FJ85" s="127"/>
      <c r="FK85" s="127"/>
      <c r="FL85" s="127"/>
      <c r="FM85" s="127"/>
      <c r="FN85" s="127"/>
      <c r="FO85" s="127"/>
      <c r="FP85" s="127"/>
      <c r="FQ85" s="127"/>
      <c r="FR85" s="127"/>
      <c r="FS85" s="127"/>
      <c r="FT85" s="127"/>
      <c r="FU85" s="127"/>
      <c r="FV85" s="127"/>
      <c r="FW85" s="127"/>
      <c r="FX85" s="127"/>
      <c r="FY85" s="127"/>
      <c r="FZ85" s="127"/>
      <c r="GA85" s="127"/>
      <c r="GB85" s="127"/>
      <c r="GC85" s="127"/>
      <c r="GD85" s="127"/>
      <c r="GE85" s="127"/>
      <c r="GF85" s="127"/>
      <c r="GG85" s="127"/>
      <c r="GH85" s="127"/>
      <c r="GI85" s="127"/>
      <c r="GJ85" s="127"/>
      <c r="GK85" s="127"/>
      <c r="GL85" s="127"/>
      <c r="GM85" s="127"/>
      <c r="GN85" s="127"/>
      <c r="GO85" s="127"/>
      <c r="GP85" s="127"/>
      <c r="GQ85" s="127"/>
      <c r="GR85" s="127"/>
      <c r="GS85" s="127"/>
      <c r="GT85" s="127"/>
      <c r="GU85" s="127"/>
      <c r="GV85" s="127"/>
      <c r="GW85" s="127"/>
      <c r="GX85" s="127"/>
      <c r="GY85" s="127"/>
      <c r="GZ85" s="127"/>
      <c r="HA85" s="127"/>
      <c r="HB85" s="127"/>
      <c r="HC85" s="127"/>
      <c r="HD85" s="127"/>
      <c r="HE85" s="127"/>
      <c r="HF85" s="127"/>
      <c r="HG85" s="127"/>
      <c r="HH85" s="127"/>
      <c r="HI85" s="127"/>
      <c r="HJ85" s="127"/>
      <c r="HK85" s="127"/>
      <c r="HL85" s="127"/>
      <c r="HM85" s="127"/>
      <c r="HN85" s="127"/>
      <c r="HO85" s="127"/>
      <c r="HP85" s="127"/>
      <c r="HQ85" s="127"/>
      <c r="HR85" s="127"/>
      <c r="HS85" s="127"/>
      <c r="HT85" s="127"/>
      <c r="HU85" s="127"/>
      <c r="HV85" s="127"/>
      <c r="HW85" s="127"/>
      <c r="HX85" s="127"/>
      <c r="HY85" s="127"/>
      <c r="HZ85" s="127"/>
      <c r="IA85" s="127"/>
      <c r="IB85" s="127"/>
      <c r="IC85" s="127"/>
      <c r="ID85" s="127"/>
      <c r="IE85" s="127"/>
      <c r="IF85" s="127"/>
      <c r="IG85" s="127"/>
      <c r="IH85" s="127"/>
      <c r="II85" s="127"/>
      <c r="IJ85" s="127"/>
      <c r="IK85" s="127"/>
      <c r="IL85" s="127"/>
      <c r="IM85" s="127"/>
      <c r="IN85" s="127"/>
      <c r="IO85" s="127"/>
      <c r="IP85" s="127"/>
      <c r="IQ85" s="127"/>
      <c r="IR85" s="127"/>
      <c r="IS85" s="127"/>
      <c r="IT85" s="127"/>
      <c r="IU85" s="127"/>
      <c r="IV85" s="127"/>
      <c r="IW85" s="127"/>
    </row>
    <row r="86" customFormat="false" ht="12.75" hidden="false" customHeight="false" outlineLevel="0" collapsed="false">
      <c r="A86" s="127"/>
      <c r="B86" s="127"/>
      <c r="C86" s="127"/>
      <c r="D86" s="127"/>
      <c r="E86" s="127"/>
      <c r="F86" s="127"/>
      <c r="G86" s="127"/>
      <c r="H86" s="127"/>
      <c r="I86" s="127"/>
      <c r="J86" s="127"/>
      <c r="K86" s="127"/>
      <c r="L86" s="127"/>
      <c r="M86" s="127"/>
      <c r="N86" s="127"/>
      <c r="O86" s="127"/>
      <c r="P86" s="127"/>
      <c r="Q86" s="127"/>
      <c r="R86" s="127"/>
      <c r="S86" s="127"/>
      <c r="T86" s="127"/>
      <c r="U86" s="127"/>
      <c r="V86" s="127"/>
      <c r="X86" s="145"/>
      <c r="Y86" s="145"/>
      <c r="Z86" s="145"/>
      <c r="AA86" s="127"/>
      <c r="AB86" s="127"/>
      <c r="AC86" s="127"/>
      <c r="AD86" s="127"/>
      <c r="AE86" s="127"/>
      <c r="AF86" s="127"/>
      <c r="AG86" s="127"/>
      <c r="AH86" s="127"/>
      <c r="AI86" s="127"/>
      <c r="AJ86" s="127"/>
      <c r="AK86" s="127"/>
      <c r="AL86" s="127"/>
      <c r="AM86" s="127"/>
      <c r="AN86" s="127"/>
      <c r="AO86" s="127"/>
      <c r="AP86" s="127"/>
      <c r="AQ86" s="127"/>
      <c r="AR86" s="127"/>
      <c r="AS86" s="127"/>
      <c r="AT86" s="127"/>
      <c r="AU86" s="127"/>
      <c r="AV86" s="127"/>
      <c r="AW86" s="127"/>
      <c r="AX86" s="127"/>
      <c r="AY86" s="127"/>
      <c r="AZ86" s="127"/>
      <c r="BA86" s="127"/>
      <c r="BB86" s="127"/>
      <c r="BC86" s="127"/>
      <c r="BD86" s="127"/>
      <c r="BE86" s="127"/>
      <c r="BF86" s="127"/>
      <c r="BG86" s="127"/>
      <c r="BH86" s="127"/>
      <c r="BI86" s="127"/>
      <c r="BJ86" s="127"/>
      <c r="BK86" s="127"/>
      <c r="BL86" s="127"/>
      <c r="BM86" s="127"/>
      <c r="BN86" s="127"/>
      <c r="BO86" s="127"/>
      <c r="BP86" s="127"/>
      <c r="BQ86" s="127"/>
      <c r="BR86" s="127"/>
      <c r="BS86" s="127"/>
      <c r="BT86" s="127"/>
      <c r="BU86" s="127"/>
      <c r="BV86" s="127"/>
      <c r="BW86" s="127"/>
      <c r="BX86" s="127"/>
      <c r="BY86" s="127"/>
      <c r="BZ86" s="127"/>
      <c r="CA86" s="127"/>
      <c r="CB86" s="127"/>
      <c r="CC86" s="127"/>
      <c r="CD86" s="127"/>
      <c r="CE86" s="127"/>
      <c r="CF86" s="127"/>
      <c r="CG86" s="127"/>
      <c r="CH86" s="127"/>
      <c r="CI86" s="127"/>
      <c r="CJ86" s="127"/>
      <c r="CK86" s="127"/>
      <c r="CL86" s="127"/>
      <c r="CM86" s="127"/>
      <c r="CN86" s="127"/>
      <c r="CO86" s="127"/>
      <c r="CP86" s="127"/>
      <c r="CQ86" s="127"/>
      <c r="CR86" s="127"/>
      <c r="CS86" s="127"/>
      <c r="CT86" s="127"/>
      <c r="CU86" s="127"/>
      <c r="CV86" s="127"/>
      <c r="CW86" s="127"/>
      <c r="CX86" s="127"/>
      <c r="CY86" s="127"/>
      <c r="CZ86" s="127"/>
      <c r="DA86" s="127"/>
      <c r="DB86" s="127"/>
      <c r="DC86" s="127"/>
      <c r="DD86" s="127"/>
      <c r="DE86" s="127"/>
      <c r="DF86" s="127"/>
      <c r="DG86" s="127"/>
      <c r="DH86" s="127"/>
      <c r="DI86" s="127"/>
      <c r="DJ86" s="127"/>
      <c r="DK86" s="127"/>
      <c r="DL86" s="127"/>
      <c r="DM86" s="127"/>
      <c r="DN86" s="127"/>
      <c r="DO86" s="127"/>
      <c r="DP86" s="127"/>
      <c r="DQ86" s="127"/>
      <c r="DR86" s="127"/>
      <c r="DS86" s="127"/>
      <c r="DT86" s="127"/>
      <c r="DU86" s="127"/>
      <c r="DV86" s="127"/>
      <c r="DW86" s="127"/>
      <c r="DX86" s="127"/>
      <c r="DY86" s="127"/>
      <c r="DZ86" s="127"/>
      <c r="EA86" s="127"/>
      <c r="EB86" s="127"/>
      <c r="EC86" s="127"/>
      <c r="ED86" s="127"/>
      <c r="EE86" s="127"/>
      <c r="EF86" s="127"/>
      <c r="EG86" s="127"/>
      <c r="EH86" s="127"/>
      <c r="EI86" s="127"/>
      <c r="EJ86" s="127"/>
      <c r="EK86" s="127"/>
      <c r="EL86" s="127"/>
      <c r="EM86" s="127"/>
      <c r="EN86" s="127"/>
      <c r="EO86" s="127"/>
      <c r="EP86" s="127"/>
      <c r="EQ86" s="127"/>
      <c r="ER86" s="127"/>
      <c r="ES86" s="127"/>
      <c r="ET86" s="127"/>
      <c r="EU86" s="127"/>
      <c r="EV86" s="127"/>
      <c r="EW86" s="127"/>
      <c r="EX86" s="127"/>
      <c r="EY86" s="127"/>
      <c r="EZ86" s="127"/>
      <c r="FA86" s="127"/>
      <c r="FB86" s="127"/>
      <c r="FC86" s="127"/>
      <c r="FD86" s="127"/>
      <c r="FE86" s="127"/>
      <c r="FF86" s="127"/>
      <c r="FG86" s="127"/>
      <c r="FH86" s="127"/>
      <c r="FI86" s="127"/>
      <c r="FJ86" s="127"/>
      <c r="FK86" s="127"/>
      <c r="FL86" s="127"/>
      <c r="FM86" s="127"/>
      <c r="FN86" s="127"/>
      <c r="FO86" s="127"/>
      <c r="FP86" s="127"/>
      <c r="FQ86" s="127"/>
      <c r="FR86" s="127"/>
      <c r="FS86" s="127"/>
      <c r="FT86" s="127"/>
      <c r="FU86" s="127"/>
      <c r="FV86" s="127"/>
      <c r="FW86" s="127"/>
      <c r="FX86" s="127"/>
      <c r="FY86" s="127"/>
      <c r="FZ86" s="127"/>
      <c r="GA86" s="127"/>
      <c r="GB86" s="127"/>
      <c r="GC86" s="127"/>
      <c r="GD86" s="127"/>
      <c r="GE86" s="127"/>
      <c r="GF86" s="127"/>
      <c r="GG86" s="127"/>
      <c r="GH86" s="127"/>
      <c r="GI86" s="127"/>
      <c r="GJ86" s="127"/>
      <c r="GK86" s="127"/>
      <c r="GL86" s="127"/>
      <c r="GM86" s="127"/>
      <c r="GN86" s="127"/>
      <c r="GO86" s="127"/>
      <c r="GP86" s="127"/>
      <c r="GQ86" s="127"/>
      <c r="GR86" s="127"/>
      <c r="GS86" s="127"/>
      <c r="GT86" s="127"/>
      <c r="GU86" s="127"/>
      <c r="GV86" s="127"/>
      <c r="GW86" s="127"/>
      <c r="GX86" s="127"/>
      <c r="GY86" s="127"/>
      <c r="GZ86" s="127"/>
      <c r="HA86" s="127"/>
      <c r="HB86" s="127"/>
      <c r="HC86" s="127"/>
      <c r="HD86" s="127"/>
      <c r="HE86" s="127"/>
      <c r="HF86" s="127"/>
      <c r="HG86" s="127"/>
      <c r="HH86" s="127"/>
      <c r="HI86" s="127"/>
      <c r="HJ86" s="127"/>
      <c r="HK86" s="127"/>
      <c r="HL86" s="127"/>
      <c r="HM86" s="127"/>
      <c r="HN86" s="127"/>
      <c r="HO86" s="127"/>
      <c r="HP86" s="127"/>
      <c r="HQ86" s="127"/>
      <c r="HR86" s="127"/>
      <c r="HS86" s="127"/>
      <c r="HT86" s="127"/>
      <c r="HU86" s="127"/>
      <c r="HV86" s="127"/>
      <c r="HW86" s="127"/>
      <c r="HX86" s="127"/>
      <c r="HY86" s="127"/>
      <c r="HZ86" s="127"/>
      <c r="IA86" s="127"/>
      <c r="IB86" s="127"/>
      <c r="IC86" s="127"/>
      <c r="ID86" s="127"/>
      <c r="IE86" s="127"/>
      <c r="IF86" s="127"/>
      <c r="IG86" s="127"/>
      <c r="IH86" s="127"/>
      <c r="II86" s="127"/>
      <c r="IJ86" s="127"/>
      <c r="IK86" s="127"/>
      <c r="IL86" s="127"/>
      <c r="IM86" s="127"/>
      <c r="IN86" s="127"/>
      <c r="IO86" s="127"/>
      <c r="IP86" s="127"/>
      <c r="IQ86" s="127"/>
      <c r="IR86" s="127"/>
      <c r="IS86" s="127"/>
      <c r="IT86" s="127"/>
      <c r="IU86" s="127"/>
      <c r="IV86" s="127"/>
      <c r="IW86" s="127"/>
    </row>
    <row r="87" customFormat="false" ht="12.75" hidden="false" customHeight="false" outlineLevel="0" collapsed="false">
      <c r="A87" s="127"/>
      <c r="B87" s="127"/>
      <c r="C87" s="127"/>
      <c r="D87" s="127"/>
      <c r="E87" s="127"/>
      <c r="F87" s="127"/>
      <c r="G87" s="127"/>
      <c r="H87" s="127"/>
      <c r="I87" s="127"/>
      <c r="J87" s="127"/>
      <c r="K87" s="127"/>
      <c r="L87" s="127"/>
      <c r="M87" s="127"/>
      <c r="N87" s="127"/>
      <c r="O87" s="127"/>
      <c r="P87" s="127"/>
      <c r="Q87" s="127"/>
      <c r="R87" s="127"/>
      <c r="S87" s="127"/>
      <c r="T87" s="127"/>
      <c r="U87" s="127"/>
      <c r="V87" s="127"/>
      <c r="X87" s="145"/>
      <c r="Y87" s="145"/>
      <c r="Z87" s="145"/>
      <c r="AA87" s="127"/>
      <c r="AB87" s="127"/>
      <c r="AC87" s="127"/>
      <c r="AD87" s="127"/>
      <c r="AE87" s="127"/>
      <c r="AF87" s="127"/>
      <c r="AG87" s="127"/>
      <c r="AH87" s="127"/>
      <c r="AI87" s="127"/>
      <c r="AJ87" s="127"/>
      <c r="AK87" s="127"/>
      <c r="AL87" s="127"/>
      <c r="AM87" s="127"/>
      <c r="AN87" s="127"/>
      <c r="AO87" s="127"/>
      <c r="AP87" s="127"/>
      <c r="AQ87" s="127"/>
      <c r="AR87" s="127"/>
      <c r="AS87" s="127"/>
      <c r="AT87" s="127"/>
      <c r="AU87" s="127"/>
      <c r="AV87" s="127"/>
      <c r="AW87" s="127"/>
      <c r="AX87" s="127"/>
      <c r="AY87" s="127"/>
      <c r="AZ87" s="127"/>
      <c r="BA87" s="127"/>
      <c r="BB87" s="127"/>
      <c r="BC87" s="127"/>
      <c r="BD87" s="127"/>
      <c r="BE87" s="127"/>
      <c r="BF87" s="127"/>
      <c r="BG87" s="127"/>
      <c r="BH87" s="127"/>
      <c r="BI87" s="127"/>
      <c r="BJ87" s="127"/>
      <c r="BK87" s="127"/>
      <c r="BL87" s="127"/>
      <c r="BM87" s="127"/>
      <c r="BN87" s="127"/>
      <c r="BO87" s="127"/>
      <c r="BP87" s="127"/>
      <c r="BQ87" s="127"/>
      <c r="BR87" s="127"/>
      <c r="BS87" s="127"/>
      <c r="BT87" s="127"/>
      <c r="BU87" s="127"/>
      <c r="BV87" s="127"/>
      <c r="BW87" s="127"/>
      <c r="BX87" s="127"/>
      <c r="BY87" s="127"/>
      <c r="BZ87" s="127"/>
      <c r="CA87" s="127"/>
      <c r="CB87" s="127"/>
      <c r="CC87" s="127"/>
      <c r="CD87" s="127"/>
      <c r="CE87" s="127"/>
      <c r="CF87" s="127"/>
      <c r="CG87" s="127"/>
      <c r="CH87" s="127"/>
      <c r="CI87" s="127"/>
      <c r="CJ87" s="127"/>
      <c r="CK87" s="127"/>
      <c r="CL87" s="127"/>
      <c r="CM87" s="127"/>
      <c r="CN87" s="127"/>
      <c r="CO87" s="127"/>
      <c r="CP87" s="127"/>
      <c r="CQ87" s="127"/>
      <c r="CR87" s="127"/>
      <c r="CS87" s="127"/>
      <c r="CT87" s="127"/>
      <c r="CU87" s="127"/>
      <c r="CV87" s="127"/>
      <c r="CW87" s="127"/>
      <c r="CX87" s="127"/>
      <c r="CY87" s="127"/>
      <c r="CZ87" s="127"/>
      <c r="DA87" s="127"/>
      <c r="DB87" s="127"/>
      <c r="DC87" s="127"/>
      <c r="DD87" s="127"/>
      <c r="DE87" s="127"/>
      <c r="DF87" s="127"/>
      <c r="DG87" s="127"/>
      <c r="DH87" s="127"/>
      <c r="DI87" s="127"/>
      <c r="DJ87" s="127"/>
      <c r="DK87" s="127"/>
      <c r="DL87" s="127"/>
      <c r="DM87" s="127"/>
      <c r="DN87" s="127"/>
      <c r="DO87" s="127"/>
      <c r="DP87" s="127"/>
      <c r="DQ87" s="127"/>
      <c r="DR87" s="127"/>
      <c r="DS87" s="127"/>
      <c r="DT87" s="127"/>
      <c r="DU87" s="127"/>
      <c r="DV87" s="127"/>
      <c r="DW87" s="127"/>
      <c r="DX87" s="127"/>
      <c r="DY87" s="127"/>
      <c r="DZ87" s="127"/>
      <c r="EA87" s="127"/>
      <c r="EB87" s="127"/>
      <c r="EC87" s="127"/>
      <c r="ED87" s="127"/>
      <c r="EE87" s="127"/>
      <c r="EF87" s="127"/>
      <c r="EG87" s="127"/>
      <c r="EH87" s="127"/>
      <c r="EI87" s="127"/>
      <c r="EJ87" s="127"/>
      <c r="EK87" s="127"/>
      <c r="EL87" s="127"/>
      <c r="EM87" s="127"/>
      <c r="EN87" s="127"/>
      <c r="EO87" s="127"/>
      <c r="EP87" s="127"/>
      <c r="EQ87" s="127"/>
      <c r="ER87" s="127"/>
      <c r="ES87" s="127"/>
      <c r="ET87" s="127"/>
      <c r="EU87" s="127"/>
      <c r="EV87" s="127"/>
      <c r="EW87" s="127"/>
      <c r="EX87" s="127"/>
      <c r="EY87" s="127"/>
      <c r="EZ87" s="127"/>
      <c r="FA87" s="127"/>
      <c r="FB87" s="127"/>
      <c r="FC87" s="127"/>
      <c r="FD87" s="127"/>
      <c r="FE87" s="127"/>
      <c r="FF87" s="127"/>
      <c r="FG87" s="127"/>
      <c r="FH87" s="127"/>
      <c r="FI87" s="127"/>
      <c r="FJ87" s="127"/>
      <c r="FK87" s="127"/>
      <c r="FL87" s="127"/>
      <c r="FM87" s="127"/>
      <c r="FN87" s="127"/>
      <c r="FO87" s="127"/>
      <c r="FP87" s="127"/>
      <c r="FQ87" s="127"/>
      <c r="FR87" s="127"/>
      <c r="FS87" s="127"/>
      <c r="FT87" s="127"/>
      <c r="FU87" s="127"/>
      <c r="FV87" s="127"/>
      <c r="FW87" s="127"/>
      <c r="FX87" s="127"/>
      <c r="FY87" s="127"/>
      <c r="FZ87" s="127"/>
      <c r="GA87" s="127"/>
      <c r="GB87" s="127"/>
      <c r="GC87" s="127"/>
      <c r="GD87" s="127"/>
      <c r="GE87" s="127"/>
      <c r="GF87" s="127"/>
      <c r="GG87" s="127"/>
      <c r="GH87" s="127"/>
      <c r="GI87" s="127"/>
      <c r="GJ87" s="127"/>
      <c r="GK87" s="127"/>
      <c r="GL87" s="127"/>
      <c r="GM87" s="127"/>
      <c r="GN87" s="127"/>
      <c r="GO87" s="127"/>
      <c r="GP87" s="127"/>
      <c r="GQ87" s="127"/>
      <c r="GR87" s="127"/>
      <c r="GS87" s="127"/>
      <c r="GT87" s="127"/>
      <c r="GU87" s="127"/>
      <c r="GV87" s="127"/>
      <c r="GW87" s="127"/>
      <c r="GX87" s="127"/>
      <c r="GY87" s="127"/>
      <c r="GZ87" s="127"/>
      <c r="HA87" s="127"/>
      <c r="HB87" s="127"/>
      <c r="HC87" s="127"/>
      <c r="HD87" s="127"/>
      <c r="HE87" s="127"/>
      <c r="HF87" s="127"/>
      <c r="HG87" s="127"/>
      <c r="HH87" s="127"/>
      <c r="HI87" s="127"/>
      <c r="HJ87" s="127"/>
      <c r="HK87" s="127"/>
      <c r="HL87" s="127"/>
      <c r="HM87" s="127"/>
      <c r="HN87" s="127"/>
      <c r="HO87" s="127"/>
      <c r="HP87" s="127"/>
      <c r="HQ87" s="127"/>
      <c r="HR87" s="127"/>
      <c r="HS87" s="127"/>
      <c r="HT87" s="127"/>
      <c r="HU87" s="127"/>
      <c r="HV87" s="127"/>
      <c r="HW87" s="127"/>
      <c r="HX87" s="127"/>
      <c r="HY87" s="127"/>
      <c r="HZ87" s="127"/>
      <c r="IA87" s="127"/>
      <c r="IB87" s="127"/>
      <c r="IC87" s="127"/>
      <c r="ID87" s="127"/>
      <c r="IE87" s="127"/>
      <c r="IF87" s="127"/>
      <c r="IG87" s="127"/>
      <c r="IH87" s="127"/>
      <c r="II87" s="127"/>
      <c r="IJ87" s="127"/>
      <c r="IK87" s="127"/>
      <c r="IL87" s="127"/>
      <c r="IM87" s="127"/>
      <c r="IN87" s="127"/>
      <c r="IO87" s="127"/>
      <c r="IP87" s="127"/>
      <c r="IQ87" s="127"/>
      <c r="IR87" s="127"/>
      <c r="IS87" s="127"/>
      <c r="IT87" s="127"/>
      <c r="IU87" s="127"/>
      <c r="IV87" s="127"/>
      <c r="IW87" s="127"/>
    </row>
  </sheetData>
  <mergeCells count="1">
    <mergeCell ref="Y7:Z7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colBreaks count="1" manualBreakCount="1">
    <brk id="12" man="true" max="65535" min="0"/>
  </colBreaks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3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28" width="43.41"/>
    <col collapsed="false" customWidth="true" hidden="false" outlineLevel="0" max="3" min="2" style="128" width="10.41"/>
    <col collapsed="false" customWidth="true" hidden="false" outlineLevel="0" max="7" min="4" style="128" width="10.13"/>
    <col collapsed="false" customWidth="true" hidden="false" outlineLevel="0" max="21" min="8" style="128" width="9.99"/>
    <col collapsed="false" customWidth="true" hidden="false" outlineLevel="0" max="22" min="22" style="1" width="9.99"/>
    <col collapsed="false" customWidth="true" hidden="false" outlineLevel="0" max="23" min="23" style="1" width="12.7"/>
    <col collapsed="false" customWidth="true" hidden="false" outlineLevel="0" max="24" min="24" style="1" width="12.28"/>
    <col collapsed="false" customWidth="true" hidden="false" outlineLevel="0" max="25" min="25" style="1" width="9.7"/>
    <col collapsed="false" customWidth="false" hidden="false" outlineLevel="0" max="257" min="26" style="1" width="9.14"/>
  </cols>
  <sheetData>
    <row r="2" customFormat="false" ht="18.75" hidden="false" customHeight="false" outlineLevel="0" collapsed="false">
      <c r="A2" s="223" t="s">
        <v>693</v>
      </c>
      <c r="B2" s="224"/>
      <c r="C2" s="224"/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5"/>
      <c r="W2" s="225"/>
    </row>
    <row r="3" customFormat="false" ht="12.75" hidden="false" customHeight="false" outlineLevel="0" collapsed="false">
      <c r="A3" s="144"/>
      <c r="B3" s="227"/>
      <c r="C3" s="227"/>
      <c r="D3" s="227"/>
      <c r="E3" s="227"/>
      <c r="F3" s="227"/>
      <c r="G3" s="228"/>
      <c r="H3" s="227"/>
      <c r="I3" s="227"/>
      <c r="J3" s="227"/>
      <c r="K3" s="227"/>
      <c r="L3" s="227"/>
      <c r="M3" s="228"/>
      <c r="N3" s="227"/>
      <c r="O3" s="227"/>
      <c r="P3" s="227"/>
      <c r="Q3" s="227"/>
      <c r="R3" s="227"/>
      <c r="S3" s="228"/>
      <c r="T3" s="227"/>
      <c r="U3" s="227"/>
      <c r="V3" s="229"/>
      <c r="W3" s="229"/>
    </row>
    <row r="4" customFormat="false" ht="12.75" hidden="false" customHeight="false" outlineLevel="0" collapsed="false">
      <c r="A4" s="189"/>
      <c r="B4" s="231" t="n">
        <v>3</v>
      </c>
      <c r="C4" s="231" t="n">
        <v>4</v>
      </c>
      <c r="D4" s="231" t="n">
        <v>5</v>
      </c>
      <c r="E4" s="232" t="n">
        <v>6</v>
      </c>
      <c r="F4" s="231" t="n">
        <v>7</v>
      </c>
      <c r="G4" s="231" t="n">
        <v>8</v>
      </c>
      <c r="H4" s="231" t="n">
        <v>9</v>
      </c>
      <c r="I4" s="231" t="n">
        <v>10</v>
      </c>
      <c r="J4" s="231" t="n">
        <v>11</v>
      </c>
      <c r="K4" s="232" t="n">
        <v>12</v>
      </c>
      <c r="L4" s="231" t="n">
        <v>13</v>
      </c>
      <c r="M4" s="231" t="n">
        <v>14</v>
      </c>
      <c r="N4" s="231" t="n">
        <v>15</v>
      </c>
      <c r="O4" s="231" t="n">
        <v>16</v>
      </c>
      <c r="P4" s="231" t="n">
        <v>17</v>
      </c>
      <c r="Q4" s="232" t="n">
        <v>18</v>
      </c>
      <c r="R4" s="231" t="n">
        <v>19</v>
      </c>
      <c r="S4" s="231" t="n">
        <v>20</v>
      </c>
      <c r="T4" s="231" t="n">
        <v>21</v>
      </c>
      <c r="U4" s="231" t="n">
        <v>22</v>
      </c>
      <c r="V4" s="233"/>
      <c r="W4" s="229"/>
    </row>
    <row r="5" customFormat="false" ht="13.5" hidden="false" customHeight="false" outlineLevel="0" collapsed="false">
      <c r="A5" s="139" t="s">
        <v>29</v>
      </c>
      <c r="B5" s="140" t="n">
        <v>2001</v>
      </c>
      <c r="C5" s="140" t="n">
        <v>2002</v>
      </c>
      <c r="D5" s="140" t="n">
        <v>2003</v>
      </c>
      <c r="E5" s="140" t="n">
        <v>2004</v>
      </c>
      <c r="F5" s="140" t="n">
        <v>2005</v>
      </c>
      <c r="G5" s="140" t="n">
        <v>2006</v>
      </c>
      <c r="H5" s="140" t="n">
        <v>2007</v>
      </c>
      <c r="I5" s="140" t="n">
        <v>2008</v>
      </c>
      <c r="J5" s="140" t="n">
        <v>2009</v>
      </c>
      <c r="K5" s="140" t="n">
        <v>2010</v>
      </c>
      <c r="L5" s="140" t="n">
        <v>2011</v>
      </c>
      <c r="M5" s="140" t="n">
        <v>2012</v>
      </c>
      <c r="N5" s="140" t="n">
        <v>2013</v>
      </c>
      <c r="O5" s="140" t="n">
        <v>2014</v>
      </c>
      <c r="P5" s="140" t="n">
        <v>2015</v>
      </c>
      <c r="Q5" s="140" t="n">
        <v>2016</v>
      </c>
      <c r="R5" s="140" t="n">
        <v>2017</v>
      </c>
      <c r="S5" s="140" t="n">
        <v>2018</v>
      </c>
      <c r="T5" s="140" t="n">
        <v>2019</v>
      </c>
      <c r="U5" s="140" t="n">
        <v>2020</v>
      </c>
    </row>
    <row r="6" customFormat="false" ht="12.75" hidden="false" customHeight="false" outlineLevel="0" collapsed="false">
      <c r="A6" s="189"/>
      <c r="B6" s="234"/>
      <c r="C6" s="141"/>
      <c r="D6" s="141"/>
      <c r="E6" s="141"/>
      <c r="F6" s="141"/>
      <c r="G6" s="141"/>
      <c r="H6" s="141"/>
      <c r="I6" s="141"/>
      <c r="J6" s="141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</row>
    <row r="7" customFormat="false" ht="12.75" hidden="false" customHeight="false" outlineLevel="0" collapsed="false">
      <c r="A7" s="241" t="s">
        <v>185</v>
      </c>
      <c r="B7" s="127"/>
      <c r="C7" s="127"/>
      <c r="D7" s="127"/>
      <c r="E7" s="127"/>
      <c r="F7" s="127"/>
      <c r="G7" s="127"/>
      <c r="H7" s="127"/>
      <c r="I7" s="127"/>
      <c r="J7" s="127"/>
      <c r="K7" s="127"/>
      <c r="L7" s="127"/>
      <c r="M7" s="127"/>
      <c r="N7" s="127"/>
      <c r="O7" s="127"/>
      <c r="P7" s="127"/>
      <c r="Q7" s="127"/>
      <c r="R7" s="127"/>
      <c r="S7" s="127"/>
      <c r="T7" s="127"/>
      <c r="U7" s="127"/>
      <c r="V7" s="236"/>
      <c r="W7" s="236"/>
    </row>
    <row r="8" customFormat="false" ht="13.5" hidden="false" customHeight="false" outlineLevel="0" collapsed="false">
      <c r="A8" s="152" t="s">
        <v>390</v>
      </c>
      <c r="B8" s="237" t="e">
        <f aca="false">SUM(Caledonia!B100,'New Albany'!B100,Wheatland!B106,Wilton!B97,Brownsville!B103,Gleason!B103)</f>
        <v>#VALUE!</v>
      </c>
      <c r="C8" s="237" t="e">
        <f aca="false">SUM(Caledonia!C100,'New Albany'!C100,Wheatland!C106,Wilton!C97,Brownsville!C103,Gleason!C103)</f>
        <v>#VALUE!</v>
      </c>
      <c r="D8" s="237" t="e">
        <f aca="false">SUM(Caledonia!D100,'New Albany'!D100,Wheatland!D106,Wilton!D97,Brownsville!D103,Gleason!D103)</f>
        <v>#VALUE!</v>
      </c>
      <c r="E8" s="237" t="e">
        <f aca="false">SUM(Caledonia!E100,'New Albany'!E100,Wheatland!E106,Wilton!E97,Brownsville!E103,Gleason!E103)</f>
        <v>#VALUE!</v>
      </c>
      <c r="F8" s="237" t="e">
        <f aca="false">SUM(Caledonia!F100,'New Albany'!F100,Wheatland!F106,Wilton!F97,Brownsville!F103,Gleason!F103)</f>
        <v>#VALUE!</v>
      </c>
      <c r="G8" s="237" t="e">
        <f aca="false">SUM(Caledonia!G100,'New Albany'!G100,Wheatland!G106,Wilton!G97,Brownsville!G103,Gleason!G103)</f>
        <v>#VALUE!</v>
      </c>
      <c r="H8" s="237" t="e">
        <f aca="false">SUM(Caledonia!H100,'New Albany'!H100,Wheatland!H106,Wilton!H97,Brownsville!H103,Gleason!H103)</f>
        <v>#VALUE!</v>
      </c>
      <c r="I8" s="237" t="e">
        <f aca="false">SUM(Caledonia!I100,'New Albany'!I100,Wheatland!I106,Wilton!I97,Brownsville!I103,Gleason!I103)</f>
        <v>#VALUE!</v>
      </c>
      <c r="J8" s="237" t="e">
        <f aca="false">SUM(Caledonia!J100,'New Albany'!J100,Wheatland!J106,Wilton!J97,Brownsville!J103,Gleason!J103)</f>
        <v>#VALUE!</v>
      </c>
      <c r="K8" s="237" t="e">
        <f aca="false">SUM(Caledonia!K100,'New Albany'!K100,Wheatland!K106,Wilton!K97,Brownsville!K103,Gleason!K103)</f>
        <v>#VALUE!</v>
      </c>
      <c r="L8" s="237" t="e">
        <f aca="false">SUM(Caledonia!L100,'New Albany'!L100,Wheatland!L106,Wilton!L97,Brownsville!L103,Gleason!L103)</f>
        <v>#VALUE!</v>
      </c>
      <c r="M8" s="237" t="e">
        <f aca="false">SUM(Caledonia!M100,'New Albany'!M100,Wheatland!M106,Wilton!M97,Brownsville!M103,Gleason!M103)</f>
        <v>#VALUE!</v>
      </c>
      <c r="N8" s="237" t="e">
        <f aca="false">SUM(Caledonia!N100,'New Albany'!N100,Wheatland!N106,Wilton!N97,Brownsville!N103,Gleason!N103)</f>
        <v>#VALUE!</v>
      </c>
      <c r="O8" s="237" t="e">
        <f aca="false">SUM(Caledonia!O100,'New Albany'!O100,Wheatland!O106,Wilton!O97,Brownsville!O103,Gleason!O103)</f>
        <v>#VALUE!</v>
      </c>
      <c r="P8" s="237" t="e">
        <f aca="false">SUM(Caledonia!P100,'New Albany'!P100,Wheatland!P106,Wilton!P97,Brownsville!P103,Gleason!P103)</f>
        <v>#VALUE!</v>
      </c>
      <c r="Q8" s="237" t="e">
        <f aca="false">SUM(Caledonia!Q100,'New Albany'!Q100,Wheatland!Q106,Wilton!Q97,Brownsville!Q103,Gleason!Q103)</f>
        <v>#VALUE!</v>
      </c>
      <c r="R8" s="237" t="e">
        <f aca="false">SUM(Caledonia!R100,'New Albany'!R100,Wheatland!R106,Wilton!R97,Brownsville!R103,Gleason!R103)</f>
        <v>#VALUE!</v>
      </c>
      <c r="S8" s="237" t="e">
        <f aca="false">SUM(Caledonia!S100,'New Albany'!S100,Wheatland!S106,Wilton!S97,Brownsville!S103,Gleason!S103)</f>
        <v>#VALUE!</v>
      </c>
      <c r="T8" s="237" t="e">
        <f aca="false">SUM(Caledonia!T100,'New Albany'!T100,Wheatland!T106,Wilton!T97,Brownsville!T103,Gleason!T103)</f>
        <v>#VALUE!</v>
      </c>
      <c r="U8" s="237" t="e">
        <f aca="false">SUM(Caledonia!U100,'New Albany'!U100,Wheatland!U106,Wilton!U97,Brownsville!U103,Gleason!U103)</f>
        <v>#VALUE!</v>
      </c>
      <c r="V8" s="238"/>
      <c r="W8" s="165" t="e">
        <f aca="false">SUM(B8:U8)</f>
        <v>#VALUE!</v>
      </c>
      <c r="X8" s="1076" t="e">
        <f aca="false">SUM(Brownsville!W103,Caledonia!W100,'New Albany'!W100,Gleason!W103,Wheatland!W106,Wilton!W97)</f>
        <v>#VALUE!</v>
      </c>
      <c r="Y8" s="161" t="e">
        <f aca="false">W8-X8</f>
        <v>#VALUE!</v>
      </c>
    </row>
    <row r="9" customFormat="false" ht="12.75" hidden="false" customHeight="false" outlineLevel="0" collapsed="false">
      <c r="A9" s="152"/>
      <c r="B9" s="165"/>
      <c r="C9" s="165"/>
      <c r="D9" s="165"/>
      <c r="E9" s="165"/>
      <c r="F9" s="165"/>
      <c r="G9" s="165"/>
      <c r="H9" s="165"/>
      <c r="I9" s="165"/>
      <c r="J9" s="165"/>
      <c r="K9" s="165"/>
      <c r="L9" s="165"/>
      <c r="M9" s="165"/>
      <c r="N9" s="165"/>
      <c r="O9" s="165"/>
      <c r="P9" s="165"/>
      <c r="Q9" s="165"/>
      <c r="R9" s="165"/>
      <c r="S9" s="165"/>
      <c r="T9" s="165"/>
      <c r="U9" s="165"/>
      <c r="V9" s="238"/>
      <c r="W9" s="238"/>
    </row>
    <row r="10" customFormat="false" ht="12.75" hidden="false" customHeight="false" outlineLevel="0" collapsed="false">
      <c r="A10" s="239"/>
      <c r="B10" s="147"/>
      <c r="C10" s="147"/>
      <c r="D10" s="147"/>
      <c r="E10" s="147"/>
      <c r="F10" s="147"/>
      <c r="G10" s="147"/>
      <c r="H10" s="147"/>
      <c r="I10" s="147"/>
      <c r="J10" s="147"/>
      <c r="K10" s="147"/>
      <c r="L10" s="147"/>
      <c r="M10" s="147"/>
      <c r="N10" s="147"/>
      <c r="O10" s="147"/>
      <c r="P10" s="147"/>
      <c r="Q10" s="147"/>
      <c r="R10" s="147"/>
      <c r="S10" s="147"/>
      <c r="T10" s="147"/>
      <c r="U10" s="147"/>
      <c r="V10" s="240"/>
      <c r="W10" s="240"/>
    </row>
    <row r="11" customFormat="false" ht="12.75" hidden="false" customHeight="false" outlineLevel="0" collapsed="false">
      <c r="A11" s="241" t="s">
        <v>188</v>
      </c>
      <c r="B11" s="147"/>
      <c r="C11" s="147"/>
      <c r="D11" s="147"/>
      <c r="E11" s="147"/>
      <c r="F11" s="147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240"/>
      <c r="W11" s="240"/>
    </row>
    <row r="12" customFormat="false" ht="12.75" hidden="false" customHeight="false" outlineLevel="0" collapsed="false">
      <c r="A12" s="239" t="s">
        <v>694</v>
      </c>
      <c r="B12" s="147" t="e">
        <f aca="false">ENA_IS!B40-ENA_IS!B13</f>
        <v>#VALUE!</v>
      </c>
      <c r="C12" s="147" t="e">
        <f aca="false">ENA_IS!C40-ENA_IS!C13</f>
        <v>#VALUE!</v>
      </c>
      <c r="D12" s="147" t="e">
        <f aca="false">ENA_IS!D40-ENA_IS!D13</f>
        <v>#VALUE!</v>
      </c>
      <c r="E12" s="147" t="e">
        <f aca="false">ENA_IS!E40</f>
        <v>#VALUE!</v>
      </c>
      <c r="F12" s="147" t="e">
        <f aca="false">ENA_IS!F40</f>
        <v>#VALUE!</v>
      </c>
      <c r="G12" s="147" t="e">
        <f aca="false">ENA_IS!G40</f>
        <v>#VALUE!</v>
      </c>
      <c r="H12" s="147" t="e">
        <f aca="false">ENA_IS!H40</f>
        <v>#VALUE!</v>
      </c>
      <c r="I12" s="147" t="e">
        <f aca="false">ENA_IS!I40</f>
        <v>#VALUE!</v>
      </c>
      <c r="J12" s="147" t="e">
        <f aca="false">ENA_IS!J40</f>
        <v>#VALUE!</v>
      </c>
      <c r="K12" s="147" t="e">
        <f aca="false">ENA_IS!K40</f>
        <v>#VALUE!</v>
      </c>
      <c r="L12" s="147" t="e">
        <f aca="false">ENA_IS!L40</f>
        <v>#VALUE!</v>
      </c>
      <c r="M12" s="147" t="e">
        <f aca="false">ENA_IS!M40</f>
        <v>#VALUE!</v>
      </c>
      <c r="N12" s="147" t="e">
        <f aca="false">ENA_IS!N40</f>
        <v>#VALUE!</v>
      </c>
      <c r="O12" s="147" t="e">
        <f aca="false">ENA_IS!O40</f>
        <v>#VALUE!</v>
      </c>
      <c r="P12" s="147" t="e">
        <f aca="false">ENA_IS!P40</f>
        <v>#VALUE!</v>
      </c>
      <c r="Q12" s="147" t="e">
        <f aca="false">ENA_IS!Q40</f>
        <v>#VALUE!</v>
      </c>
      <c r="R12" s="147" t="e">
        <f aca="false">ENA_IS!R40</f>
        <v>#VALUE!</v>
      </c>
      <c r="S12" s="147" t="e">
        <f aca="false">ENA_IS!S40</f>
        <v>#VALUE!</v>
      </c>
      <c r="T12" s="147" t="e">
        <f aca="false">ENA_IS!T40</f>
        <v>#VALUE!</v>
      </c>
      <c r="U12" s="147" t="e">
        <f aca="false">ENA_IS!U40</f>
        <v>#VALUE!</v>
      </c>
      <c r="V12" s="240"/>
      <c r="W12" s="165" t="e">
        <f aca="false">SUM(B12:U12)</f>
        <v>#VALUE!</v>
      </c>
      <c r="X12" s="1076" t="e">
        <f aca="false">SUM(Caledonia!W86,'New Albany'!W86,Wheatland!W90,Wilton!W83,Brownsville!W89,Gleason!W89)</f>
        <v>#VALUE!</v>
      </c>
      <c r="Y12" s="161" t="e">
        <f aca="false">W12-X12</f>
        <v>#VALUE!</v>
      </c>
    </row>
    <row r="13" customFormat="false" ht="12.75" hidden="false" customHeight="false" outlineLevel="0" collapsed="false">
      <c r="A13" s="239" t="s">
        <v>695</v>
      </c>
      <c r="B13" s="147" t="e">
        <f aca="false">ENA_IS!B34</f>
        <v>#VALUE!</v>
      </c>
      <c r="C13" s="147" t="e">
        <f aca="false">ENA_IS!C34</f>
        <v>#VALUE!</v>
      </c>
      <c r="D13" s="147" t="e">
        <f aca="false">ENA_IS!D34</f>
        <v>#VALUE!</v>
      </c>
      <c r="E13" s="147" t="e">
        <f aca="false">ENA_IS!E34</f>
        <v>#VALUE!</v>
      </c>
      <c r="F13" s="147" t="e">
        <f aca="false">ENA_IS!F34</f>
        <v>#VALUE!</v>
      </c>
      <c r="G13" s="147" t="e">
        <f aca="false">ENA_IS!G34</f>
        <v>#VALUE!</v>
      </c>
      <c r="H13" s="147" t="e">
        <f aca="false">ENA_IS!H34</f>
        <v>#VALUE!</v>
      </c>
      <c r="I13" s="147" t="e">
        <f aca="false">ENA_IS!I34</f>
        <v>#VALUE!</v>
      </c>
      <c r="J13" s="147" t="e">
        <f aca="false">ENA_IS!J34</f>
        <v>#VALUE!</v>
      </c>
      <c r="K13" s="147" t="e">
        <f aca="false">ENA_IS!K34</f>
        <v>#VALUE!</v>
      </c>
      <c r="L13" s="147" t="e">
        <f aca="false">ENA_IS!L34</f>
        <v>#VALUE!</v>
      </c>
      <c r="M13" s="147" t="e">
        <f aca="false">ENA_IS!M34</f>
        <v>#VALUE!</v>
      </c>
      <c r="N13" s="147" t="e">
        <f aca="false">ENA_IS!N34</f>
        <v>#VALUE!</v>
      </c>
      <c r="O13" s="147" t="e">
        <f aca="false">ENA_IS!O34</f>
        <v>#VALUE!</v>
      </c>
      <c r="P13" s="147" t="e">
        <f aca="false">ENA_IS!P34</f>
        <v>#VALUE!</v>
      </c>
      <c r="Q13" s="147" t="e">
        <f aca="false">ENA_IS!Q34</f>
        <v>#VALUE!</v>
      </c>
      <c r="R13" s="147" t="e">
        <f aca="false">ENA_IS!R34</f>
        <v>#VALUE!</v>
      </c>
      <c r="S13" s="147" t="e">
        <f aca="false">ENA_IS!S34</f>
        <v>#VALUE!</v>
      </c>
      <c r="T13" s="147" t="e">
        <f aca="false">ENA_IS!T34</f>
        <v>#VALUE!</v>
      </c>
      <c r="U13" s="147" t="e">
        <f aca="false">ENA_IS!U34</f>
        <v>#VALUE!</v>
      </c>
      <c r="V13" s="240"/>
      <c r="W13" s="165" t="e">
        <f aca="false">SUM(B13:U13)</f>
        <v>#VALUE!</v>
      </c>
      <c r="X13" s="1076" t="e">
        <f aca="false">SUM(Caledonia!W87,'New Albany'!W87,Wheatland!W91,Wilton!W84,Brownsville!W90,Gleason!W90)</f>
        <v>#VALUE!</v>
      </c>
      <c r="Y13" s="161" t="e">
        <f aca="false">W13-X13</f>
        <v>#VALUE!</v>
      </c>
    </row>
    <row r="14" customFormat="false" ht="12.75" hidden="false" customHeight="false" outlineLevel="0" collapsed="false">
      <c r="A14" s="239" t="s">
        <v>696</v>
      </c>
      <c r="B14" s="147" t="e">
        <f aca="false">-ENA_Depreciation!C104</f>
        <v>#VALUE!</v>
      </c>
      <c r="C14" s="147" t="e">
        <f aca="false">-ENA_Depreciation!D104</f>
        <v>#VALUE!</v>
      </c>
      <c r="D14" s="147" t="e">
        <f aca="false">-ENA_Depreciation!E104</f>
        <v>#VALUE!</v>
      </c>
      <c r="E14" s="147" t="e">
        <f aca="false">-ENA_Depreciation!F104</f>
        <v>#VALUE!</v>
      </c>
      <c r="F14" s="147" t="e">
        <f aca="false">-ENA_Depreciation!G104</f>
        <v>#VALUE!</v>
      </c>
      <c r="G14" s="147" t="e">
        <f aca="false">-ENA_Depreciation!H104</f>
        <v>#VALUE!</v>
      </c>
      <c r="H14" s="147" t="e">
        <f aca="false">-ENA_Depreciation!I104</f>
        <v>#VALUE!</v>
      </c>
      <c r="I14" s="147" t="e">
        <f aca="false">-ENA_Depreciation!J104</f>
        <v>#VALUE!</v>
      </c>
      <c r="J14" s="147" t="e">
        <f aca="false">-ENA_Depreciation!K104</f>
        <v>#VALUE!</v>
      </c>
      <c r="K14" s="147" t="e">
        <f aca="false">-ENA_Depreciation!L104</f>
        <v>#VALUE!</v>
      </c>
      <c r="L14" s="147" t="e">
        <f aca="false">-ENA_Depreciation!M104</f>
        <v>#VALUE!</v>
      </c>
      <c r="M14" s="147" t="e">
        <f aca="false">-ENA_Depreciation!N104</f>
        <v>#VALUE!</v>
      </c>
      <c r="N14" s="147" t="e">
        <f aca="false">-ENA_Depreciation!O104</f>
        <v>#VALUE!</v>
      </c>
      <c r="O14" s="147" t="e">
        <f aca="false">-ENA_Depreciation!P104</f>
        <v>#VALUE!</v>
      </c>
      <c r="P14" s="147" t="e">
        <f aca="false">-ENA_Depreciation!Q104</f>
        <v>#VALUE!</v>
      </c>
      <c r="Q14" s="147" t="e">
        <f aca="false">-ENA_Depreciation!R104</f>
        <v>#VALUE!</v>
      </c>
      <c r="R14" s="147" t="e">
        <f aca="false">-ENA_Depreciation!S104</f>
        <v>#VALUE!</v>
      </c>
      <c r="S14" s="147" t="e">
        <f aca="false">-ENA_Depreciation!T104</f>
        <v>#VALUE!</v>
      </c>
      <c r="T14" s="147" t="e">
        <f aca="false">-ENA_Depreciation!U104</f>
        <v>#VALUE!</v>
      </c>
      <c r="U14" s="147" t="e">
        <f aca="false">-ENA_Depreciation!V104</f>
        <v>#VALUE!</v>
      </c>
      <c r="V14" s="240"/>
      <c r="W14" s="165" t="e">
        <f aca="false">SUM(B14:U14)</f>
        <v>#VALUE!</v>
      </c>
      <c r="X14" s="1076" t="e">
        <f aca="false">SUM(Caledonia!W88,'New Albany'!W88,Wheatland!W92,Wilton!W85,Brownsville!W91,Gleason!W91)</f>
        <v>#VALUE!</v>
      </c>
      <c r="Y14" s="161" t="e">
        <f aca="false">W14-X14</f>
        <v>#VALUE!</v>
      </c>
    </row>
    <row r="15" customFormat="false" ht="15" hidden="false" customHeight="false" outlineLevel="0" collapsed="false">
      <c r="A15" s="239" t="s">
        <v>697</v>
      </c>
      <c r="B15" s="204" t="e">
        <f aca="false">-B8</f>
        <v>#VALUE!</v>
      </c>
      <c r="C15" s="204" t="e">
        <f aca="false">-C8</f>
        <v>#VALUE!</v>
      </c>
      <c r="D15" s="204" t="e">
        <f aca="false">-D8</f>
        <v>#VALUE!</v>
      </c>
      <c r="E15" s="204" t="e">
        <f aca="false">-E8</f>
        <v>#VALUE!</v>
      </c>
      <c r="F15" s="204" t="e">
        <f aca="false">-F8</f>
        <v>#VALUE!</v>
      </c>
      <c r="G15" s="204" t="e">
        <f aca="false">-G8</f>
        <v>#VALUE!</v>
      </c>
      <c r="H15" s="204" t="e">
        <f aca="false">-H8</f>
        <v>#VALUE!</v>
      </c>
      <c r="I15" s="204" t="e">
        <f aca="false">-I8</f>
        <v>#VALUE!</v>
      </c>
      <c r="J15" s="204" t="e">
        <f aca="false">-J8</f>
        <v>#VALUE!</v>
      </c>
      <c r="K15" s="204" t="e">
        <f aca="false">-K8</f>
        <v>#VALUE!</v>
      </c>
      <c r="L15" s="204" t="e">
        <f aca="false">-L8</f>
        <v>#VALUE!</v>
      </c>
      <c r="M15" s="204" t="e">
        <f aca="false">-M8</f>
        <v>#VALUE!</v>
      </c>
      <c r="N15" s="204" t="e">
        <f aca="false">-N8</f>
        <v>#VALUE!</v>
      </c>
      <c r="O15" s="204" t="e">
        <f aca="false">-O8</f>
        <v>#VALUE!</v>
      </c>
      <c r="P15" s="204" t="e">
        <f aca="false">-P8</f>
        <v>#VALUE!</v>
      </c>
      <c r="Q15" s="204" t="e">
        <f aca="false">-Q8</f>
        <v>#VALUE!</v>
      </c>
      <c r="R15" s="204" t="e">
        <f aca="false">-R8</f>
        <v>#VALUE!</v>
      </c>
      <c r="S15" s="204" t="e">
        <f aca="false">-S8</f>
        <v>#VALUE!</v>
      </c>
      <c r="T15" s="204" t="e">
        <f aca="false">-T8</f>
        <v>#VALUE!</v>
      </c>
      <c r="U15" s="204" t="e">
        <f aca="false">-U8</f>
        <v>#VALUE!</v>
      </c>
      <c r="V15" s="242"/>
      <c r="W15" s="165" t="e">
        <f aca="false">SUM(B15:U15)</f>
        <v>#VALUE!</v>
      </c>
      <c r="X15" s="1076" t="e">
        <f aca="false">SUM(Brownsville!W103,Caledonia!W100,'New Albany'!W100,Gleason!W103,Wheatland!W106,Wilton!W97)</f>
        <v>#VALUE!</v>
      </c>
      <c r="Y15" s="161" t="e">
        <f aca="false">X15+W15</f>
        <v>#VALUE!</v>
      </c>
    </row>
    <row r="16" customFormat="false" ht="12.75" hidden="false" customHeight="false" outlineLevel="0" collapsed="false">
      <c r="A16" s="243" t="s">
        <v>197</v>
      </c>
      <c r="B16" s="165" t="e">
        <f aca="false">SUM(B12:B15)</f>
        <v>#VALUE!</v>
      </c>
      <c r="C16" s="165" t="e">
        <f aca="false">SUM(C12:C15)</f>
        <v>#VALUE!</v>
      </c>
      <c r="D16" s="165" t="e">
        <f aca="false">SUM(D12:D15)</f>
        <v>#VALUE!</v>
      </c>
      <c r="E16" s="165" t="e">
        <f aca="false">SUM(E12:E15)</f>
        <v>#VALUE!</v>
      </c>
      <c r="F16" s="165" t="e">
        <f aca="false">SUM(F12:F15)</f>
        <v>#VALUE!</v>
      </c>
      <c r="G16" s="165" t="e">
        <f aca="false">SUM(G12:G15)</f>
        <v>#VALUE!</v>
      </c>
      <c r="H16" s="165" t="e">
        <f aca="false">SUM(H12:H15)</f>
        <v>#VALUE!</v>
      </c>
      <c r="I16" s="165" t="e">
        <f aca="false">SUM(I12:I15)</f>
        <v>#VALUE!</v>
      </c>
      <c r="J16" s="165" t="e">
        <f aca="false">SUM(J12:J15)</f>
        <v>#VALUE!</v>
      </c>
      <c r="K16" s="165" t="e">
        <f aca="false">SUM(K12:K15)</f>
        <v>#VALUE!</v>
      </c>
      <c r="L16" s="165" t="e">
        <f aca="false">SUM(L12:L15)</f>
        <v>#VALUE!</v>
      </c>
      <c r="M16" s="165" t="e">
        <f aca="false">SUM(M12:M15)</f>
        <v>#VALUE!</v>
      </c>
      <c r="N16" s="165" t="e">
        <f aca="false">SUM(N12:N15)</f>
        <v>#VALUE!</v>
      </c>
      <c r="O16" s="165" t="e">
        <f aca="false">SUM(O12:O15)</f>
        <v>#VALUE!</v>
      </c>
      <c r="P16" s="165" t="e">
        <f aca="false">SUM(P12:P15)</f>
        <v>#VALUE!</v>
      </c>
      <c r="Q16" s="165" t="e">
        <f aca="false">SUM(Q12:Q15)</f>
        <v>#VALUE!</v>
      </c>
      <c r="R16" s="165" t="e">
        <f aca="false">SUM(R12:R15)</f>
        <v>#VALUE!</v>
      </c>
      <c r="S16" s="165" t="e">
        <f aca="false">SUM(S12:S15)</f>
        <v>#VALUE!</v>
      </c>
      <c r="T16" s="165" t="e">
        <f aca="false">SUM(T12:T15)</f>
        <v>#VALUE!</v>
      </c>
      <c r="U16" s="165" t="e">
        <f aca="false">SUM(U12:U15)</f>
        <v>#VALUE!</v>
      </c>
      <c r="V16" s="238"/>
      <c r="W16" s="165"/>
      <c r="X16" s="1076"/>
      <c r="Y16" s="161"/>
    </row>
    <row r="17" customFormat="false" ht="12.75" hidden="false" customHeight="false" outlineLevel="0" collapsed="false">
      <c r="A17" s="243"/>
      <c r="B17" s="165"/>
      <c r="C17" s="165"/>
      <c r="D17" s="165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165"/>
      <c r="P17" s="165"/>
      <c r="Q17" s="165"/>
      <c r="R17" s="165"/>
      <c r="S17" s="165"/>
      <c r="T17" s="165"/>
      <c r="U17" s="165"/>
      <c r="V17" s="238"/>
      <c r="W17" s="238"/>
    </row>
    <row r="18" customFormat="false" ht="12.75" hidden="false" customHeight="false" outlineLevel="0" collapsed="false">
      <c r="A18" s="239" t="s">
        <v>198</v>
      </c>
      <c r="B18" s="244" t="n">
        <f aca="false">ENA_Assumptions!$K$38</f>
        <v>0.35</v>
      </c>
      <c r="C18" s="244" t="n">
        <f aca="false">ENA_Assumptions!$K$38</f>
        <v>0.35</v>
      </c>
      <c r="D18" s="244" t="n">
        <f aca="false">ENA_Assumptions!$K$38</f>
        <v>0.35</v>
      </c>
      <c r="E18" s="244" t="n">
        <f aca="false">ENA_Assumptions!$K$38</f>
        <v>0.35</v>
      </c>
      <c r="F18" s="244" t="n">
        <f aca="false">ENA_Assumptions!$K$38</f>
        <v>0.35</v>
      </c>
      <c r="G18" s="244" t="n">
        <f aca="false">ENA_Assumptions!$K$38</f>
        <v>0.35</v>
      </c>
      <c r="H18" s="244" t="n">
        <f aca="false">ENA_Assumptions!$K$38</f>
        <v>0.35</v>
      </c>
      <c r="I18" s="244" t="n">
        <f aca="false">ENA_Assumptions!$K$38</f>
        <v>0.35</v>
      </c>
      <c r="J18" s="244" t="n">
        <f aca="false">ENA_Assumptions!$K$38</f>
        <v>0.35</v>
      </c>
      <c r="K18" s="244" t="n">
        <f aca="false">ENA_Assumptions!$K$38</f>
        <v>0.35</v>
      </c>
      <c r="L18" s="244" t="n">
        <f aca="false">ENA_Assumptions!$K$38</f>
        <v>0.35</v>
      </c>
      <c r="M18" s="244" t="n">
        <f aca="false">ENA_Assumptions!$K$38</f>
        <v>0.35</v>
      </c>
      <c r="N18" s="244" t="n">
        <f aca="false">ENA_Assumptions!$K$38</f>
        <v>0.35</v>
      </c>
      <c r="O18" s="244" t="n">
        <f aca="false">ENA_Assumptions!$K$38</f>
        <v>0.35</v>
      </c>
      <c r="P18" s="244" t="n">
        <f aca="false">ENA_Assumptions!$K$38</f>
        <v>0.35</v>
      </c>
      <c r="Q18" s="244" t="n">
        <f aca="false">ENA_Assumptions!$K$38</f>
        <v>0.35</v>
      </c>
      <c r="R18" s="244" t="n">
        <f aca="false">ENA_Assumptions!$K$38</f>
        <v>0.35</v>
      </c>
      <c r="S18" s="244" t="n">
        <f aca="false">ENA_Assumptions!$K$38</f>
        <v>0.35</v>
      </c>
      <c r="T18" s="244" t="n">
        <f aca="false">ENA_Assumptions!$K$38</f>
        <v>0.35</v>
      </c>
      <c r="U18" s="244" t="n">
        <f aca="false">ENA_Assumptions!$K$38</f>
        <v>0.35</v>
      </c>
      <c r="V18" s="245"/>
      <c r="W18" s="245"/>
    </row>
    <row r="19" customFormat="false" ht="12.75" hidden="false" customHeight="false" outlineLevel="0" collapsed="false">
      <c r="A19" s="243" t="s">
        <v>199</v>
      </c>
      <c r="B19" s="165" t="e">
        <f aca="false">B16*B18</f>
        <v>#VALUE!</v>
      </c>
      <c r="C19" s="165" t="e">
        <f aca="false">C16*C18</f>
        <v>#VALUE!</v>
      </c>
      <c r="D19" s="165" t="e">
        <f aca="false">D16*D18</f>
        <v>#VALUE!</v>
      </c>
      <c r="E19" s="165" t="e">
        <f aca="false">E16*E18</f>
        <v>#VALUE!</v>
      </c>
      <c r="F19" s="165" t="e">
        <f aca="false">F16*F18</f>
        <v>#VALUE!</v>
      </c>
      <c r="G19" s="165" t="e">
        <f aca="false">G16*G18</f>
        <v>#VALUE!</v>
      </c>
      <c r="H19" s="165" t="e">
        <f aca="false">H16*H18</f>
        <v>#VALUE!</v>
      </c>
      <c r="I19" s="165" t="e">
        <f aca="false">I16*I18</f>
        <v>#VALUE!</v>
      </c>
      <c r="J19" s="165" t="e">
        <f aca="false">J16*J18</f>
        <v>#VALUE!</v>
      </c>
      <c r="K19" s="165" t="e">
        <f aca="false">K16*K18</f>
        <v>#VALUE!</v>
      </c>
      <c r="L19" s="165" t="e">
        <f aca="false">L16*L18</f>
        <v>#VALUE!</v>
      </c>
      <c r="M19" s="165" t="e">
        <f aca="false">M16*M18</f>
        <v>#VALUE!</v>
      </c>
      <c r="N19" s="165" t="e">
        <f aca="false">N16*N18</f>
        <v>#VALUE!</v>
      </c>
      <c r="O19" s="165" t="e">
        <f aca="false">O16*O18</f>
        <v>#VALUE!</v>
      </c>
      <c r="P19" s="165" t="e">
        <f aca="false">P16*P18</f>
        <v>#VALUE!</v>
      </c>
      <c r="Q19" s="165" t="e">
        <f aca="false">Q16*Q18</f>
        <v>#VALUE!</v>
      </c>
      <c r="R19" s="165" t="e">
        <f aca="false">R16*R18</f>
        <v>#VALUE!</v>
      </c>
      <c r="S19" s="165" t="e">
        <f aca="false">S16*S18</f>
        <v>#VALUE!</v>
      </c>
      <c r="T19" s="165" t="e">
        <f aca="false">T16*T18</f>
        <v>#VALUE!</v>
      </c>
      <c r="U19" s="165" t="e">
        <f aca="false">U16*U18</f>
        <v>#VALUE!</v>
      </c>
      <c r="V19" s="240"/>
      <c r="W19" s="240"/>
    </row>
    <row r="20" customFormat="false" ht="12.75" hidden="false" customHeight="false" outlineLevel="0" collapsed="false">
      <c r="A20" s="127"/>
      <c r="B20" s="147"/>
      <c r="C20" s="147"/>
      <c r="D20" s="147"/>
      <c r="E20" s="147"/>
      <c r="F20" s="147"/>
      <c r="G20" s="147"/>
      <c r="H20" s="147"/>
      <c r="I20" s="147"/>
      <c r="J20" s="147"/>
      <c r="K20" s="147"/>
      <c r="L20" s="147"/>
      <c r="M20" s="147"/>
      <c r="N20" s="147"/>
      <c r="O20" s="147"/>
      <c r="P20" s="147"/>
      <c r="Q20" s="147"/>
      <c r="R20" s="147"/>
      <c r="S20" s="147"/>
      <c r="T20" s="147"/>
      <c r="U20" s="147"/>
      <c r="V20" s="240"/>
      <c r="W20" s="240"/>
    </row>
    <row r="21" customFormat="false" ht="12.75" hidden="false" customHeight="false" outlineLevel="0" collapsed="false">
      <c r="A21" s="127" t="s">
        <v>698</v>
      </c>
      <c r="B21" s="147" t="e">
        <f aca="false">IF(B19&lt;0,-B19,0)</f>
        <v>#VALUE!</v>
      </c>
      <c r="C21" s="147" t="e">
        <f aca="false">IF(C19&lt;0,-C19+B21-B22,B21-B22)</f>
        <v>#VALUE!</v>
      </c>
      <c r="D21" s="147" t="e">
        <f aca="false">IF(D19&lt;0,-D19+C21-C22,C21-C22)</f>
        <v>#VALUE!</v>
      </c>
      <c r="E21" s="147" t="e">
        <f aca="false">IF(E19&lt;0,-E19+D21-D22,D21-D22)</f>
        <v>#VALUE!</v>
      </c>
      <c r="F21" s="147" t="e">
        <f aca="false">IF(F19&lt;0,-F19+E21-E22,E21-E22)</f>
        <v>#VALUE!</v>
      </c>
      <c r="G21" s="147" t="e">
        <f aca="false">IF(G19&lt;0,-G19+F21-F22,F21-F22)</f>
        <v>#VALUE!</v>
      </c>
      <c r="H21" s="147" t="e">
        <f aca="false">IF(H19&lt;0,-H19+G21-G22,G21-G22)</f>
        <v>#VALUE!</v>
      </c>
      <c r="I21" s="147" t="e">
        <f aca="false">IF(I19&lt;0,-I19+H21-H22,H21-H22)</f>
        <v>#VALUE!</v>
      </c>
      <c r="J21" s="147" t="e">
        <f aca="false">IF(J19&lt;0,-J19+I21-I22,I21-I22)</f>
        <v>#VALUE!</v>
      </c>
      <c r="K21" s="147" t="e">
        <f aca="false">IF(K19&lt;0,-K19+J21-J22,J21-J22)</f>
        <v>#VALUE!</v>
      </c>
      <c r="L21" s="147" t="e">
        <f aca="false">IF(L19&lt;0,-L19+K21-K22,K21-K22)</f>
        <v>#VALUE!</v>
      </c>
      <c r="M21" s="147" t="e">
        <f aca="false">IF(M19&lt;0,-M19+L21-L22,L21-L22)</f>
        <v>#VALUE!</v>
      </c>
      <c r="N21" s="147" t="e">
        <f aca="false">IF(N19&lt;0,-N19+M21-M22,M21-M22)</f>
        <v>#VALUE!</v>
      </c>
      <c r="O21" s="147" t="e">
        <f aca="false">IF(O19&lt;0,-O19+N21-N22,N21-N22)</f>
        <v>#VALUE!</v>
      </c>
      <c r="P21" s="147" t="e">
        <f aca="false">IF(P19&lt;0,-P19+O21-O22,O21-O22)</f>
        <v>#VALUE!</v>
      </c>
      <c r="Q21" s="147" t="e">
        <f aca="false">IF(Q19&lt;0,-Q19+P21-P22,P21-P22)</f>
        <v>#VALUE!</v>
      </c>
      <c r="R21" s="147" t="e">
        <f aca="false">IF(R19&lt;0,-R19+Q21-Q22,Q21-Q22)</f>
        <v>#VALUE!</v>
      </c>
      <c r="S21" s="147" t="e">
        <f aca="false">IF(S19&lt;0,-S19+R21-R22,R21-R22)</f>
        <v>#VALUE!</v>
      </c>
      <c r="T21" s="147" t="e">
        <f aca="false">IF(T19&lt;0,-T19+S21-S22,S21-S22)</f>
        <v>#VALUE!</v>
      </c>
      <c r="U21" s="147" t="e">
        <f aca="false">IF(U19&lt;0,-U19+T21-T22,T21-T22)</f>
        <v>#VALUE!</v>
      </c>
      <c r="V21" s="240"/>
      <c r="W21" s="240"/>
    </row>
    <row r="22" customFormat="false" ht="12.75" hidden="false" customHeight="false" outlineLevel="0" collapsed="false">
      <c r="A22" s="127" t="s">
        <v>201</v>
      </c>
      <c r="B22" s="147" t="e">
        <f aca="false">IF(B19&lt;0,0,IF(B21&gt;B19,B19,B21))</f>
        <v>#VALUE!</v>
      </c>
      <c r="C22" s="147" t="e">
        <f aca="false">IF(C19&lt;0,0,IF(C21&gt;C19,C19,C21))</f>
        <v>#VALUE!</v>
      </c>
      <c r="D22" s="147" t="e">
        <f aca="false">IF(D19&lt;0,0,IF(D21&gt;D19,D19,D21))</f>
        <v>#VALUE!</v>
      </c>
      <c r="E22" s="147" t="e">
        <f aca="false">IF(E19&lt;0,0,IF(E21&gt;E19,E19,E21))</f>
        <v>#VALUE!</v>
      </c>
      <c r="F22" s="147" t="e">
        <f aca="false">IF(F19&lt;0,0,IF(F21&gt;F19,F19,F21))</f>
        <v>#VALUE!</v>
      </c>
      <c r="G22" s="147" t="e">
        <f aca="false">IF(G19&lt;0,0,IF(G21&gt;G19,G19,G21))</f>
        <v>#VALUE!</v>
      </c>
      <c r="H22" s="147" t="e">
        <f aca="false">IF(H19&lt;0,0,IF(H21&gt;H19,H19,H21))</f>
        <v>#VALUE!</v>
      </c>
      <c r="I22" s="147" t="e">
        <f aca="false">IF(I19&lt;0,0,IF(I21&gt;I19,I19,I21))</f>
        <v>#VALUE!</v>
      </c>
      <c r="J22" s="147" t="e">
        <f aca="false">IF(J19&lt;0,0,IF(J21&gt;J19,J19,J21))</f>
        <v>#VALUE!</v>
      </c>
      <c r="K22" s="147" t="e">
        <f aca="false">IF(K19&lt;0,0,IF(K21&gt;K19,K19,K21))</f>
        <v>#VALUE!</v>
      </c>
      <c r="L22" s="147" t="e">
        <f aca="false">IF(L19&lt;0,0,IF(L21&gt;L19,L19,L21))</f>
        <v>#VALUE!</v>
      </c>
      <c r="M22" s="147" t="e">
        <f aca="false">IF(M19&lt;0,0,IF(M21&gt;M19,M19,M21))</f>
        <v>#VALUE!</v>
      </c>
      <c r="N22" s="147" t="e">
        <f aca="false">IF(N19&lt;0,0,IF(N21&gt;N19,N19,N21))</f>
        <v>#VALUE!</v>
      </c>
      <c r="O22" s="147" t="e">
        <f aca="false">IF(O19&lt;0,0,IF(O21&gt;O19,O19,O21))</f>
        <v>#VALUE!</v>
      </c>
      <c r="P22" s="147" t="e">
        <f aca="false">IF(P19&lt;0,0,IF(P21&gt;P19,P19,P21))</f>
        <v>#VALUE!</v>
      </c>
      <c r="Q22" s="147" t="e">
        <f aca="false">IF(Q19&lt;0,0,IF(Q21&gt;Q19,Q19,Q21))</f>
        <v>#VALUE!</v>
      </c>
      <c r="R22" s="147" t="e">
        <f aca="false">IF(R19&lt;0,0,IF(R21&gt;R19,R19,R21))</f>
        <v>#VALUE!</v>
      </c>
      <c r="S22" s="147" t="e">
        <f aca="false">IF(S19&lt;0,0,IF(S21&gt;S19,S19,S21))</f>
        <v>#VALUE!</v>
      </c>
      <c r="T22" s="147" t="e">
        <f aca="false">IF(T19&lt;0,0,IF(T21&gt;T19,T19,T21))</f>
        <v>#VALUE!</v>
      </c>
      <c r="U22" s="147" t="e">
        <f aca="false">IF(U19&lt;0,0,IF(U21&gt;U19,U19,U21))</f>
        <v>#VALUE!</v>
      </c>
      <c r="V22" s="246"/>
      <c r="W22" s="246"/>
    </row>
    <row r="23" customFormat="false" ht="12.75" hidden="false" customHeight="false" outlineLevel="0" collapsed="false">
      <c r="A23" s="127"/>
      <c r="B23" s="147"/>
      <c r="C23" s="147"/>
      <c r="D23" s="147"/>
      <c r="E23" s="147"/>
      <c r="F23" s="147"/>
      <c r="G23" s="147"/>
      <c r="H23" s="147"/>
      <c r="I23" s="147"/>
      <c r="J23" s="147"/>
      <c r="K23" s="147"/>
      <c r="L23" s="147"/>
      <c r="M23" s="147"/>
      <c r="N23" s="147"/>
      <c r="O23" s="147"/>
      <c r="P23" s="147"/>
      <c r="Q23" s="147"/>
      <c r="R23" s="147"/>
      <c r="S23" s="147"/>
      <c r="T23" s="147"/>
      <c r="U23" s="147"/>
      <c r="V23" s="240"/>
      <c r="W23" s="240"/>
    </row>
    <row r="24" customFormat="false" ht="13.5" hidden="false" customHeight="false" outlineLevel="0" collapsed="false">
      <c r="A24" s="152" t="s">
        <v>202</v>
      </c>
      <c r="B24" s="205" t="e">
        <f aca="false">IF('NewCo_Summary Output'!$P$8=1,IF(B19&lt;0,0,(B19-B22)),B19)</f>
        <v>#VALUE!</v>
      </c>
      <c r="C24" s="205" t="e">
        <f aca="false">IF('NewCo_Summary Output'!$P$8=1,IF(C19&lt;0,0,(C19-C22)),C19)</f>
        <v>#VALUE!</v>
      </c>
      <c r="D24" s="205" t="e">
        <f aca="false">IF('NewCo_Summary Output'!$P$8=1,IF(D19&lt;0,0,(D19-D22)),D19)</f>
        <v>#VALUE!</v>
      </c>
      <c r="E24" s="205" t="e">
        <f aca="false">IF('NewCo_Summary Output'!$P$8=1,IF(E19&lt;0,0,(E19-E22)),E19)</f>
        <v>#VALUE!</v>
      </c>
      <c r="F24" s="205" t="e">
        <f aca="false">IF('NewCo_Summary Output'!$P$8=1,IF(F19&lt;0,0,(F19-F22)),F19)</f>
        <v>#VALUE!</v>
      </c>
      <c r="G24" s="205" t="e">
        <f aca="false">IF('NewCo_Summary Output'!$P$8=1,IF(G19&lt;0,0,(G19-G22)),G19)</f>
        <v>#VALUE!</v>
      </c>
      <c r="H24" s="205" t="e">
        <f aca="false">IF('NewCo_Summary Output'!$P$8=1,IF(H19&lt;0,0,(H19-H22)),H19)</f>
        <v>#VALUE!</v>
      </c>
      <c r="I24" s="205" t="e">
        <f aca="false">IF('NewCo_Summary Output'!$P$8=1,IF(I19&lt;0,0,(I19-I22)),I19)</f>
        <v>#VALUE!</v>
      </c>
      <c r="J24" s="205" t="e">
        <f aca="false">IF('NewCo_Summary Output'!$P$8=1,IF(J19&lt;0,0,(J19-J22)),J19)</f>
        <v>#VALUE!</v>
      </c>
      <c r="K24" s="205" t="e">
        <f aca="false">IF('NewCo_Summary Output'!$P$8=1,IF(K19&lt;0,0,(K19-K22)),K19)</f>
        <v>#VALUE!</v>
      </c>
      <c r="L24" s="205" t="e">
        <f aca="false">IF('NewCo_Summary Output'!$P$8=1,IF(L19&lt;0,0,(L19-L22)),L19)</f>
        <v>#VALUE!</v>
      </c>
      <c r="M24" s="205" t="e">
        <f aca="false">IF('NewCo_Summary Output'!$P$8=1,IF(M19&lt;0,0,(M19-M22)),M19)</f>
        <v>#VALUE!</v>
      </c>
      <c r="N24" s="205" t="e">
        <f aca="false">IF('NewCo_Summary Output'!$P$8=1,IF(N19&lt;0,0,(N19-N22)),N19)</f>
        <v>#VALUE!</v>
      </c>
      <c r="O24" s="205" t="e">
        <f aca="false">IF('NewCo_Summary Output'!$P$8=1,IF(O19&lt;0,0,(O19-O22)),O19)</f>
        <v>#VALUE!</v>
      </c>
      <c r="P24" s="205" t="e">
        <f aca="false">IF('NewCo_Summary Output'!$P$8=1,IF(P19&lt;0,0,(P19-P22)),P19)</f>
        <v>#VALUE!</v>
      </c>
      <c r="Q24" s="205" t="e">
        <f aca="false">IF('NewCo_Summary Output'!$P$8=1,IF(Q19&lt;0,0,(Q19-Q22)),Q19)</f>
        <v>#VALUE!</v>
      </c>
      <c r="R24" s="205" t="e">
        <f aca="false">IF('NewCo_Summary Output'!$P$8=1,IF(R19&lt;0,0,(R19-R22)),R19)</f>
        <v>#VALUE!</v>
      </c>
      <c r="S24" s="205" t="e">
        <f aca="false">IF('NewCo_Summary Output'!$P$8=1,IF(S19&lt;0,0,(S19-S22)),S19)</f>
        <v>#VALUE!</v>
      </c>
      <c r="T24" s="205" t="e">
        <f aca="false">IF('NewCo_Summary Output'!$P$8=1,IF(T19&lt;0,0,(T19-T22)),T19)</f>
        <v>#VALUE!</v>
      </c>
      <c r="U24" s="205" t="e">
        <f aca="false">IF('NewCo_Summary Output'!$P$8=1,IF(U19&lt;0,0,(U19-U22)),U19)</f>
        <v>#VALUE!</v>
      </c>
      <c r="V24" s="238"/>
      <c r="W24" s="165" t="e">
        <f aca="false">SUM(B24:U24)</f>
        <v>#VALUE!</v>
      </c>
      <c r="X24" s="1076" t="e">
        <f aca="false">SUM(Brownsville!W62,Caledonia!W62,'New Albany'!W62,Gleason!W62,Wheatland!W62,Wilton!W62)</f>
        <v>#VALUE!</v>
      </c>
      <c r="Y24" s="161" t="e">
        <f aca="false">X24+W24</f>
        <v>#VALUE!</v>
      </c>
    </row>
    <row r="25" customFormat="false" ht="13.5" hidden="false" customHeight="false" outlineLevel="0" collapsed="false">
      <c r="V25" s="143"/>
      <c r="W25" s="143"/>
    </row>
    <row r="26" customFormat="false" ht="12.75" hidden="false" customHeight="false" outlineLevel="0" collapsed="false">
      <c r="E26" s="211"/>
      <c r="F26" s="211"/>
      <c r="V26" s="143"/>
      <c r="W26" s="143"/>
    </row>
    <row r="27" customFormat="false" ht="12.75" hidden="false" customHeight="false" outlineLevel="0" collapsed="false">
      <c r="V27" s="143"/>
      <c r="W27" s="143"/>
    </row>
    <row r="28" customFormat="false" ht="12.75" hidden="false" customHeight="false" outlineLevel="0" collapsed="false">
      <c r="V28" s="143"/>
      <c r="W28" s="143"/>
    </row>
    <row r="29" customFormat="false" ht="12.75" hidden="false" customHeight="false" outlineLevel="0" collapsed="false">
      <c r="V29" s="143"/>
      <c r="W29" s="143"/>
    </row>
    <row r="30" customFormat="false" ht="12.75" hidden="false" customHeight="false" outlineLevel="0" collapsed="false">
      <c r="V30" s="143"/>
      <c r="W30" s="143"/>
    </row>
    <row r="31" customFormat="false" ht="12.75" hidden="false" customHeight="false" outlineLevel="0" collapsed="false">
      <c r="V31" s="143"/>
      <c r="W31" s="143"/>
    </row>
    <row r="32" customFormat="false" ht="12.75" hidden="false" customHeight="false" outlineLevel="0" collapsed="false">
      <c r="V32" s="143"/>
      <c r="W32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2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28" width="41.7"/>
    <col collapsed="false" customWidth="true" hidden="false" outlineLevel="0" max="24" min="2" style="128" width="14.56"/>
    <col collapsed="false" customWidth="true" hidden="false" outlineLevel="0" max="29" min="25" style="128" width="14.41"/>
    <col collapsed="false" customWidth="false" hidden="false" outlineLevel="0" max="257" min="30" style="128" width="9.14"/>
  </cols>
  <sheetData>
    <row r="1" customFormat="false" ht="12.75" hidden="false" customHeight="false" outlineLevel="0" collapsed="false">
      <c r="A1" s="324"/>
      <c r="C1" s="1080"/>
      <c r="D1" s="481"/>
      <c r="E1" s="481"/>
      <c r="F1" s="1081"/>
      <c r="G1" s="1"/>
      <c r="H1" s="1"/>
      <c r="I1" s="164"/>
      <c r="J1" s="164"/>
      <c r="K1" s="164"/>
      <c r="L1" s="1081"/>
      <c r="M1" s="1"/>
      <c r="N1" s="1"/>
      <c r="O1" s="164"/>
      <c r="P1" s="164"/>
      <c r="Q1" s="164"/>
      <c r="R1" s="1081"/>
      <c r="S1" s="1"/>
      <c r="T1" s="1"/>
      <c r="U1" s="1"/>
    </row>
    <row r="2" customFormat="false" ht="18.75" hidden="false" customHeight="false" outlineLevel="0" collapsed="false">
      <c r="A2" s="137" t="s">
        <v>699</v>
      </c>
      <c r="B2" s="1082"/>
      <c r="C2" s="1080"/>
      <c r="D2" s="481"/>
      <c r="E2" s="481"/>
      <c r="F2" s="1081"/>
      <c r="I2" s="1080"/>
      <c r="J2" s="1080"/>
      <c r="K2" s="1080"/>
      <c r="L2" s="1081"/>
      <c r="O2" s="1080"/>
      <c r="P2" s="1080"/>
      <c r="Q2" s="1080"/>
      <c r="R2" s="1081"/>
      <c r="AA2" s="147"/>
    </row>
    <row r="3" customFormat="false" ht="12.75" hidden="false" customHeight="false" outlineLevel="0" collapsed="false">
      <c r="A3" s="127"/>
      <c r="B3" s="127"/>
      <c r="C3" s="127"/>
      <c r="D3" s="127"/>
      <c r="E3" s="127"/>
      <c r="F3" s="127"/>
      <c r="G3" s="127"/>
      <c r="H3" s="127"/>
      <c r="I3" s="127"/>
      <c r="J3" s="127"/>
      <c r="K3" s="127"/>
      <c r="L3" s="127"/>
      <c r="M3" s="127"/>
      <c r="N3" s="127"/>
      <c r="O3" s="127"/>
      <c r="P3" s="1083"/>
      <c r="Q3" s="1083"/>
      <c r="R3" s="1083"/>
      <c r="S3" s="1083"/>
      <c r="T3" s="1083"/>
      <c r="U3" s="1083"/>
      <c r="V3" s="127"/>
      <c r="W3" s="127"/>
      <c r="X3" s="127"/>
      <c r="Y3" s="127"/>
      <c r="Z3" s="127"/>
      <c r="AA3" s="127"/>
      <c r="AB3" s="127"/>
      <c r="AC3" s="127"/>
      <c r="AD3" s="127"/>
      <c r="AE3" s="127"/>
      <c r="AF3" s="127"/>
      <c r="AG3" s="127"/>
      <c r="AH3" s="127"/>
      <c r="AI3" s="127"/>
      <c r="AJ3" s="127"/>
      <c r="AK3" s="127"/>
      <c r="AL3" s="127"/>
      <c r="AM3" s="127"/>
      <c r="AN3" s="127"/>
      <c r="AO3" s="127"/>
      <c r="AP3" s="127"/>
      <c r="AQ3" s="127"/>
      <c r="AR3" s="127"/>
      <c r="AS3" s="127"/>
      <c r="AT3" s="127"/>
      <c r="AU3" s="127"/>
      <c r="AV3" s="127"/>
      <c r="AW3" s="127"/>
      <c r="AX3" s="127"/>
      <c r="AY3" s="127"/>
      <c r="AZ3" s="127"/>
      <c r="BA3" s="127"/>
      <c r="BB3" s="127"/>
      <c r="BC3" s="127"/>
      <c r="BD3" s="127"/>
      <c r="BE3" s="127"/>
      <c r="BF3" s="127"/>
      <c r="BG3" s="127"/>
      <c r="BH3" s="127"/>
      <c r="BI3" s="127"/>
      <c r="BJ3" s="127"/>
      <c r="BK3" s="127"/>
      <c r="BL3" s="127"/>
      <c r="BM3" s="127"/>
      <c r="BN3" s="127"/>
      <c r="BO3" s="127"/>
      <c r="BP3" s="127"/>
      <c r="BQ3" s="127"/>
      <c r="BR3" s="127"/>
      <c r="BS3" s="127"/>
      <c r="BT3" s="127"/>
      <c r="BU3" s="127"/>
      <c r="BV3" s="127"/>
      <c r="BW3" s="127"/>
      <c r="BX3" s="127"/>
      <c r="BY3" s="127"/>
      <c r="BZ3" s="127"/>
      <c r="CA3" s="127"/>
      <c r="CB3" s="127"/>
      <c r="CC3" s="127"/>
      <c r="CD3" s="127"/>
      <c r="CE3" s="127"/>
      <c r="CF3" s="127"/>
      <c r="CG3" s="127"/>
      <c r="CH3" s="127"/>
      <c r="CI3" s="127"/>
      <c r="CJ3" s="127"/>
      <c r="CK3" s="127"/>
      <c r="CL3" s="127"/>
      <c r="CM3" s="127"/>
      <c r="CN3" s="127"/>
      <c r="CO3" s="127"/>
      <c r="CP3" s="127"/>
      <c r="CQ3" s="127"/>
      <c r="CR3" s="127"/>
      <c r="CS3" s="127"/>
      <c r="CT3" s="127"/>
      <c r="CU3" s="127"/>
      <c r="CV3" s="127"/>
      <c r="CW3" s="127"/>
      <c r="CX3" s="127"/>
      <c r="CY3" s="127"/>
      <c r="CZ3" s="127"/>
      <c r="DA3" s="127"/>
      <c r="DB3" s="127"/>
      <c r="DC3" s="127"/>
      <c r="DD3" s="127"/>
      <c r="DE3" s="127"/>
      <c r="DF3" s="127"/>
      <c r="DG3" s="127"/>
      <c r="DH3" s="127"/>
      <c r="DI3" s="127"/>
      <c r="DJ3" s="127"/>
      <c r="DK3" s="127"/>
      <c r="DL3" s="127"/>
      <c r="DM3" s="127"/>
      <c r="DN3" s="127"/>
      <c r="DO3" s="127"/>
      <c r="DP3" s="127"/>
      <c r="DQ3" s="127"/>
      <c r="DR3" s="127"/>
      <c r="DS3" s="127"/>
      <c r="DT3" s="127"/>
      <c r="DU3" s="127"/>
      <c r="DV3" s="127"/>
      <c r="DW3" s="127"/>
      <c r="DX3" s="127"/>
      <c r="DY3" s="127"/>
      <c r="DZ3" s="127"/>
      <c r="EA3" s="127"/>
      <c r="EB3" s="127"/>
      <c r="EC3" s="127"/>
      <c r="ED3" s="127"/>
      <c r="EE3" s="127"/>
      <c r="EF3" s="127"/>
      <c r="EG3" s="127"/>
      <c r="EH3" s="127"/>
      <c r="EI3" s="127"/>
      <c r="EJ3" s="127"/>
      <c r="EK3" s="127"/>
      <c r="EL3" s="127"/>
      <c r="EM3" s="127"/>
      <c r="EN3" s="127"/>
      <c r="EO3" s="127"/>
      <c r="EP3" s="127"/>
      <c r="EQ3" s="127"/>
      <c r="ER3" s="127"/>
      <c r="ES3" s="127"/>
      <c r="ET3" s="127"/>
      <c r="EU3" s="127"/>
      <c r="EV3" s="127"/>
      <c r="EW3" s="127"/>
      <c r="EX3" s="127"/>
      <c r="EY3" s="127"/>
      <c r="EZ3" s="127"/>
      <c r="FA3" s="127"/>
      <c r="FB3" s="127"/>
      <c r="FC3" s="127"/>
      <c r="FD3" s="127"/>
      <c r="FE3" s="127"/>
      <c r="FF3" s="127"/>
      <c r="FG3" s="127"/>
      <c r="FH3" s="127"/>
      <c r="FI3" s="127"/>
      <c r="FJ3" s="127"/>
      <c r="FK3" s="127"/>
      <c r="FL3" s="127"/>
      <c r="FM3" s="127"/>
      <c r="FN3" s="127"/>
      <c r="FO3" s="127"/>
      <c r="FP3" s="127"/>
      <c r="FQ3" s="127"/>
      <c r="FR3" s="127"/>
      <c r="FS3" s="127"/>
      <c r="FT3" s="127"/>
      <c r="FU3" s="127"/>
      <c r="FV3" s="127"/>
      <c r="FW3" s="127"/>
      <c r="FX3" s="127"/>
      <c r="FY3" s="127"/>
      <c r="FZ3" s="127"/>
      <c r="GA3" s="127"/>
      <c r="GB3" s="127"/>
      <c r="GC3" s="127"/>
      <c r="GD3" s="127"/>
      <c r="GE3" s="127"/>
      <c r="GF3" s="127"/>
      <c r="GG3" s="127"/>
      <c r="GH3" s="127"/>
      <c r="GI3" s="127"/>
      <c r="GJ3" s="127"/>
      <c r="GK3" s="127"/>
      <c r="GL3" s="127"/>
      <c r="GM3" s="127"/>
      <c r="GN3" s="127"/>
      <c r="GO3" s="127"/>
      <c r="GP3" s="127"/>
      <c r="GQ3" s="127"/>
      <c r="GR3" s="127"/>
      <c r="GS3" s="127"/>
      <c r="GT3" s="127"/>
      <c r="GU3" s="127"/>
      <c r="GV3" s="127"/>
      <c r="GW3" s="127"/>
      <c r="GX3" s="127"/>
      <c r="GY3" s="127"/>
      <c r="GZ3" s="127"/>
      <c r="HA3" s="127"/>
      <c r="HB3" s="127"/>
      <c r="HC3" s="127"/>
      <c r="HD3" s="127"/>
      <c r="HE3" s="127"/>
      <c r="HF3" s="127"/>
      <c r="HG3" s="127"/>
      <c r="HH3" s="127"/>
      <c r="HI3" s="127"/>
      <c r="HJ3" s="127"/>
      <c r="HK3" s="127"/>
      <c r="HL3" s="127"/>
      <c r="HM3" s="127"/>
      <c r="HN3" s="127"/>
      <c r="HO3" s="127"/>
      <c r="HP3" s="127"/>
      <c r="HQ3" s="127"/>
      <c r="HR3" s="127"/>
      <c r="HS3" s="127"/>
      <c r="HT3" s="127"/>
      <c r="HU3" s="127"/>
      <c r="HV3" s="127"/>
      <c r="HW3" s="127"/>
      <c r="HX3" s="127"/>
      <c r="HY3" s="127"/>
      <c r="HZ3" s="127"/>
      <c r="IA3" s="127"/>
      <c r="IB3" s="127"/>
      <c r="IC3" s="127"/>
      <c r="ID3" s="127"/>
      <c r="IE3" s="127"/>
      <c r="IF3" s="127"/>
      <c r="IG3" s="127"/>
      <c r="IH3" s="127"/>
      <c r="II3" s="127"/>
      <c r="IJ3" s="127"/>
      <c r="IK3" s="127"/>
      <c r="IL3" s="127"/>
      <c r="IM3" s="127"/>
      <c r="IN3" s="127"/>
      <c r="IO3" s="127"/>
      <c r="IP3" s="127"/>
      <c r="IQ3" s="127"/>
      <c r="IR3" s="127"/>
      <c r="IS3" s="127"/>
      <c r="IT3" s="127"/>
      <c r="IU3" s="127"/>
      <c r="IV3" s="127"/>
      <c r="IW3" s="127"/>
    </row>
    <row r="4" customFormat="false" ht="13.5" hidden="false" customHeight="false" outlineLevel="0" collapsed="false">
      <c r="A4" s="1084"/>
      <c r="B4" s="1085"/>
      <c r="C4" s="1085"/>
      <c r="D4" s="1085"/>
      <c r="E4" s="1085"/>
      <c r="F4" s="1085"/>
      <c r="G4" s="1085"/>
      <c r="H4" s="1085"/>
      <c r="I4" s="1085"/>
      <c r="J4" s="1085"/>
      <c r="K4" s="1085"/>
      <c r="L4" s="1085"/>
      <c r="M4" s="1085"/>
      <c r="N4" s="1085"/>
      <c r="O4" s="1085"/>
      <c r="P4" s="1085"/>
      <c r="Q4" s="1085"/>
      <c r="R4" s="1085"/>
      <c r="S4" s="1085"/>
      <c r="T4" s="1085"/>
      <c r="U4" s="1085"/>
      <c r="V4" s="1086"/>
      <c r="W4" s="1086"/>
      <c r="X4" s="1086"/>
      <c r="Y4" s="1086"/>
      <c r="Z4" s="1086"/>
      <c r="AA4" s="1086"/>
      <c r="AB4" s="1086"/>
      <c r="AC4" s="1086"/>
      <c r="AD4" s="1086"/>
      <c r="AE4" s="1086"/>
      <c r="AF4" s="1086"/>
      <c r="AG4" s="1086"/>
      <c r="AH4" s="1086"/>
      <c r="AI4" s="1086"/>
      <c r="AJ4" s="1086"/>
      <c r="AK4" s="1086"/>
      <c r="AL4" s="1086"/>
      <c r="AM4" s="1086"/>
      <c r="AN4" s="1086"/>
      <c r="AO4" s="1086"/>
      <c r="AP4" s="1086"/>
      <c r="AQ4" s="1086"/>
      <c r="AR4" s="1086"/>
      <c r="AS4" s="1086"/>
      <c r="AT4" s="1086"/>
      <c r="AU4" s="1086"/>
      <c r="AV4" s="1086"/>
      <c r="AW4" s="1086"/>
      <c r="AX4" s="1086"/>
      <c r="AY4" s="1086"/>
      <c r="AZ4" s="1086"/>
      <c r="BA4" s="1086"/>
      <c r="BB4" s="1086"/>
      <c r="BC4" s="1086"/>
      <c r="BD4" s="1086"/>
      <c r="BE4" s="1086"/>
      <c r="BF4" s="1086"/>
      <c r="BG4" s="1086"/>
      <c r="BH4" s="1086"/>
      <c r="BI4" s="1086"/>
      <c r="BJ4" s="1086"/>
      <c r="BK4" s="1086"/>
      <c r="BL4" s="1086"/>
      <c r="BM4" s="1086"/>
      <c r="BN4" s="1086"/>
      <c r="BO4" s="1086"/>
      <c r="BP4" s="1086"/>
      <c r="BQ4" s="1086"/>
      <c r="BR4" s="1086"/>
      <c r="BS4" s="1086"/>
      <c r="BT4" s="1086"/>
      <c r="BU4" s="1086"/>
      <c r="BV4" s="1086"/>
      <c r="BW4" s="1086"/>
      <c r="BX4" s="1086"/>
      <c r="BY4" s="1086"/>
      <c r="BZ4" s="1086"/>
      <c r="CA4" s="1086"/>
      <c r="CB4" s="1086"/>
      <c r="CC4" s="1086"/>
      <c r="CD4" s="1086"/>
      <c r="CE4" s="1086"/>
      <c r="CF4" s="1086"/>
      <c r="CG4" s="1086"/>
      <c r="CH4" s="1086"/>
      <c r="CI4" s="1086"/>
      <c r="CJ4" s="1086"/>
      <c r="CK4" s="1086"/>
      <c r="CL4" s="1086"/>
      <c r="CM4" s="1086"/>
      <c r="CN4" s="1086"/>
      <c r="CO4" s="1086"/>
      <c r="CP4" s="1086"/>
      <c r="CQ4" s="1086"/>
      <c r="CR4" s="1086"/>
      <c r="CS4" s="1086"/>
      <c r="CT4" s="1086"/>
      <c r="CU4" s="1086"/>
      <c r="CV4" s="1086"/>
      <c r="CW4" s="1086"/>
      <c r="CX4" s="1086"/>
      <c r="CY4" s="1086"/>
      <c r="CZ4" s="1086"/>
      <c r="DA4" s="1086"/>
      <c r="DB4" s="1086"/>
      <c r="DC4" s="1086"/>
      <c r="DD4" s="1086"/>
      <c r="DE4" s="1086"/>
      <c r="DF4" s="1086"/>
      <c r="DG4" s="1086"/>
      <c r="DH4" s="1086"/>
      <c r="DI4" s="1086"/>
      <c r="DJ4" s="1086"/>
      <c r="DK4" s="1086"/>
      <c r="DL4" s="1086"/>
      <c r="DM4" s="1086"/>
      <c r="DN4" s="1086"/>
      <c r="DO4" s="1086"/>
      <c r="DP4" s="1086"/>
      <c r="DQ4" s="1086"/>
      <c r="DR4" s="1086"/>
      <c r="DS4" s="1086"/>
      <c r="DT4" s="1086"/>
      <c r="DU4" s="1086"/>
      <c r="DV4" s="1086"/>
      <c r="DW4" s="1086"/>
      <c r="DX4" s="1086"/>
      <c r="DY4" s="1086"/>
      <c r="DZ4" s="1086"/>
      <c r="EA4" s="1086"/>
      <c r="EB4" s="1086"/>
      <c r="EC4" s="1086"/>
      <c r="ED4" s="1086"/>
      <c r="EE4" s="1086"/>
      <c r="EF4" s="1086"/>
      <c r="EG4" s="1086"/>
      <c r="EH4" s="1086"/>
      <c r="EI4" s="1086"/>
      <c r="EJ4" s="1086"/>
      <c r="EK4" s="1086"/>
      <c r="EL4" s="1086"/>
      <c r="EM4" s="1086"/>
      <c r="EN4" s="1086"/>
      <c r="EO4" s="1086"/>
      <c r="EP4" s="1086"/>
      <c r="EQ4" s="1086"/>
      <c r="ER4" s="1086"/>
      <c r="ES4" s="1086"/>
      <c r="ET4" s="1086"/>
      <c r="EU4" s="1086"/>
      <c r="EV4" s="1086"/>
      <c r="EW4" s="1086"/>
      <c r="EX4" s="1086"/>
      <c r="EY4" s="1086"/>
      <c r="EZ4" s="1086"/>
      <c r="FA4" s="1086"/>
      <c r="FB4" s="1086"/>
      <c r="FC4" s="1086"/>
      <c r="FD4" s="1086"/>
      <c r="FE4" s="1086"/>
      <c r="FF4" s="1086"/>
      <c r="FG4" s="1086"/>
      <c r="FH4" s="1086"/>
      <c r="FI4" s="1086"/>
      <c r="FJ4" s="1086"/>
      <c r="FK4" s="1086"/>
      <c r="FL4" s="1086"/>
      <c r="FM4" s="1086"/>
      <c r="FN4" s="1086"/>
      <c r="FO4" s="1086"/>
      <c r="FP4" s="1086"/>
      <c r="FQ4" s="1086"/>
      <c r="FR4" s="1086"/>
      <c r="FS4" s="1086"/>
      <c r="FT4" s="1086"/>
      <c r="FU4" s="1086"/>
      <c r="FV4" s="1086"/>
      <c r="FW4" s="1086"/>
      <c r="FX4" s="1086"/>
      <c r="FY4" s="1086"/>
      <c r="FZ4" s="1086"/>
      <c r="GA4" s="1086"/>
      <c r="GB4" s="1086"/>
      <c r="GC4" s="1086"/>
      <c r="GD4" s="1086"/>
      <c r="GE4" s="1086"/>
      <c r="GF4" s="1086"/>
      <c r="GG4" s="1086"/>
      <c r="GH4" s="1086"/>
      <c r="GI4" s="1086"/>
      <c r="GJ4" s="1086"/>
      <c r="GK4" s="1086"/>
      <c r="GL4" s="1086"/>
      <c r="GM4" s="1086"/>
      <c r="GN4" s="1086"/>
      <c r="GO4" s="1086"/>
      <c r="GP4" s="1086"/>
      <c r="GQ4" s="1086"/>
      <c r="GR4" s="1086"/>
      <c r="GS4" s="1086"/>
      <c r="GT4" s="1086"/>
      <c r="GU4" s="1086"/>
      <c r="GV4" s="1086"/>
      <c r="GW4" s="1086"/>
      <c r="GX4" s="1086"/>
      <c r="GY4" s="1086"/>
      <c r="GZ4" s="1086"/>
      <c r="HA4" s="1086"/>
      <c r="HB4" s="1086"/>
      <c r="HC4" s="1086"/>
      <c r="HD4" s="1086"/>
      <c r="HE4" s="1086"/>
      <c r="HF4" s="1086"/>
      <c r="HG4" s="1086"/>
      <c r="HH4" s="1086"/>
      <c r="HI4" s="1086"/>
      <c r="HJ4" s="1086"/>
      <c r="HK4" s="1086"/>
      <c r="HL4" s="1086"/>
      <c r="HM4" s="1086"/>
      <c r="HN4" s="1086"/>
      <c r="HO4" s="1086"/>
      <c r="HP4" s="1086"/>
      <c r="HQ4" s="1086"/>
      <c r="HR4" s="1086"/>
      <c r="HS4" s="1086"/>
      <c r="HT4" s="1086"/>
      <c r="HU4" s="1086"/>
      <c r="HV4" s="1086"/>
      <c r="HW4" s="1086"/>
      <c r="HX4" s="1086"/>
      <c r="HY4" s="1086"/>
      <c r="HZ4" s="1086"/>
      <c r="IA4" s="1086"/>
      <c r="IB4" s="1086"/>
      <c r="IC4" s="1086"/>
      <c r="ID4" s="1086"/>
      <c r="IE4" s="1086"/>
      <c r="IF4" s="1086"/>
      <c r="IG4" s="1086"/>
      <c r="IH4" s="1086"/>
      <c r="II4" s="1086"/>
      <c r="IJ4" s="1086"/>
      <c r="IK4" s="1086"/>
      <c r="IL4" s="1086"/>
      <c r="IM4" s="1086"/>
      <c r="IN4" s="1086"/>
      <c r="IO4" s="1086"/>
      <c r="IP4" s="1086"/>
      <c r="IQ4" s="1086"/>
      <c r="IR4" s="1086"/>
      <c r="IS4" s="1086"/>
      <c r="IT4" s="1086"/>
      <c r="IU4" s="1086"/>
      <c r="IV4" s="1086"/>
      <c r="IW4" s="1086"/>
    </row>
    <row r="5" customFormat="false" ht="13.5" hidden="false" customHeight="false" outlineLevel="0" collapsed="false">
      <c r="A5" s="139" t="s">
        <v>29</v>
      </c>
      <c r="B5" s="188" t="n">
        <v>2001</v>
      </c>
      <c r="C5" s="188" t="n">
        <f aca="false">B5+1</f>
        <v>2002</v>
      </c>
      <c r="D5" s="188" t="n">
        <f aca="false">C5+1</f>
        <v>2003</v>
      </c>
      <c r="E5" s="188" t="n">
        <f aca="false">D5+1</f>
        <v>2004</v>
      </c>
      <c r="F5" s="188" t="n">
        <f aca="false">E5+1</f>
        <v>2005</v>
      </c>
      <c r="G5" s="188" t="n">
        <f aca="false">F5+1</f>
        <v>2006</v>
      </c>
      <c r="H5" s="188" t="n">
        <f aca="false">G5+1</f>
        <v>2007</v>
      </c>
      <c r="I5" s="188" t="n">
        <f aca="false">H5+1</f>
        <v>2008</v>
      </c>
      <c r="J5" s="188" t="n">
        <f aca="false">I5+1</f>
        <v>2009</v>
      </c>
      <c r="K5" s="188" t="n">
        <f aca="false">J5+1</f>
        <v>2010</v>
      </c>
      <c r="L5" s="188" t="n">
        <f aca="false">K5+1</f>
        <v>2011</v>
      </c>
      <c r="M5" s="188" t="n">
        <f aca="false">L5+1</f>
        <v>2012</v>
      </c>
      <c r="N5" s="188" t="n">
        <f aca="false">M5+1</f>
        <v>2013</v>
      </c>
      <c r="O5" s="188" t="n">
        <f aca="false">N5+1</f>
        <v>2014</v>
      </c>
      <c r="P5" s="188" t="n">
        <f aca="false">O5+1</f>
        <v>2015</v>
      </c>
      <c r="Q5" s="188" t="n">
        <f aca="false">P5+1</f>
        <v>2016</v>
      </c>
      <c r="R5" s="188" t="n">
        <f aca="false">Q5+1</f>
        <v>2017</v>
      </c>
      <c r="S5" s="188" t="n">
        <f aca="false">R5+1</f>
        <v>2018</v>
      </c>
      <c r="T5" s="188" t="n">
        <f aca="false">S5+1</f>
        <v>2019</v>
      </c>
      <c r="U5" s="188" t="n">
        <f aca="false">T5+1</f>
        <v>2020</v>
      </c>
    </row>
    <row r="6" customFormat="false" ht="12.75" hidden="false" customHeight="false" outlineLevel="0" collapsed="false">
      <c r="A6" s="1087"/>
      <c r="B6" s="1088" t="n">
        <v>37256</v>
      </c>
      <c r="C6" s="1088" t="n">
        <v>37621</v>
      </c>
      <c r="D6" s="1088" t="n">
        <v>37986</v>
      </c>
      <c r="E6" s="1088" t="n">
        <v>38352</v>
      </c>
      <c r="F6" s="1088" t="n">
        <v>38717</v>
      </c>
      <c r="G6" s="1088" t="n">
        <v>39082</v>
      </c>
      <c r="H6" s="1088" t="n">
        <v>39447</v>
      </c>
      <c r="I6" s="1088" t="n">
        <v>39813</v>
      </c>
      <c r="J6" s="1088" t="n">
        <v>40178</v>
      </c>
      <c r="K6" s="1088" t="n">
        <v>40543</v>
      </c>
      <c r="L6" s="1088" t="n">
        <v>40908</v>
      </c>
      <c r="M6" s="1088" t="n">
        <v>41274</v>
      </c>
      <c r="N6" s="1088" t="n">
        <v>41639</v>
      </c>
      <c r="O6" s="1088" t="n">
        <v>42004</v>
      </c>
      <c r="P6" s="1088" t="n">
        <v>42369</v>
      </c>
      <c r="Q6" s="1088" t="n">
        <v>42735</v>
      </c>
      <c r="R6" s="1088" t="n">
        <v>43100</v>
      </c>
      <c r="S6" s="1088" t="n">
        <v>43465</v>
      </c>
      <c r="T6" s="1088" t="n">
        <v>43830</v>
      </c>
      <c r="U6" s="1088" t="n">
        <v>44196</v>
      </c>
      <c r="V6" s="1089"/>
      <c r="W6" s="1089"/>
      <c r="X6" s="1089"/>
      <c r="Y6" s="1089"/>
      <c r="Z6" s="1089"/>
      <c r="AA6" s="1089"/>
      <c r="AB6" s="1089"/>
      <c r="AC6" s="1089"/>
      <c r="AD6" s="1089"/>
      <c r="AE6" s="1089"/>
      <c r="AF6" s="1089"/>
      <c r="AG6" s="1089"/>
      <c r="AH6" s="1089"/>
      <c r="AI6" s="1089"/>
      <c r="AJ6" s="1089"/>
      <c r="AK6" s="1089"/>
      <c r="AL6" s="1089"/>
      <c r="AM6" s="1089"/>
      <c r="AN6" s="1089"/>
      <c r="AO6" s="1089"/>
      <c r="AP6" s="1089"/>
      <c r="AQ6" s="1089"/>
      <c r="AR6" s="1089"/>
      <c r="AS6" s="1089"/>
      <c r="AT6" s="1089"/>
      <c r="AU6" s="1089"/>
      <c r="AV6" s="1089"/>
      <c r="AW6" s="1089"/>
      <c r="AX6" s="1089"/>
      <c r="AY6" s="1089"/>
      <c r="AZ6" s="1089"/>
      <c r="BA6" s="1089"/>
      <c r="BB6" s="1089"/>
      <c r="BC6" s="1089"/>
      <c r="BD6" s="1089"/>
      <c r="BE6" s="1089"/>
      <c r="BF6" s="1089"/>
      <c r="BG6" s="1089"/>
      <c r="BH6" s="1089"/>
      <c r="BI6" s="1089"/>
      <c r="BJ6" s="1089"/>
      <c r="BK6" s="1089"/>
      <c r="BL6" s="1089"/>
      <c r="BM6" s="1089"/>
      <c r="BN6" s="1089"/>
      <c r="BO6" s="1089"/>
      <c r="BP6" s="1089"/>
      <c r="BQ6" s="1089"/>
      <c r="BR6" s="1089"/>
      <c r="BS6" s="1089"/>
      <c r="BT6" s="1089"/>
      <c r="BU6" s="1089"/>
      <c r="BV6" s="1089"/>
      <c r="BW6" s="1089"/>
      <c r="BX6" s="1089"/>
      <c r="BY6" s="1089"/>
      <c r="BZ6" s="1089"/>
      <c r="CA6" s="1089"/>
      <c r="CB6" s="1089"/>
      <c r="CC6" s="1089"/>
      <c r="CD6" s="1089"/>
      <c r="CE6" s="1089"/>
      <c r="CF6" s="1089"/>
      <c r="CG6" s="1089"/>
      <c r="CH6" s="1089"/>
      <c r="CI6" s="1089"/>
      <c r="CJ6" s="1089"/>
      <c r="CK6" s="1089"/>
      <c r="CL6" s="1089"/>
      <c r="CM6" s="1089"/>
      <c r="CN6" s="1089"/>
      <c r="CO6" s="1089"/>
      <c r="CP6" s="1089"/>
      <c r="CQ6" s="1089"/>
      <c r="CR6" s="1089"/>
      <c r="CS6" s="1089"/>
      <c r="CT6" s="1089"/>
      <c r="CU6" s="1089"/>
      <c r="CV6" s="1089"/>
      <c r="CW6" s="1089"/>
      <c r="CX6" s="1089"/>
      <c r="CY6" s="1089"/>
      <c r="CZ6" s="1089"/>
      <c r="DA6" s="1089"/>
      <c r="DB6" s="1089"/>
      <c r="DC6" s="1089"/>
      <c r="DD6" s="1089"/>
      <c r="DE6" s="1089"/>
      <c r="DF6" s="1089"/>
      <c r="DG6" s="1089"/>
      <c r="DH6" s="1089"/>
      <c r="DI6" s="1089"/>
      <c r="DJ6" s="1089"/>
      <c r="DK6" s="1089"/>
      <c r="DL6" s="1089"/>
      <c r="DM6" s="1089"/>
      <c r="DN6" s="1089"/>
      <c r="DO6" s="1089"/>
      <c r="DP6" s="1089"/>
      <c r="DQ6" s="1089"/>
      <c r="DR6" s="1089"/>
      <c r="DS6" s="1089"/>
      <c r="DT6" s="1089"/>
      <c r="DU6" s="1089"/>
      <c r="DV6" s="1089"/>
      <c r="DW6" s="1089"/>
      <c r="DX6" s="1089"/>
      <c r="DY6" s="1089"/>
      <c r="DZ6" s="1089"/>
      <c r="EA6" s="1089"/>
      <c r="EB6" s="1089"/>
      <c r="EC6" s="1089"/>
      <c r="ED6" s="1089"/>
      <c r="EE6" s="1089"/>
      <c r="EF6" s="1089"/>
      <c r="EG6" s="1089"/>
      <c r="EH6" s="1089"/>
      <c r="EI6" s="1089"/>
      <c r="EJ6" s="1089"/>
      <c r="EK6" s="1089"/>
      <c r="EL6" s="1089"/>
      <c r="EM6" s="1089"/>
      <c r="EN6" s="1089"/>
      <c r="EO6" s="1089"/>
      <c r="EP6" s="1089"/>
      <c r="EQ6" s="1089"/>
      <c r="ER6" s="1089"/>
      <c r="ES6" s="1089"/>
      <c r="ET6" s="1089"/>
      <c r="EU6" s="1089"/>
      <c r="EV6" s="1089"/>
      <c r="EW6" s="1089"/>
      <c r="EX6" s="1089"/>
      <c r="EY6" s="1089"/>
      <c r="EZ6" s="1089"/>
      <c r="FA6" s="1089"/>
      <c r="FB6" s="1089"/>
      <c r="FC6" s="1089"/>
      <c r="FD6" s="1089"/>
      <c r="FE6" s="1089"/>
      <c r="FF6" s="1089"/>
      <c r="FG6" s="1089"/>
      <c r="FH6" s="1089"/>
      <c r="FI6" s="1089"/>
      <c r="FJ6" s="1089"/>
      <c r="FK6" s="1089"/>
      <c r="FL6" s="1089"/>
      <c r="FM6" s="1089"/>
      <c r="FN6" s="1089"/>
      <c r="FO6" s="1089"/>
      <c r="FP6" s="1089"/>
      <c r="FQ6" s="1089"/>
      <c r="FR6" s="1089"/>
      <c r="FS6" s="1089"/>
      <c r="FT6" s="1089"/>
      <c r="FU6" s="1089"/>
      <c r="FV6" s="1089"/>
      <c r="FW6" s="1089"/>
      <c r="FX6" s="1089"/>
      <c r="FY6" s="1089"/>
      <c r="FZ6" s="1089"/>
      <c r="GA6" s="1089"/>
      <c r="GB6" s="1089"/>
      <c r="GC6" s="1089"/>
      <c r="GD6" s="1089"/>
      <c r="GE6" s="1089"/>
      <c r="GF6" s="1089"/>
      <c r="GG6" s="1089"/>
      <c r="GH6" s="1089"/>
      <c r="GI6" s="1089"/>
      <c r="GJ6" s="1089"/>
      <c r="GK6" s="1089"/>
      <c r="GL6" s="1089"/>
      <c r="GM6" s="1089"/>
      <c r="GN6" s="1089"/>
      <c r="GO6" s="1089"/>
      <c r="GP6" s="1089"/>
      <c r="GQ6" s="1089"/>
      <c r="GR6" s="1089"/>
      <c r="GS6" s="1089"/>
      <c r="GT6" s="1089"/>
      <c r="GU6" s="1089"/>
      <c r="GV6" s="1089"/>
      <c r="GW6" s="1089"/>
      <c r="GX6" s="1089"/>
      <c r="GY6" s="1089"/>
      <c r="GZ6" s="1089"/>
      <c r="HA6" s="1089"/>
      <c r="HB6" s="1089"/>
      <c r="HC6" s="1089"/>
      <c r="HD6" s="1089"/>
      <c r="HE6" s="1089"/>
      <c r="HF6" s="1089"/>
      <c r="HG6" s="1089"/>
      <c r="HH6" s="1089"/>
      <c r="HI6" s="1089"/>
      <c r="HJ6" s="1089"/>
      <c r="HK6" s="1089"/>
      <c r="HL6" s="1089"/>
      <c r="HM6" s="1089"/>
      <c r="HN6" s="1089"/>
      <c r="HO6" s="1089"/>
      <c r="HP6" s="1089"/>
      <c r="HQ6" s="1089"/>
      <c r="HR6" s="1089"/>
      <c r="HS6" s="1089"/>
      <c r="HT6" s="1089"/>
      <c r="HU6" s="1089"/>
      <c r="HV6" s="1089"/>
      <c r="HW6" s="1089"/>
      <c r="HX6" s="1089"/>
      <c r="HY6" s="1089"/>
      <c r="HZ6" s="1089"/>
      <c r="IA6" s="1089"/>
      <c r="IB6" s="1089"/>
      <c r="IC6" s="1089"/>
      <c r="ID6" s="1089"/>
      <c r="IE6" s="1089"/>
      <c r="IF6" s="1089"/>
      <c r="IG6" s="1089"/>
      <c r="IH6" s="1089"/>
      <c r="II6" s="1089"/>
      <c r="IJ6" s="1089"/>
      <c r="IK6" s="1089"/>
      <c r="IL6" s="1089"/>
      <c r="IM6" s="1089"/>
      <c r="IN6" s="1089"/>
      <c r="IO6" s="1089"/>
      <c r="IP6" s="1089"/>
      <c r="IQ6" s="1089"/>
      <c r="IR6" s="1089"/>
      <c r="IS6" s="1089"/>
      <c r="IT6" s="1089"/>
      <c r="IU6" s="1089"/>
      <c r="IV6" s="1089"/>
      <c r="IW6" s="1089"/>
    </row>
    <row r="7" customFormat="false" ht="12.75" hidden="false" customHeight="false" outlineLevel="0" collapsed="false">
      <c r="R7" s="127"/>
      <c r="S7" s="127"/>
      <c r="T7" s="127"/>
      <c r="U7" s="127"/>
    </row>
    <row r="8" customFormat="false" ht="12.75" hidden="false" customHeight="false" outlineLevel="0" collapsed="false">
      <c r="A8" s="156" t="s">
        <v>700</v>
      </c>
      <c r="B8" s="171" t="e">
        <f aca="false">ENA_IS!B32-ENA_IS!B13</f>
        <v>#VALUE!</v>
      </c>
      <c r="C8" s="171" t="e">
        <f aca="false">ENA_IS!C32-ENA_IS!C13</f>
        <v>#VALUE!</v>
      </c>
      <c r="D8" s="171" t="e">
        <f aca="false">ENA_IS!D32-ENA_IS!D13</f>
        <v>#VALUE!</v>
      </c>
      <c r="E8" s="171" t="n">
        <f aca="false">ENA_IS!E32</f>
        <v>208898.300039933</v>
      </c>
      <c r="F8" s="171" t="n">
        <f aca="false">ENA_IS!F32</f>
        <v>219835.485714598</v>
      </c>
      <c r="G8" s="171" t="n">
        <f aca="false">ENA_IS!G32</f>
        <v>223020.109109859</v>
      </c>
      <c r="H8" s="171" t="n">
        <f aca="false">ENA_IS!H32</f>
        <v>226306.696285063</v>
      </c>
      <c r="I8" s="171" t="n">
        <f aca="false">ENA_IS!I32</f>
        <v>229700.320153384</v>
      </c>
      <c r="J8" s="171" t="n">
        <f aca="false">ENA_IS!J32</f>
        <v>233268.609728907</v>
      </c>
      <c r="K8" s="171" t="n">
        <f aca="false">ENA_IS!K32</f>
        <v>235988.593286798</v>
      </c>
      <c r="L8" s="171" t="n">
        <f aca="false">ENA_IS!L32</f>
        <v>240410.208600997</v>
      </c>
      <c r="M8" s="171" t="n">
        <f aca="false">ENA_IS!M32</f>
        <v>245095.576284691</v>
      </c>
      <c r="N8" s="171" t="n">
        <f aca="false">ENA_IS!N32</f>
        <v>249350.738790045</v>
      </c>
      <c r="O8" s="171" t="n">
        <f aca="false">ENA_IS!O32</f>
        <v>253772.348954733</v>
      </c>
      <c r="P8" s="171" t="n">
        <f aca="false">ENA_IS!P32</f>
        <v>257772.048861175</v>
      </c>
      <c r="Q8" s="171" t="n">
        <f aca="false">ENA_IS!Q32</f>
        <v>261928.136675727</v>
      </c>
      <c r="R8" s="171" t="n">
        <f aca="false">ENA_IS!R32</f>
        <v>265529.083664669</v>
      </c>
      <c r="S8" s="171" t="n">
        <f aca="false">ENA_IS!S32</f>
        <v>269171.906685936</v>
      </c>
      <c r="T8" s="171" t="n">
        <f aca="false">ENA_IS!T32</f>
        <v>272856.913805436</v>
      </c>
      <c r="U8" s="171" t="n">
        <f aca="false">ENA_IS!U32</f>
        <v>276593.782660943</v>
      </c>
    </row>
    <row r="9" customFormat="false" ht="12.75" hidden="false" customHeight="false" outlineLevel="0" collapsed="false">
      <c r="B9" s="1"/>
      <c r="C9" s="1090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customFormat="false" ht="12.75" hidden="false" customHeight="false" outlineLevel="0" collapsed="false">
      <c r="A10" s="298" t="s">
        <v>44</v>
      </c>
      <c r="B10" s="1"/>
      <c r="C10" s="1090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customFormat="false" ht="13.5" hidden="false" customHeight="false" outlineLevel="0" collapsed="false">
      <c r="B11" s="1091" t="n">
        <f aca="false">'ENA_Summary Output'!$B$19</f>
        <v>36892</v>
      </c>
      <c r="C11" s="1091" t="n">
        <v>37257</v>
      </c>
      <c r="D11" s="1091" t="n">
        <v>37622</v>
      </c>
      <c r="E11" s="1091" t="n">
        <v>37987</v>
      </c>
      <c r="F11" s="1091" t="n">
        <v>38353</v>
      </c>
      <c r="G11" s="1091" t="n">
        <v>38718</v>
      </c>
      <c r="H11" s="1091" t="n">
        <v>39083</v>
      </c>
      <c r="I11" s="1091" t="n">
        <v>39448</v>
      </c>
      <c r="J11" s="1091" t="n">
        <v>39814</v>
      </c>
      <c r="K11" s="1091" t="n">
        <v>40179</v>
      </c>
      <c r="L11" s="1091" t="n">
        <v>40544</v>
      </c>
      <c r="M11" s="1091" t="n">
        <v>40909</v>
      </c>
      <c r="N11" s="1091" t="n">
        <v>41275</v>
      </c>
      <c r="O11" s="1091" t="n">
        <v>41640</v>
      </c>
      <c r="P11" s="1091" t="n">
        <v>42005</v>
      </c>
      <c r="Q11" s="1091" t="n">
        <v>42370</v>
      </c>
      <c r="R11" s="1091" t="n">
        <v>42736</v>
      </c>
      <c r="S11" s="1091" t="n">
        <v>43101</v>
      </c>
      <c r="T11" s="1091" t="n">
        <v>43466</v>
      </c>
      <c r="U11" s="1091" t="n">
        <v>43831</v>
      </c>
      <c r="W11" s="1092" t="s">
        <v>701</v>
      </c>
      <c r="X11" s="1092" t="s">
        <v>126</v>
      </c>
    </row>
    <row r="12" customFormat="false" ht="12.75" hidden="false" customHeight="false" outlineLevel="0" collapsed="false">
      <c r="A12" s="497" t="s">
        <v>271</v>
      </c>
      <c r="B12" s="147" t="n">
        <v>0</v>
      </c>
      <c r="C12" s="147" t="n">
        <f aca="false">B28</f>
        <v>34500</v>
      </c>
      <c r="D12" s="147" t="n">
        <f aca="false">C28</f>
        <v>17875</v>
      </c>
      <c r="E12" s="147" t="n">
        <f aca="false">D28</f>
        <v>0</v>
      </c>
      <c r="F12" s="147" t="n">
        <f aca="false">E28</f>
        <v>0</v>
      </c>
      <c r="G12" s="147" t="n">
        <f aca="false">F28</f>
        <v>0</v>
      </c>
      <c r="H12" s="147" t="n">
        <f aca="false">G28</f>
        <v>0</v>
      </c>
      <c r="I12" s="147" t="n">
        <f aca="false">H28</f>
        <v>0</v>
      </c>
      <c r="J12" s="147" t="n">
        <f aca="false">I28</f>
        <v>0</v>
      </c>
      <c r="K12" s="147" t="n">
        <f aca="false">J28</f>
        <v>0</v>
      </c>
      <c r="L12" s="147" t="n">
        <f aca="false">K28</f>
        <v>0</v>
      </c>
      <c r="M12" s="147" t="n">
        <f aca="false">L28</f>
        <v>0</v>
      </c>
      <c r="N12" s="147" t="n">
        <f aca="false">M28</f>
        <v>0</v>
      </c>
      <c r="O12" s="147" t="n">
        <f aca="false">N28</f>
        <v>0</v>
      </c>
      <c r="P12" s="147" t="n">
        <f aca="false">O28</f>
        <v>0</v>
      </c>
      <c r="Q12" s="147" t="n">
        <f aca="false">P28</f>
        <v>0</v>
      </c>
      <c r="R12" s="147" t="n">
        <f aca="false">Q28</f>
        <v>0</v>
      </c>
      <c r="S12" s="147" t="n">
        <f aca="false">R28</f>
        <v>0</v>
      </c>
      <c r="T12" s="147" t="n">
        <f aca="false">S28</f>
        <v>0</v>
      </c>
      <c r="U12" s="147" t="n">
        <f aca="false">T28</f>
        <v>0</v>
      </c>
      <c r="W12" s="1093"/>
      <c r="X12" s="1093"/>
    </row>
    <row r="13" customFormat="false" ht="12.75" hidden="false" customHeight="false" outlineLevel="0" collapsed="false">
      <c r="A13" s="497" t="s">
        <v>702</v>
      </c>
      <c r="B13" s="204" t="n">
        <v>0</v>
      </c>
      <c r="C13" s="204" t="n">
        <f aca="false">C12*$E$97*(C11-B23)/365.25</f>
        <v>8.5482546201232</v>
      </c>
      <c r="D13" s="204" t="n">
        <f aca="false">D12*$E$97*(D11-C23)/365.25</f>
        <v>4.42898699520876</v>
      </c>
      <c r="E13" s="204" t="n">
        <f aca="false">E12*$E$97*(E11-D23)/365.25</f>
        <v>0</v>
      </c>
      <c r="F13" s="204" t="n">
        <f aca="false">F12*$E$97*(F11-E23)/365.25</f>
        <v>0</v>
      </c>
      <c r="G13" s="204" t="n">
        <f aca="false">G12*$E$97*(G11-F23)/365.25</f>
        <v>0</v>
      </c>
      <c r="H13" s="204" t="n">
        <f aca="false">H12*$E$97*(H11-G23)/365.25</f>
        <v>0</v>
      </c>
      <c r="I13" s="204" t="n">
        <f aca="false">I12*$E$97*(I11-H23)/365.25</f>
        <v>0</v>
      </c>
      <c r="J13" s="204" t="n">
        <f aca="false">J12*$E$97*(J11-I23)/365.25</f>
        <v>0</v>
      </c>
      <c r="K13" s="204" t="n">
        <f aca="false">K12*$E$97*(K11-J23)/365.25</f>
        <v>0</v>
      </c>
      <c r="L13" s="204" t="n">
        <f aca="false">L12*$E$97*(L11-K23)/365.25</f>
        <v>0</v>
      </c>
      <c r="M13" s="204" t="n">
        <f aca="false">M12*$E$97*(M11-L23)/365.25</f>
        <v>0</v>
      </c>
      <c r="N13" s="204" t="n">
        <f aca="false">N12*$E$97*(N11-M23)/365.25</f>
        <v>0</v>
      </c>
      <c r="O13" s="204" t="n">
        <f aca="false">O12*$E$97*(O11-N23)/365.25</f>
        <v>0</v>
      </c>
      <c r="P13" s="204" t="n">
        <f aca="false">P12*$E$97*(P11-O23)/365.25</f>
        <v>0</v>
      </c>
      <c r="Q13" s="204" t="n">
        <f aca="false">Q12*$E$97*(Q11-P23)/365.25</f>
        <v>0</v>
      </c>
      <c r="R13" s="204" t="n">
        <f aca="false">R12*$E$97*(R11-Q23)/365.25</f>
        <v>0</v>
      </c>
      <c r="S13" s="204" t="n">
        <f aca="false">S12*$E$97*(S11-R23)/365.25</f>
        <v>0</v>
      </c>
      <c r="T13" s="204" t="n">
        <f aca="false">T12*$E$97*(T11-S23)/365.25</f>
        <v>0</v>
      </c>
      <c r="U13" s="204" t="n">
        <f aca="false">U12*$E$97*(U11-T23)/365.25</f>
        <v>0</v>
      </c>
      <c r="W13" s="1093"/>
      <c r="X13" s="1093"/>
    </row>
    <row r="14" customFormat="false" ht="13.5" hidden="false" customHeight="false" outlineLevel="0" collapsed="false">
      <c r="A14" s="497" t="s">
        <v>274</v>
      </c>
      <c r="B14" s="165" t="n">
        <f aca="false">'ENA_Summary Output'!B20</f>
        <v>50000</v>
      </c>
      <c r="C14" s="147" t="n">
        <f aca="false">C12</f>
        <v>34500</v>
      </c>
      <c r="D14" s="147" t="n">
        <f aca="false">D12</f>
        <v>17875</v>
      </c>
      <c r="E14" s="147" t="n">
        <f aca="false">E12</f>
        <v>0</v>
      </c>
      <c r="F14" s="147" t="n">
        <f aca="false">F12</f>
        <v>0</v>
      </c>
      <c r="G14" s="147" t="n">
        <f aca="false">G12</f>
        <v>0</v>
      </c>
      <c r="H14" s="147" t="n">
        <f aca="false">H12</f>
        <v>0</v>
      </c>
      <c r="I14" s="147" t="n">
        <f aca="false">I12</f>
        <v>0</v>
      </c>
      <c r="J14" s="147" t="n">
        <f aca="false">J12</f>
        <v>0</v>
      </c>
      <c r="K14" s="147" t="n">
        <f aca="false">K12</f>
        <v>0</v>
      </c>
      <c r="L14" s="147" t="n">
        <f aca="false">L12</f>
        <v>0</v>
      </c>
      <c r="M14" s="147" t="n">
        <f aca="false">M12</f>
        <v>0</v>
      </c>
      <c r="N14" s="147" t="n">
        <f aca="false">N12</f>
        <v>0</v>
      </c>
      <c r="O14" s="147" t="n">
        <f aca="false">O12</f>
        <v>0</v>
      </c>
      <c r="P14" s="147" t="n">
        <f aca="false">P12</f>
        <v>0</v>
      </c>
      <c r="Q14" s="147" t="n">
        <f aca="false">Q12</f>
        <v>0</v>
      </c>
      <c r="R14" s="147" t="n">
        <f aca="false">R12</f>
        <v>0</v>
      </c>
      <c r="S14" s="147" t="n">
        <f aca="false">S12</f>
        <v>0</v>
      </c>
      <c r="T14" s="147" t="n">
        <f aca="false">T12</f>
        <v>0</v>
      </c>
      <c r="U14" s="147" t="n">
        <f aca="false">U12</f>
        <v>0</v>
      </c>
      <c r="W14" s="1094" t="n">
        <f aca="false">SUM(B19:U19,B26:U26)</f>
        <v>50000</v>
      </c>
      <c r="X14" s="1095" t="n">
        <f aca="false">B14-W14</f>
        <v>0</v>
      </c>
    </row>
    <row r="15" customFormat="false" ht="12.75" hidden="false" customHeight="false" outlineLevel="0" collapsed="false">
      <c r="B15" s="1096"/>
      <c r="C15" s="1090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W15" s="1093"/>
      <c r="X15" s="1093"/>
    </row>
    <row r="16" customFormat="false" ht="12.75" hidden="false" customHeight="false" outlineLevel="0" collapsed="false">
      <c r="A16" s="451"/>
      <c r="B16" s="1091" t="n">
        <v>37072</v>
      </c>
      <c r="C16" s="1091" t="n">
        <v>37437</v>
      </c>
      <c r="D16" s="1091" t="n">
        <v>37802</v>
      </c>
      <c r="E16" s="1091" t="n">
        <v>38168</v>
      </c>
      <c r="F16" s="1091" t="n">
        <v>38533</v>
      </c>
      <c r="G16" s="1091" t="n">
        <v>38898</v>
      </c>
      <c r="H16" s="1091" t="n">
        <v>39263</v>
      </c>
      <c r="I16" s="1091" t="n">
        <v>39629</v>
      </c>
      <c r="J16" s="1091" t="n">
        <v>39994</v>
      </c>
      <c r="K16" s="1091" t="n">
        <v>40359</v>
      </c>
      <c r="L16" s="1091" t="n">
        <v>40724</v>
      </c>
      <c r="M16" s="1091" t="n">
        <v>41090</v>
      </c>
      <c r="N16" s="1091" t="n">
        <v>41455</v>
      </c>
      <c r="O16" s="1091" t="n">
        <v>41820</v>
      </c>
      <c r="P16" s="1091" t="n">
        <v>42185</v>
      </c>
      <c r="Q16" s="1091" t="n">
        <v>42551</v>
      </c>
      <c r="R16" s="1091" t="n">
        <v>42916</v>
      </c>
      <c r="S16" s="1091" t="n">
        <v>43281</v>
      </c>
      <c r="T16" s="1091" t="n">
        <v>43646</v>
      </c>
      <c r="U16" s="1091" t="n">
        <v>44012</v>
      </c>
      <c r="W16" s="1093"/>
      <c r="X16" s="1093"/>
    </row>
    <row r="17" customFormat="false" ht="12.75" hidden="false" customHeight="false" outlineLevel="0" collapsed="false">
      <c r="A17" s="497" t="s">
        <v>271</v>
      </c>
      <c r="B17" s="147" t="n">
        <f aca="false">B14</f>
        <v>50000</v>
      </c>
      <c r="C17" s="147" t="n">
        <f aca="false">C14</f>
        <v>34500</v>
      </c>
      <c r="D17" s="147" t="n">
        <f aca="false">D14</f>
        <v>17875</v>
      </c>
      <c r="E17" s="147" t="n">
        <f aca="false">E14</f>
        <v>0</v>
      </c>
      <c r="F17" s="147" t="n">
        <f aca="false">F14</f>
        <v>0</v>
      </c>
      <c r="G17" s="147" t="n">
        <f aca="false">G14</f>
        <v>0</v>
      </c>
      <c r="H17" s="147" t="n">
        <f aca="false">H14</f>
        <v>0</v>
      </c>
      <c r="I17" s="147" t="n">
        <f aca="false">I14</f>
        <v>0</v>
      </c>
      <c r="J17" s="147" t="n">
        <f aca="false">J14</f>
        <v>0</v>
      </c>
      <c r="K17" s="147" t="n">
        <f aca="false">K14</f>
        <v>0</v>
      </c>
      <c r="L17" s="147" t="n">
        <f aca="false">L14</f>
        <v>0</v>
      </c>
      <c r="M17" s="147" t="n">
        <f aca="false">M14</f>
        <v>0</v>
      </c>
      <c r="N17" s="147" t="n">
        <f aca="false">N14</f>
        <v>0</v>
      </c>
      <c r="O17" s="147" t="n">
        <f aca="false">O14</f>
        <v>0</v>
      </c>
      <c r="P17" s="147" t="n">
        <f aca="false">P14</f>
        <v>0</v>
      </c>
      <c r="Q17" s="147" t="n">
        <f aca="false">Q14</f>
        <v>0</v>
      </c>
      <c r="R17" s="147" t="n">
        <f aca="false">R14</f>
        <v>0</v>
      </c>
      <c r="S17" s="147" t="n">
        <f aca="false">S14</f>
        <v>0</v>
      </c>
      <c r="T17" s="147" t="n">
        <f aca="false">T14</f>
        <v>0</v>
      </c>
      <c r="U17" s="147" t="n">
        <f aca="false">U14</f>
        <v>0</v>
      </c>
      <c r="W17" s="1093"/>
      <c r="X17" s="1093"/>
    </row>
    <row r="18" customFormat="false" ht="12.75" hidden="false" customHeight="false" outlineLevel="0" collapsed="false">
      <c r="A18" s="497" t="s">
        <v>703</v>
      </c>
      <c r="B18" s="334" t="n">
        <v>0.155</v>
      </c>
      <c r="C18" s="334" t="n">
        <v>0.165</v>
      </c>
      <c r="D18" s="334" t="n">
        <v>0.25</v>
      </c>
      <c r="E18" s="147"/>
      <c r="F18" s="147"/>
      <c r="G18" s="147"/>
      <c r="H18" s="147"/>
      <c r="I18" s="147"/>
      <c r="J18" s="147"/>
      <c r="K18" s="147"/>
      <c r="L18" s="147"/>
      <c r="M18" s="147"/>
      <c r="N18" s="147"/>
      <c r="O18" s="147"/>
      <c r="P18" s="147"/>
      <c r="Q18" s="147"/>
      <c r="R18" s="147"/>
      <c r="S18" s="147"/>
      <c r="T18" s="147"/>
      <c r="U18" s="147"/>
      <c r="W18" s="1093"/>
      <c r="X18" s="1093"/>
    </row>
    <row r="19" customFormat="false" ht="12.75" hidden="false" customHeight="false" outlineLevel="0" collapsed="false">
      <c r="A19" s="497" t="s">
        <v>704</v>
      </c>
      <c r="B19" s="147" t="n">
        <f aca="false">$B$14*B18</f>
        <v>7750</v>
      </c>
      <c r="C19" s="147" t="n">
        <f aca="false">$B$14*C18</f>
        <v>8250</v>
      </c>
      <c r="D19" s="147" t="n">
        <f aca="false">$B$14*D18</f>
        <v>12500</v>
      </c>
      <c r="E19" s="147" t="n">
        <f aca="false">$B$14*E18</f>
        <v>0</v>
      </c>
      <c r="F19" s="147" t="n">
        <f aca="false">$B$14*F18</f>
        <v>0</v>
      </c>
      <c r="G19" s="147" t="n">
        <f aca="false">$B$14*G18</f>
        <v>0</v>
      </c>
      <c r="H19" s="147" t="n">
        <f aca="false">$B$14*H18</f>
        <v>0</v>
      </c>
      <c r="I19" s="147" t="n">
        <f aca="false">$B$14*I18</f>
        <v>0</v>
      </c>
      <c r="J19" s="147" t="n">
        <f aca="false">$B$14*J18</f>
        <v>0</v>
      </c>
      <c r="K19" s="147" t="n">
        <f aca="false">$B$14*K18</f>
        <v>0</v>
      </c>
      <c r="L19" s="147" t="n">
        <f aca="false">$B$14*L18</f>
        <v>0</v>
      </c>
      <c r="M19" s="147" t="n">
        <f aca="false">$B$14*M18</f>
        <v>0</v>
      </c>
      <c r="N19" s="147" t="n">
        <f aca="false">$B$14*N18</f>
        <v>0</v>
      </c>
      <c r="O19" s="147" t="n">
        <f aca="false">$B$14*O18</f>
        <v>0</v>
      </c>
      <c r="P19" s="147" t="n">
        <f aca="false">$B$14*P18</f>
        <v>0</v>
      </c>
      <c r="Q19" s="147" t="n">
        <f aca="false">$B$14*Q18</f>
        <v>0</v>
      </c>
      <c r="R19" s="147" t="n">
        <f aca="false">$B$14*R18</f>
        <v>0</v>
      </c>
      <c r="S19" s="147" t="n">
        <f aca="false">$B$14*S18</f>
        <v>0</v>
      </c>
      <c r="T19" s="147" t="n">
        <f aca="false">$B$14*T18</f>
        <v>0</v>
      </c>
      <c r="U19" s="147" t="n">
        <f aca="false">$B$14*U18</f>
        <v>0</v>
      </c>
      <c r="V19" s="1"/>
      <c r="W19" s="1097"/>
      <c r="X19" s="1097"/>
      <c r="Y19" s="1"/>
    </row>
    <row r="20" customFormat="false" ht="12.75" hidden="false" customHeight="false" outlineLevel="0" collapsed="false">
      <c r="A20" s="497" t="s">
        <v>702</v>
      </c>
      <c r="B20" s="204" t="n">
        <f aca="false">B17*$E$97*(B16-B11)/365.25</f>
        <v>2229.9794661191</v>
      </c>
      <c r="C20" s="204" t="n">
        <f aca="false">C17*$E$97*(C16-C11)/365.25</f>
        <v>1538.68583162218</v>
      </c>
      <c r="D20" s="204" t="n">
        <f aca="false">D17*$E$97*(D16-D11)/365.25</f>
        <v>797.217659137577</v>
      </c>
      <c r="E20" s="204" t="n">
        <f aca="false">E17*$E$97*(E16-E11)/365.25</f>
        <v>0</v>
      </c>
      <c r="F20" s="204" t="n">
        <f aca="false">F17*$E$97*(F16-F11)/365.25</f>
        <v>0</v>
      </c>
      <c r="G20" s="204" t="n">
        <f aca="false">G17*$E$97*(G16-G11)/365.25</f>
        <v>0</v>
      </c>
      <c r="H20" s="204" t="n">
        <f aca="false">H17*$E$97*(H16-H11)/365.25</f>
        <v>0</v>
      </c>
      <c r="I20" s="204" t="n">
        <f aca="false">I17*$E$97*(I16-I11)/365.25</f>
        <v>0</v>
      </c>
      <c r="J20" s="204" t="n">
        <f aca="false">J17*$E$97*(J16-J11)/365.25</f>
        <v>0</v>
      </c>
      <c r="K20" s="204" t="n">
        <f aca="false">K17*$E$97*(K16-K11)/365.25</f>
        <v>0</v>
      </c>
      <c r="L20" s="204" t="n">
        <f aca="false">L17*$E$97*(L16-L11)/365.25</f>
        <v>0</v>
      </c>
      <c r="M20" s="204" t="n">
        <f aca="false">M17*$E$97*(M16-M11)/365.25</f>
        <v>0</v>
      </c>
      <c r="N20" s="204" t="n">
        <f aca="false">N17*$E$97*(N16-N11)/365.25</f>
        <v>0</v>
      </c>
      <c r="O20" s="204" t="n">
        <f aca="false">O17*$E$97*(O16-O11)/365.25</f>
        <v>0</v>
      </c>
      <c r="P20" s="204" t="n">
        <f aca="false">P17*$E$97*(P16-P11)/365.25</f>
        <v>0</v>
      </c>
      <c r="Q20" s="204" t="n">
        <f aca="false">Q17*$E$97*(Q16-Q11)/365.25</f>
        <v>0</v>
      </c>
      <c r="R20" s="204" t="n">
        <f aca="false">R17*$E$97*(R16-R11)/365.25</f>
        <v>0</v>
      </c>
      <c r="S20" s="204" t="n">
        <f aca="false">S17*$E$97*(S16-S11)/365.25</f>
        <v>0</v>
      </c>
      <c r="T20" s="204" t="n">
        <f aca="false">T17*$E$97*(T16-T11)/365.25</f>
        <v>0</v>
      </c>
      <c r="U20" s="204" t="n">
        <f aca="false">U17*$E$97*(U16-U11)/365.25</f>
        <v>0</v>
      </c>
      <c r="V20" s="1"/>
      <c r="W20" s="1097"/>
      <c r="X20" s="1097"/>
      <c r="Y20" s="1"/>
    </row>
    <row r="21" customFormat="false" ht="12.75" hidden="false" customHeight="false" outlineLevel="0" collapsed="false">
      <c r="A21" s="497" t="s">
        <v>274</v>
      </c>
      <c r="B21" s="147" t="n">
        <f aca="false">B17-B19</f>
        <v>42250</v>
      </c>
      <c r="C21" s="147" t="n">
        <f aca="false">C17-C19</f>
        <v>26250</v>
      </c>
      <c r="D21" s="147" t="n">
        <f aca="false">D17-D19</f>
        <v>5375</v>
      </c>
      <c r="E21" s="147" t="n">
        <f aca="false">E17-E19</f>
        <v>0</v>
      </c>
      <c r="F21" s="147" t="n">
        <f aca="false">F17-F19</f>
        <v>0</v>
      </c>
      <c r="G21" s="147" t="n">
        <f aca="false">G17-G19</f>
        <v>0</v>
      </c>
      <c r="H21" s="147" t="n">
        <f aca="false">H17-H19</f>
        <v>0</v>
      </c>
      <c r="I21" s="147" t="n">
        <f aca="false">I17-I19</f>
        <v>0</v>
      </c>
      <c r="J21" s="147" t="n">
        <f aca="false">J17-J19</f>
        <v>0</v>
      </c>
      <c r="K21" s="147" t="n">
        <f aca="false">K17-K19</f>
        <v>0</v>
      </c>
      <c r="L21" s="147" t="n">
        <f aca="false">L17-L19</f>
        <v>0</v>
      </c>
      <c r="M21" s="147" t="n">
        <f aca="false">M17-M19</f>
        <v>0</v>
      </c>
      <c r="N21" s="147" t="n">
        <f aca="false">N17-N19</f>
        <v>0</v>
      </c>
      <c r="O21" s="147" t="n">
        <f aca="false">O17-O19</f>
        <v>0</v>
      </c>
      <c r="P21" s="147" t="n">
        <f aca="false">P17-P19</f>
        <v>0</v>
      </c>
      <c r="Q21" s="147" t="n">
        <f aca="false">Q17-Q19</f>
        <v>0</v>
      </c>
      <c r="R21" s="147" t="n">
        <f aca="false">R17-R19</f>
        <v>0</v>
      </c>
      <c r="S21" s="147" t="n">
        <f aca="false">S17-S19</f>
        <v>0</v>
      </c>
      <c r="T21" s="147" t="n">
        <f aca="false">T17-T19</f>
        <v>0</v>
      </c>
      <c r="U21" s="147" t="n">
        <f aca="false">U17-U19</f>
        <v>0</v>
      </c>
      <c r="V21" s="1"/>
      <c r="W21" s="1097"/>
      <c r="X21" s="1097"/>
      <c r="Y21" s="1"/>
    </row>
    <row r="22" customFormat="false" ht="12.75" hidden="false" customHeight="false" outlineLevel="0" collapsed="false">
      <c r="A22" s="497"/>
      <c r="B22" s="1098"/>
      <c r="C22" s="1098"/>
      <c r="D22" s="1098"/>
      <c r="E22" s="1098"/>
      <c r="F22" s="1098"/>
      <c r="G22" s="1098"/>
      <c r="H22" s="1098"/>
      <c r="I22" s="1098"/>
      <c r="J22" s="1098"/>
      <c r="K22" s="1098"/>
      <c r="L22" s="1098"/>
      <c r="M22" s="1098"/>
      <c r="N22" s="1098"/>
      <c r="O22" s="1098"/>
      <c r="P22" s="1098"/>
      <c r="Q22" s="1098"/>
      <c r="R22" s="1098"/>
      <c r="S22" s="1098"/>
      <c r="T22" s="1098"/>
      <c r="U22" s="1098"/>
      <c r="V22" s="1"/>
      <c r="W22" s="1097"/>
      <c r="X22" s="1097"/>
      <c r="Y22" s="1"/>
    </row>
    <row r="23" customFormat="false" ht="12.75" hidden="false" customHeight="false" outlineLevel="0" collapsed="false">
      <c r="A23" s="451"/>
      <c r="B23" s="1091" t="n">
        <v>37256</v>
      </c>
      <c r="C23" s="1091" t="n">
        <v>37621</v>
      </c>
      <c r="D23" s="1091" t="n">
        <v>37986</v>
      </c>
      <c r="E23" s="1091" t="n">
        <v>38352</v>
      </c>
      <c r="F23" s="1091" t="n">
        <v>38717</v>
      </c>
      <c r="G23" s="1091" t="n">
        <v>39082</v>
      </c>
      <c r="H23" s="1091" t="n">
        <v>39447</v>
      </c>
      <c r="I23" s="1091" t="n">
        <v>39813</v>
      </c>
      <c r="J23" s="1091" t="n">
        <v>40178</v>
      </c>
      <c r="K23" s="1091" t="n">
        <v>40543</v>
      </c>
      <c r="L23" s="1091" t="n">
        <v>40908</v>
      </c>
      <c r="M23" s="1091" t="n">
        <v>41274</v>
      </c>
      <c r="N23" s="1091" t="n">
        <v>41639</v>
      </c>
      <c r="O23" s="1091" t="n">
        <v>42004</v>
      </c>
      <c r="P23" s="1091" t="n">
        <v>42369</v>
      </c>
      <c r="Q23" s="1091" t="n">
        <v>42735</v>
      </c>
      <c r="R23" s="1091" t="n">
        <v>43100</v>
      </c>
      <c r="S23" s="1091" t="n">
        <v>43465</v>
      </c>
      <c r="T23" s="1091" t="n">
        <v>43830</v>
      </c>
      <c r="U23" s="1091" t="n">
        <v>44196</v>
      </c>
      <c r="V23" s="1"/>
      <c r="W23" s="1097"/>
      <c r="X23" s="1097"/>
      <c r="Y23" s="1"/>
    </row>
    <row r="24" customFormat="false" ht="12.75" hidden="false" customHeight="false" outlineLevel="0" collapsed="false">
      <c r="A24" s="497" t="s">
        <v>271</v>
      </c>
      <c r="B24" s="147" t="n">
        <f aca="false">B21</f>
        <v>42250</v>
      </c>
      <c r="C24" s="147" t="n">
        <f aca="false">C21</f>
        <v>26250</v>
      </c>
      <c r="D24" s="147" t="n">
        <f aca="false">D21</f>
        <v>5375</v>
      </c>
      <c r="E24" s="147" t="n">
        <f aca="false">E21</f>
        <v>0</v>
      </c>
      <c r="F24" s="147" t="n">
        <f aca="false">F21</f>
        <v>0</v>
      </c>
      <c r="G24" s="147" t="n">
        <f aca="false">G21</f>
        <v>0</v>
      </c>
      <c r="H24" s="147" t="n">
        <f aca="false">H21</f>
        <v>0</v>
      </c>
      <c r="I24" s="147" t="n">
        <f aca="false">I21</f>
        <v>0</v>
      </c>
      <c r="J24" s="147" t="n">
        <f aca="false">J21</f>
        <v>0</v>
      </c>
      <c r="K24" s="147" t="n">
        <f aca="false">K21</f>
        <v>0</v>
      </c>
      <c r="L24" s="147" t="n">
        <f aca="false">L21</f>
        <v>0</v>
      </c>
      <c r="M24" s="147" t="n">
        <f aca="false">M21</f>
        <v>0</v>
      </c>
      <c r="N24" s="147" t="n">
        <f aca="false">N21</f>
        <v>0</v>
      </c>
      <c r="O24" s="147" t="n">
        <f aca="false">O21</f>
        <v>0</v>
      </c>
      <c r="P24" s="147" t="n">
        <f aca="false">P21</f>
        <v>0</v>
      </c>
      <c r="Q24" s="147" t="n">
        <f aca="false">Q21</f>
        <v>0</v>
      </c>
      <c r="R24" s="147" t="n">
        <f aca="false">R21</f>
        <v>0</v>
      </c>
      <c r="S24" s="147" t="n">
        <f aca="false">S21</f>
        <v>0</v>
      </c>
      <c r="T24" s="147" t="n">
        <f aca="false">T21</f>
        <v>0</v>
      </c>
      <c r="U24" s="147" t="n">
        <f aca="false">U21</f>
        <v>0</v>
      </c>
      <c r="V24" s="1"/>
      <c r="W24" s="1097"/>
      <c r="X24" s="1097"/>
      <c r="Y24" s="1"/>
    </row>
    <row r="25" customFormat="false" ht="12.75" hidden="false" customHeight="false" outlineLevel="0" collapsed="false">
      <c r="A25" s="497" t="s">
        <v>703</v>
      </c>
      <c r="B25" s="334" t="n">
        <v>0.155</v>
      </c>
      <c r="C25" s="334" t="n">
        <v>0.1675</v>
      </c>
      <c r="D25" s="334" t="n">
        <v>0.1075</v>
      </c>
      <c r="E25" s="147"/>
      <c r="F25" s="147"/>
      <c r="G25" s="147"/>
      <c r="H25" s="147"/>
      <c r="I25" s="147"/>
      <c r="J25" s="147"/>
      <c r="K25" s="147"/>
      <c r="L25" s="147"/>
      <c r="M25" s="147"/>
      <c r="N25" s="147"/>
      <c r="O25" s="147"/>
      <c r="P25" s="147"/>
      <c r="Q25" s="147"/>
      <c r="R25" s="147"/>
      <c r="S25" s="147"/>
      <c r="T25" s="147"/>
      <c r="U25" s="147"/>
      <c r="V25" s="1"/>
      <c r="W25" s="1097"/>
      <c r="X25" s="1097"/>
      <c r="Y25" s="1"/>
    </row>
    <row r="26" customFormat="false" ht="12.75" hidden="false" customHeight="false" outlineLevel="0" collapsed="false">
      <c r="A26" s="497" t="s">
        <v>704</v>
      </c>
      <c r="B26" s="147" t="n">
        <f aca="false">B25*$B$14</f>
        <v>7750</v>
      </c>
      <c r="C26" s="147" t="n">
        <f aca="false">C25*$B$14</f>
        <v>8375</v>
      </c>
      <c r="D26" s="147" t="n">
        <f aca="false">D25*$B$14</f>
        <v>5375</v>
      </c>
      <c r="E26" s="147" t="n">
        <f aca="false">E25*$B$14</f>
        <v>0</v>
      </c>
      <c r="F26" s="147" t="n">
        <f aca="false">F25*$B$14</f>
        <v>0</v>
      </c>
      <c r="G26" s="147" t="n">
        <f aca="false">G25*$B$14</f>
        <v>0</v>
      </c>
      <c r="H26" s="147" t="n">
        <f aca="false">H25*$B$14</f>
        <v>0</v>
      </c>
      <c r="I26" s="147" t="n">
        <f aca="false">I25*$B$14</f>
        <v>0</v>
      </c>
      <c r="J26" s="147" t="n">
        <f aca="false">J25*$B$14</f>
        <v>0</v>
      </c>
      <c r="K26" s="147" t="n">
        <f aca="false">K25*$B$14</f>
        <v>0</v>
      </c>
      <c r="L26" s="147" t="n">
        <f aca="false">L25*$B$14</f>
        <v>0</v>
      </c>
      <c r="M26" s="147" t="n">
        <f aca="false">M25*$B$14</f>
        <v>0</v>
      </c>
      <c r="N26" s="147" t="n">
        <f aca="false">N25*$B$14</f>
        <v>0</v>
      </c>
      <c r="O26" s="147" t="n">
        <f aca="false">O25*$B$14</f>
        <v>0</v>
      </c>
      <c r="P26" s="147" t="n">
        <f aca="false">P25*$B$14</f>
        <v>0</v>
      </c>
      <c r="Q26" s="147" t="n">
        <f aca="false">Q25*$B$14</f>
        <v>0</v>
      </c>
      <c r="R26" s="147" t="n">
        <f aca="false">R25*$B$14</f>
        <v>0</v>
      </c>
      <c r="S26" s="147" t="n">
        <f aca="false">S25*$B$14</f>
        <v>0</v>
      </c>
      <c r="T26" s="147" t="n">
        <f aca="false">T25*$B$14</f>
        <v>0</v>
      </c>
      <c r="U26" s="147" t="n">
        <f aca="false">U25*$B$14</f>
        <v>0</v>
      </c>
      <c r="V26" s="1"/>
      <c r="W26" s="1097"/>
      <c r="X26" s="1097"/>
      <c r="Y26" s="1"/>
    </row>
    <row r="27" customFormat="false" ht="12.75" hidden="false" customHeight="false" outlineLevel="0" collapsed="false">
      <c r="A27" s="497" t="s">
        <v>702</v>
      </c>
      <c r="B27" s="204" t="n">
        <f aca="false">B24*$E$97*(B23-B16)/365.25</f>
        <v>1926.20670773443</v>
      </c>
      <c r="C27" s="204" t="n">
        <f aca="false">C24*$E$97*(C23-C16)/365.25</f>
        <v>1196.75564681725</v>
      </c>
      <c r="D27" s="204" t="n">
        <f aca="false">D24*$E$97*(D23-D16)/365.25</f>
        <v>245.049965776865</v>
      </c>
      <c r="E27" s="204" t="n">
        <f aca="false">E24*$E$97*(E23-E16)/365.25</f>
        <v>0</v>
      </c>
      <c r="F27" s="204" t="n">
        <f aca="false">F24*$E$97*(F23-F16)/365.25</f>
        <v>0</v>
      </c>
      <c r="G27" s="204" t="n">
        <f aca="false">G24*$E$97*(G23-G16)/365.25</f>
        <v>0</v>
      </c>
      <c r="H27" s="204" t="n">
        <f aca="false">H24*$E$97*(H23-H16)/365.25</f>
        <v>0</v>
      </c>
      <c r="I27" s="204" t="n">
        <f aca="false">I24*$E$97*(I23-I16)/365.25</f>
        <v>0</v>
      </c>
      <c r="J27" s="204" t="n">
        <f aca="false">J24*$E$97*(J23-J16)/365.25</f>
        <v>0</v>
      </c>
      <c r="K27" s="204" t="n">
        <f aca="false">K24*$E$97*(K23-K16)/365.25</f>
        <v>0</v>
      </c>
      <c r="L27" s="204" t="n">
        <f aca="false">L24*$E$97*(L23-L16)/365.25</f>
        <v>0</v>
      </c>
      <c r="M27" s="204" t="n">
        <f aca="false">M24*$E$97*(M23-M16)/365.25</f>
        <v>0</v>
      </c>
      <c r="N27" s="204" t="n">
        <f aca="false">N24*$E$97*(N23-N16)/365.25</f>
        <v>0</v>
      </c>
      <c r="O27" s="204" t="n">
        <f aca="false">O24*$E$97*(O23-O16)/365.25</f>
        <v>0</v>
      </c>
      <c r="P27" s="204" t="n">
        <f aca="false">P24*$E$97*(P23-P16)/365.25</f>
        <v>0</v>
      </c>
      <c r="Q27" s="204" t="n">
        <f aca="false">Q24*$E$97*(Q23-Q16)/365.25</f>
        <v>0</v>
      </c>
      <c r="R27" s="204" t="n">
        <f aca="false">R24*$E$97*(R23-R16)/365.25</f>
        <v>0</v>
      </c>
      <c r="S27" s="204" t="n">
        <f aca="false">S24*$E$97*(S23-S16)/365.25</f>
        <v>0</v>
      </c>
      <c r="T27" s="204" t="n">
        <f aca="false">T24*$E$97*(T23-T16)/365.25</f>
        <v>0</v>
      </c>
      <c r="U27" s="204" t="n">
        <f aca="false">U24*$E$97*(U23-U16)/365.25</f>
        <v>0</v>
      </c>
      <c r="V27" s="1"/>
      <c r="W27" s="1097"/>
      <c r="X27" s="1097"/>
      <c r="Y27" s="1"/>
    </row>
    <row r="28" customFormat="false" ht="12.75" hidden="false" customHeight="false" outlineLevel="0" collapsed="false">
      <c r="A28" s="497" t="s">
        <v>274</v>
      </c>
      <c r="B28" s="147" t="n">
        <f aca="false">B24-B26</f>
        <v>34500</v>
      </c>
      <c r="C28" s="147" t="n">
        <f aca="false">C24-C26</f>
        <v>17875</v>
      </c>
      <c r="D28" s="147" t="n">
        <f aca="false">D24-D26</f>
        <v>0</v>
      </c>
      <c r="E28" s="147" t="n">
        <f aca="false">E24-E26</f>
        <v>0</v>
      </c>
      <c r="F28" s="147" t="n">
        <f aca="false">F24-F26</f>
        <v>0</v>
      </c>
      <c r="G28" s="147" t="n">
        <f aca="false">G24-G26</f>
        <v>0</v>
      </c>
      <c r="H28" s="147" t="n">
        <f aca="false">H24-H26</f>
        <v>0</v>
      </c>
      <c r="I28" s="147" t="n">
        <f aca="false">I24-I26</f>
        <v>0</v>
      </c>
      <c r="J28" s="147" t="n">
        <f aca="false">J24-J26</f>
        <v>0</v>
      </c>
      <c r="K28" s="147" t="n">
        <f aca="false">K24-K26</f>
        <v>0</v>
      </c>
      <c r="L28" s="147" t="n">
        <f aca="false">L24-L26</f>
        <v>0</v>
      </c>
      <c r="M28" s="147" t="n">
        <f aca="false">M24-M26</f>
        <v>0</v>
      </c>
      <c r="N28" s="147" t="n">
        <f aca="false">N24-N26</f>
        <v>0</v>
      </c>
      <c r="O28" s="147" t="n">
        <f aca="false">O24-O26</f>
        <v>0</v>
      </c>
      <c r="P28" s="147" t="n">
        <f aca="false">P24-P26</f>
        <v>0</v>
      </c>
      <c r="Q28" s="147" t="n">
        <f aca="false">Q24-Q26</f>
        <v>0</v>
      </c>
      <c r="R28" s="147" t="n">
        <f aca="false">R24-R26</f>
        <v>0</v>
      </c>
      <c r="S28" s="147" t="n">
        <f aca="false">S24-S26</f>
        <v>0</v>
      </c>
      <c r="T28" s="147" t="n">
        <f aca="false">T24-T26</f>
        <v>0</v>
      </c>
      <c r="U28" s="147" t="n">
        <f aca="false">U24-U26</f>
        <v>0</v>
      </c>
      <c r="W28" s="1093"/>
      <c r="X28" s="1093"/>
    </row>
    <row r="29" customFormat="false" ht="12.75" hidden="false" customHeight="false" outlineLevel="0" collapsed="false">
      <c r="A29" s="497"/>
      <c r="B29" s="1098"/>
      <c r="C29" s="1098"/>
      <c r="D29" s="1098"/>
      <c r="E29" s="1098"/>
      <c r="F29" s="1098"/>
      <c r="G29" s="1098"/>
      <c r="H29" s="1098"/>
      <c r="I29" s="1098"/>
      <c r="J29" s="1098"/>
      <c r="K29" s="1098"/>
      <c r="L29" s="1098"/>
      <c r="M29" s="1098"/>
      <c r="N29" s="1098"/>
      <c r="O29" s="1098"/>
      <c r="P29" s="1098"/>
      <c r="Q29" s="1098"/>
      <c r="R29" s="1098"/>
      <c r="S29" s="1098"/>
      <c r="T29" s="1098"/>
      <c r="U29" s="1098"/>
      <c r="W29" s="1093"/>
      <c r="X29" s="1093"/>
    </row>
    <row r="30" customFormat="false" ht="12.75" hidden="false" customHeight="false" outlineLevel="0" collapsed="false">
      <c r="A30" s="298" t="s">
        <v>45</v>
      </c>
      <c r="B30" s="1"/>
      <c r="C30" s="1090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W30" s="1093"/>
      <c r="X30" s="1093"/>
    </row>
    <row r="31" customFormat="false" ht="12.75" hidden="false" customHeight="false" outlineLevel="0" collapsed="false">
      <c r="B31" s="1091" t="n">
        <f aca="false">'ENA_Summary Output'!$B$19</f>
        <v>36892</v>
      </c>
      <c r="C31" s="1091" t="n">
        <v>37257</v>
      </c>
      <c r="D31" s="1091" t="n">
        <v>37622</v>
      </c>
      <c r="E31" s="1091" t="n">
        <v>37987</v>
      </c>
      <c r="F31" s="1091" t="n">
        <v>38353</v>
      </c>
      <c r="G31" s="1091" t="n">
        <v>38718</v>
      </c>
      <c r="H31" s="1091" t="n">
        <v>39083</v>
      </c>
      <c r="I31" s="1091" t="n">
        <v>39448</v>
      </c>
      <c r="J31" s="1091" t="n">
        <v>39814</v>
      </c>
      <c r="K31" s="1091" t="n">
        <v>40179</v>
      </c>
      <c r="L31" s="1091" t="n">
        <v>40544</v>
      </c>
      <c r="M31" s="1091" t="n">
        <v>40909</v>
      </c>
      <c r="N31" s="1091" t="n">
        <v>41275</v>
      </c>
      <c r="O31" s="1091" t="n">
        <v>41640</v>
      </c>
      <c r="P31" s="1091" t="n">
        <v>42005</v>
      </c>
      <c r="Q31" s="1091" t="n">
        <v>42370</v>
      </c>
      <c r="R31" s="1091" t="n">
        <v>42736</v>
      </c>
      <c r="S31" s="1091" t="n">
        <v>43101</v>
      </c>
      <c r="T31" s="1091" t="n">
        <v>43466</v>
      </c>
      <c r="U31" s="1091" t="n">
        <v>43831</v>
      </c>
      <c r="W31" s="1093"/>
      <c r="X31" s="1093"/>
    </row>
    <row r="32" customFormat="false" ht="12.75" hidden="false" customHeight="false" outlineLevel="0" collapsed="false">
      <c r="A32" s="497" t="s">
        <v>271</v>
      </c>
      <c r="B32" s="147" t="n">
        <v>0</v>
      </c>
      <c r="C32" s="147" t="n">
        <f aca="false">B48</f>
        <v>210000</v>
      </c>
      <c r="D32" s="147" t="n">
        <f aca="false">C48</f>
        <v>210000</v>
      </c>
      <c r="E32" s="147" t="n">
        <f aca="false">D48</f>
        <v>210000</v>
      </c>
      <c r="F32" s="147" t="n">
        <f aca="false">E48</f>
        <v>192150</v>
      </c>
      <c r="G32" s="147" t="n">
        <f aca="false">F48</f>
        <v>167580</v>
      </c>
      <c r="H32" s="147" t="n">
        <f aca="false">G48</f>
        <v>139650</v>
      </c>
      <c r="I32" s="147" t="n">
        <f aca="false">H48</f>
        <v>109200</v>
      </c>
      <c r="J32" s="147" t="n">
        <f aca="false">I48</f>
        <v>74550</v>
      </c>
      <c r="K32" s="147" t="n">
        <f aca="false">J48</f>
        <v>36540</v>
      </c>
      <c r="L32" s="147" t="n">
        <f aca="false">K48</f>
        <v>0</v>
      </c>
      <c r="M32" s="147" t="n">
        <f aca="false">L48</f>
        <v>0</v>
      </c>
      <c r="N32" s="147" t="n">
        <f aca="false">M48</f>
        <v>0</v>
      </c>
      <c r="O32" s="147" t="n">
        <f aca="false">N48</f>
        <v>0</v>
      </c>
      <c r="P32" s="147" t="n">
        <f aca="false">O48</f>
        <v>0</v>
      </c>
      <c r="Q32" s="147" t="n">
        <f aca="false">P48</f>
        <v>0</v>
      </c>
      <c r="R32" s="147" t="n">
        <f aca="false">Q48</f>
        <v>0</v>
      </c>
      <c r="S32" s="147" t="n">
        <f aca="false">R48</f>
        <v>0</v>
      </c>
      <c r="T32" s="147" t="n">
        <f aca="false">S48</f>
        <v>0</v>
      </c>
      <c r="U32" s="147" t="n">
        <f aca="false">T48</f>
        <v>0</v>
      </c>
      <c r="W32" s="1093"/>
      <c r="X32" s="1093"/>
    </row>
    <row r="33" customFormat="false" ht="12.75" hidden="false" customHeight="false" outlineLevel="0" collapsed="false">
      <c r="A33" s="497" t="s">
        <v>702</v>
      </c>
      <c r="B33" s="204" t="n">
        <v>0</v>
      </c>
      <c r="C33" s="204" t="n">
        <f aca="false">C32*$J$97*(C31-B43)/365.25</f>
        <v>63.2443531827515</v>
      </c>
      <c r="D33" s="204" t="n">
        <f aca="false">D32*$J$97*(D31-C43)/365.25</f>
        <v>63.2443531827515</v>
      </c>
      <c r="E33" s="204" t="n">
        <f aca="false">E32*$J$97*(E31-D43)/365.25</f>
        <v>63.2443531827515</v>
      </c>
      <c r="F33" s="204" t="n">
        <f aca="false">F32*$J$97*(F31-E43)/365.25</f>
        <v>57.8685831622177</v>
      </c>
      <c r="G33" s="204" t="n">
        <f aca="false">G32*$J$97*(G31-F43)/365.25</f>
        <v>50.4689938398357</v>
      </c>
      <c r="H33" s="204" t="n">
        <f aca="false">H32*$J$97*(H31-G43)/365.25</f>
        <v>42.0574948665298</v>
      </c>
      <c r="I33" s="204" t="n">
        <f aca="false">I32*$J$97*(I31-H43)/365.25</f>
        <v>32.8870636550308</v>
      </c>
      <c r="J33" s="204" t="n">
        <f aca="false">J32*$J$97*(J31-I43)/365.25</f>
        <v>22.4517453798768</v>
      </c>
      <c r="K33" s="204" t="n">
        <f aca="false">K32*$J$97*(K31-J43)/365.25</f>
        <v>11.0045174537988</v>
      </c>
      <c r="L33" s="204" t="n">
        <f aca="false">L32*$J$97*(L31-K43)/365.25</f>
        <v>0</v>
      </c>
      <c r="M33" s="204" t="n">
        <f aca="false">M32*$J$97*(M31-L43)/365.25</f>
        <v>0</v>
      </c>
      <c r="N33" s="204" t="n">
        <f aca="false">N32*$J$97*(N31-M43)/365.25</f>
        <v>0</v>
      </c>
      <c r="O33" s="204" t="n">
        <f aca="false">O32*$J$97*(O31-N43)/365.25</f>
        <v>0</v>
      </c>
      <c r="P33" s="204" t="n">
        <f aca="false">P32*$J$97*(P31-O43)/365.25</f>
        <v>0</v>
      </c>
      <c r="Q33" s="204" t="n">
        <f aca="false">Q32*$J$97*(Q31-P43)/365.25</f>
        <v>0</v>
      </c>
      <c r="R33" s="204" t="n">
        <f aca="false">R32*$J$97*(R31-Q43)/365.25</f>
        <v>0</v>
      </c>
      <c r="S33" s="204" t="n">
        <f aca="false">S32*$J$97*(S31-R43)/365.25</f>
        <v>0</v>
      </c>
      <c r="T33" s="204" t="n">
        <f aca="false">T32*$J$97*(T31-S43)/365.25</f>
        <v>0</v>
      </c>
      <c r="U33" s="204" t="n">
        <f aca="false">U32*$J$97*(U31-T43)/365.25</f>
        <v>0</v>
      </c>
      <c r="V33" s="1"/>
      <c r="W33" s="1097"/>
      <c r="X33" s="1097"/>
      <c r="Y33" s="1"/>
    </row>
    <row r="34" customFormat="false" ht="13.5" hidden="false" customHeight="false" outlineLevel="0" collapsed="false">
      <c r="A34" s="497" t="s">
        <v>274</v>
      </c>
      <c r="B34" s="165" t="n">
        <f aca="false">'ENA_Summary Output'!C20</f>
        <v>210000</v>
      </c>
      <c r="C34" s="147" t="n">
        <f aca="false">C32</f>
        <v>210000</v>
      </c>
      <c r="D34" s="147" t="n">
        <f aca="false">D32</f>
        <v>210000</v>
      </c>
      <c r="E34" s="147" t="n">
        <f aca="false">E32</f>
        <v>210000</v>
      </c>
      <c r="F34" s="147" t="n">
        <f aca="false">F32</f>
        <v>192150</v>
      </c>
      <c r="G34" s="147" t="n">
        <f aca="false">G32</f>
        <v>167580</v>
      </c>
      <c r="H34" s="147" t="n">
        <f aca="false">H32</f>
        <v>139650</v>
      </c>
      <c r="I34" s="147" t="n">
        <f aca="false">I32</f>
        <v>109200</v>
      </c>
      <c r="J34" s="147" t="n">
        <f aca="false">J32</f>
        <v>74550</v>
      </c>
      <c r="K34" s="147" t="n">
        <f aca="false">K32</f>
        <v>36540</v>
      </c>
      <c r="L34" s="147" t="n">
        <f aca="false">L32</f>
        <v>0</v>
      </c>
      <c r="M34" s="147" t="n">
        <f aca="false">M32</f>
        <v>0</v>
      </c>
      <c r="N34" s="147" t="n">
        <f aca="false">N32</f>
        <v>0</v>
      </c>
      <c r="O34" s="147" t="n">
        <f aca="false">O32</f>
        <v>0</v>
      </c>
      <c r="P34" s="147" t="n">
        <f aca="false">P32</f>
        <v>0</v>
      </c>
      <c r="Q34" s="147" t="n">
        <f aca="false">Q32</f>
        <v>0</v>
      </c>
      <c r="R34" s="147" t="n">
        <f aca="false">R32</f>
        <v>0</v>
      </c>
      <c r="S34" s="147" t="n">
        <f aca="false">S32</f>
        <v>0</v>
      </c>
      <c r="T34" s="147" t="n">
        <f aca="false">T32</f>
        <v>0</v>
      </c>
      <c r="U34" s="147" t="n">
        <f aca="false">U32</f>
        <v>0</v>
      </c>
      <c r="V34" s="1"/>
      <c r="W34" s="1094" t="n">
        <f aca="false">SUM(B39:U39,B46:U46)</f>
        <v>210000</v>
      </c>
      <c r="X34" s="1095" t="n">
        <f aca="false">B34-W34</f>
        <v>0</v>
      </c>
      <c r="Y34" s="1"/>
    </row>
    <row r="35" customFormat="false" ht="12.75" hidden="false" customHeight="false" outlineLevel="0" collapsed="false">
      <c r="B35" s="1096"/>
      <c r="C35" s="1090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097"/>
      <c r="X35" s="1097"/>
      <c r="Y35" s="1"/>
    </row>
    <row r="36" customFormat="false" ht="12.75" hidden="false" customHeight="false" outlineLevel="0" collapsed="false">
      <c r="A36" s="451"/>
      <c r="B36" s="1091" t="n">
        <v>37072</v>
      </c>
      <c r="C36" s="1091" t="n">
        <v>37437</v>
      </c>
      <c r="D36" s="1091" t="n">
        <v>37802</v>
      </c>
      <c r="E36" s="1091" t="n">
        <v>38168</v>
      </c>
      <c r="F36" s="1091" t="n">
        <v>38533</v>
      </c>
      <c r="G36" s="1091" t="n">
        <v>38898</v>
      </c>
      <c r="H36" s="1091" t="n">
        <v>39263</v>
      </c>
      <c r="I36" s="1091" t="n">
        <v>39629</v>
      </c>
      <c r="J36" s="1091" t="n">
        <v>39994</v>
      </c>
      <c r="K36" s="1091" t="n">
        <v>40359</v>
      </c>
      <c r="L36" s="1091" t="n">
        <v>40724</v>
      </c>
      <c r="M36" s="1091" t="n">
        <v>41090</v>
      </c>
      <c r="N36" s="1091" t="n">
        <v>41455</v>
      </c>
      <c r="O36" s="1091" t="n">
        <v>41820</v>
      </c>
      <c r="P36" s="1091" t="n">
        <v>42185</v>
      </c>
      <c r="Q36" s="1091" t="n">
        <v>42551</v>
      </c>
      <c r="R36" s="1091" t="n">
        <v>42916</v>
      </c>
      <c r="S36" s="1091" t="n">
        <v>43281</v>
      </c>
      <c r="T36" s="1091" t="n">
        <v>43646</v>
      </c>
      <c r="U36" s="1091" t="n">
        <v>44012</v>
      </c>
      <c r="V36" s="1"/>
      <c r="W36" s="1097"/>
      <c r="X36" s="1097"/>
      <c r="Y36" s="1"/>
    </row>
    <row r="37" customFormat="false" ht="12.75" hidden="false" customHeight="false" outlineLevel="0" collapsed="false">
      <c r="A37" s="497" t="s">
        <v>271</v>
      </c>
      <c r="B37" s="147" t="n">
        <f aca="false">B34</f>
        <v>210000</v>
      </c>
      <c r="C37" s="147" t="n">
        <f aca="false">C34</f>
        <v>210000</v>
      </c>
      <c r="D37" s="147" t="n">
        <f aca="false">D34</f>
        <v>210000</v>
      </c>
      <c r="E37" s="147" t="n">
        <f aca="false">E34</f>
        <v>210000</v>
      </c>
      <c r="F37" s="147" t="n">
        <f aca="false">F34</f>
        <v>192150</v>
      </c>
      <c r="G37" s="147" t="n">
        <f aca="false">G34</f>
        <v>167580</v>
      </c>
      <c r="H37" s="147" t="n">
        <f aca="false">H34</f>
        <v>139650</v>
      </c>
      <c r="I37" s="147" t="n">
        <f aca="false">I34</f>
        <v>109200</v>
      </c>
      <c r="J37" s="147" t="n">
        <f aca="false">J34</f>
        <v>74550</v>
      </c>
      <c r="K37" s="147" t="n">
        <f aca="false">K34</f>
        <v>36540</v>
      </c>
      <c r="L37" s="147" t="n">
        <f aca="false">L34</f>
        <v>0</v>
      </c>
      <c r="M37" s="147" t="n">
        <f aca="false">M34</f>
        <v>0</v>
      </c>
      <c r="N37" s="147" t="n">
        <f aca="false">N34</f>
        <v>0</v>
      </c>
      <c r="O37" s="147" t="n">
        <f aca="false">O34</f>
        <v>0</v>
      </c>
      <c r="P37" s="147" t="n">
        <f aca="false">P34</f>
        <v>0</v>
      </c>
      <c r="Q37" s="147" t="n">
        <f aca="false">Q34</f>
        <v>0</v>
      </c>
      <c r="R37" s="147" t="n">
        <f aca="false">R34</f>
        <v>0</v>
      </c>
      <c r="S37" s="147" t="n">
        <f aca="false">S34</f>
        <v>0</v>
      </c>
      <c r="T37" s="147" t="n">
        <f aca="false">T34</f>
        <v>0</v>
      </c>
      <c r="U37" s="147" t="n">
        <f aca="false">U34</f>
        <v>0</v>
      </c>
      <c r="V37" s="1"/>
      <c r="W37" s="1097"/>
      <c r="X37" s="1097"/>
      <c r="Y37" s="1"/>
    </row>
    <row r="38" customFormat="false" ht="12.75" hidden="false" customHeight="false" outlineLevel="0" collapsed="false">
      <c r="A38" s="497" t="s">
        <v>703</v>
      </c>
      <c r="B38" s="334" t="n">
        <v>0</v>
      </c>
      <c r="C38" s="334" t="n">
        <v>0</v>
      </c>
      <c r="D38" s="334" t="n">
        <v>0</v>
      </c>
      <c r="E38" s="334" t="n">
        <v>0.0425</v>
      </c>
      <c r="F38" s="334" t="n">
        <v>0.0585</v>
      </c>
      <c r="G38" s="334" t="n">
        <v>0.0665</v>
      </c>
      <c r="H38" s="334" t="n">
        <v>0.0725</v>
      </c>
      <c r="I38" s="334" t="n">
        <v>0.0825</v>
      </c>
      <c r="J38" s="334" t="n">
        <v>0.0905</v>
      </c>
      <c r="K38" s="334" t="n">
        <v>0.12</v>
      </c>
      <c r="L38" s="147"/>
      <c r="M38" s="147"/>
      <c r="N38" s="147"/>
      <c r="O38" s="147"/>
      <c r="P38" s="147"/>
      <c r="Q38" s="147"/>
      <c r="R38" s="147"/>
      <c r="S38" s="147"/>
      <c r="T38" s="147"/>
      <c r="U38" s="147"/>
      <c r="W38" s="1093"/>
      <c r="X38" s="1093"/>
    </row>
    <row r="39" customFormat="false" ht="12.75" hidden="false" customHeight="false" outlineLevel="0" collapsed="false">
      <c r="A39" s="497" t="s">
        <v>704</v>
      </c>
      <c r="B39" s="147" t="n">
        <f aca="false">B38*$B$34</f>
        <v>0</v>
      </c>
      <c r="C39" s="147" t="n">
        <f aca="false">C38*$B$34</f>
        <v>0</v>
      </c>
      <c r="D39" s="147" t="n">
        <f aca="false">D38*$B$34</f>
        <v>0</v>
      </c>
      <c r="E39" s="147" t="n">
        <f aca="false">E38*$B$34</f>
        <v>8925</v>
      </c>
      <c r="F39" s="147" t="n">
        <f aca="false">F38*$B$34</f>
        <v>12285</v>
      </c>
      <c r="G39" s="147" t="n">
        <f aca="false">G38*$B$34</f>
        <v>13965</v>
      </c>
      <c r="H39" s="147" t="n">
        <f aca="false">H38*$B$34</f>
        <v>15225</v>
      </c>
      <c r="I39" s="147" t="n">
        <f aca="false">I38*$B$34</f>
        <v>17325</v>
      </c>
      <c r="J39" s="147" t="n">
        <f aca="false">J38*$B$34</f>
        <v>19005</v>
      </c>
      <c r="K39" s="147" t="n">
        <f aca="false">K38*$B$34</f>
        <v>25200</v>
      </c>
      <c r="L39" s="147" t="n">
        <f aca="false">L38*$B$34</f>
        <v>0</v>
      </c>
      <c r="M39" s="147" t="n">
        <f aca="false">M38*$B$34</f>
        <v>0</v>
      </c>
      <c r="N39" s="147" t="n">
        <f aca="false">N38*$B$34</f>
        <v>0</v>
      </c>
      <c r="O39" s="147" t="n">
        <f aca="false">O38*$B$34</f>
        <v>0</v>
      </c>
      <c r="P39" s="147" t="n">
        <f aca="false">P38*$B$34</f>
        <v>0</v>
      </c>
      <c r="Q39" s="147" t="n">
        <f aca="false">Q38*$B$34</f>
        <v>0</v>
      </c>
      <c r="R39" s="147" t="n">
        <f aca="false">R38*$B$34</f>
        <v>0</v>
      </c>
      <c r="S39" s="147" t="n">
        <f aca="false">S38*$B$34</f>
        <v>0</v>
      </c>
      <c r="T39" s="147" t="n">
        <f aca="false">T38*$B$34</f>
        <v>0</v>
      </c>
      <c r="U39" s="147" t="n">
        <f aca="false">U38*$B$34</f>
        <v>0</v>
      </c>
      <c r="V39" s="1"/>
      <c r="W39" s="1097"/>
      <c r="X39" s="1097"/>
      <c r="Y39" s="1"/>
    </row>
    <row r="40" customFormat="false" ht="12.75" hidden="false" customHeight="false" outlineLevel="0" collapsed="false">
      <c r="A40" s="497" t="s">
        <v>702</v>
      </c>
      <c r="B40" s="204" t="n">
        <f aca="false">B37*$J$97*(B36-B31)/365.25</f>
        <v>11383.9835728953</v>
      </c>
      <c r="C40" s="204" t="n">
        <f aca="false">C37*$J$97*(C36-C31)/365.25</f>
        <v>11383.9835728953</v>
      </c>
      <c r="D40" s="204" t="n">
        <f aca="false">D37*$J$97*(D36-D31)/365.25</f>
        <v>11383.9835728953</v>
      </c>
      <c r="E40" s="204" t="n">
        <f aca="false">E37*$J$97*(E36-E31)/365.25</f>
        <v>11447.227926078</v>
      </c>
      <c r="F40" s="204" t="n">
        <f aca="false">F37*$J$97*(F36-F31)/365.25</f>
        <v>10416.3449691992</v>
      </c>
      <c r="G40" s="204" t="n">
        <f aca="false">G37*$J$97*(G36-G31)/365.25</f>
        <v>9084.41889117043</v>
      </c>
      <c r="H40" s="204" t="n">
        <f aca="false">H37*$J$97*(H36-H31)/365.25</f>
        <v>7570.34907597536</v>
      </c>
      <c r="I40" s="204" t="n">
        <f aca="false">I37*$J$97*(I36-I31)/365.25</f>
        <v>5952.55852156058</v>
      </c>
      <c r="J40" s="204" t="n">
        <f aca="false">J37*$J$97*(J36-J31)/365.25</f>
        <v>4041.31416837782</v>
      </c>
      <c r="K40" s="204" t="n">
        <f aca="false">K37*$J$97*(K36-K31)/365.25</f>
        <v>1980.81314168378</v>
      </c>
      <c r="L40" s="204" t="n">
        <f aca="false">L37*$J$97*(L36-L31)/365.25</f>
        <v>0</v>
      </c>
      <c r="M40" s="204" t="n">
        <f aca="false">M37*$J$97*(M36-M31)/365.25</f>
        <v>0</v>
      </c>
      <c r="N40" s="204" t="n">
        <f aca="false">N37*$J$97*(N36-N31)/365.25</f>
        <v>0</v>
      </c>
      <c r="O40" s="204" t="n">
        <f aca="false">O37*$J$97*(O36-O31)/365.25</f>
        <v>0</v>
      </c>
      <c r="P40" s="204" t="n">
        <f aca="false">P37*$J$97*(P36-P31)/365.25</f>
        <v>0</v>
      </c>
      <c r="Q40" s="204" t="n">
        <f aca="false">Q37*$J$97*(Q36-Q31)/365.25</f>
        <v>0</v>
      </c>
      <c r="R40" s="204" t="n">
        <f aca="false">R37*$J$97*(R36-R31)/365.25</f>
        <v>0</v>
      </c>
      <c r="S40" s="204" t="n">
        <f aca="false">S37*$J$97*(S36-S31)/365.25</f>
        <v>0</v>
      </c>
      <c r="T40" s="204" t="n">
        <f aca="false">T37*$J$97*(T36-T31)/365.25</f>
        <v>0</v>
      </c>
      <c r="U40" s="204" t="n">
        <f aca="false">U37*$J$97*(U36-U31)/365.25</f>
        <v>0</v>
      </c>
      <c r="V40" s="1"/>
      <c r="W40" s="1097"/>
      <c r="X40" s="1097"/>
      <c r="Y40" s="1"/>
    </row>
    <row r="41" customFormat="false" ht="12.75" hidden="false" customHeight="false" outlineLevel="0" collapsed="false">
      <c r="A41" s="497" t="s">
        <v>274</v>
      </c>
      <c r="B41" s="147" t="n">
        <f aca="false">B37-B39</f>
        <v>210000</v>
      </c>
      <c r="C41" s="147" t="n">
        <f aca="false">C37-C39</f>
        <v>210000</v>
      </c>
      <c r="D41" s="147" t="n">
        <f aca="false">D37-D39</f>
        <v>210000</v>
      </c>
      <c r="E41" s="147" t="n">
        <f aca="false">E37-E39</f>
        <v>201075</v>
      </c>
      <c r="F41" s="147" t="n">
        <f aca="false">F37-F39</f>
        <v>179865</v>
      </c>
      <c r="G41" s="147" t="n">
        <f aca="false">G37-G39</f>
        <v>153615</v>
      </c>
      <c r="H41" s="147" t="n">
        <f aca="false">H37-H39</f>
        <v>124425</v>
      </c>
      <c r="I41" s="147" t="n">
        <f aca="false">I37-I39</f>
        <v>91875</v>
      </c>
      <c r="J41" s="147" t="n">
        <f aca="false">J37-J39</f>
        <v>55545</v>
      </c>
      <c r="K41" s="147" t="n">
        <f aca="false">K37-K39</f>
        <v>11340</v>
      </c>
      <c r="L41" s="147" t="n">
        <f aca="false">L37-L39</f>
        <v>0</v>
      </c>
      <c r="M41" s="147" t="n">
        <f aca="false">M37-M39</f>
        <v>0</v>
      </c>
      <c r="N41" s="147" t="n">
        <f aca="false">N37-N39</f>
        <v>0</v>
      </c>
      <c r="O41" s="147" t="n">
        <f aca="false">O37-O39</f>
        <v>0</v>
      </c>
      <c r="P41" s="147" t="n">
        <f aca="false">P37-P39</f>
        <v>0</v>
      </c>
      <c r="Q41" s="147" t="n">
        <f aca="false">Q37-Q39</f>
        <v>0</v>
      </c>
      <c r="R41" s="147" t="n">
        <f aca="false">R37-R39</f>
        <v>0</v>
      </c>
      <c r="S41" s="147" t="n">
        <f aca="false">S37-S39</f>
        <v>0</v>
      </c>
      <c r="T41" s="147" t="n">
        <f aca="false">T37-T39</f>
        <v>0</v>
      </c>
      <c r="U41" s="147" t="n">
        <f aca="false">U37-U39</f>
        <v>0</v>
      </c>
      <c r="V41" s="1"/>
      <c r="W41" s="1097"/>
      <c r="X41" s="1097"/>
      <c r="Y41" s="1"/>
    </row>
    <row r="42" customFormat="false" ht="12.75" hidden="false" customHeight="false" outlineLevel="0" collapsed="false">
      <c r="A42" s="497"/>
      <c r="B42" s="1098"/>
      <c r="C42" s="1098"/>
      <c r="D42" s="1098"/>
      <c r="E42" s="1098"/>
      <c r="F42" s="1098"/>
      <c r="G42" s="1098"/>
      <c r="H42" s="1098"/>
      <c r="I42" s="1098"/>
      <c r="J42" s="1098"/>
      <c r="K42" s="1098"/>
      <c r="L42" s="1098"/>
      <c r="M42" s="1098"/>
      <c r="N42" s="1098"/>
      <c r="O42" s="1098"/>
      <c r="P42" s="1098"/>
      <c r="Q42" s="1098"/>
      <c r="R42" s="1098"/>
      <c r="S42" s="1098"/>
      <c r="T42" s="1098"/>
      <c r="U42" s="1098"/>
      <c r="W42" s="1093"/>
      <c r="X42" s="1093"/>
    </row>
    <row r="43" customFormat="false" ht="12.75" hidden="false" customHeight="false" outlineLevel="0" collapsed="false">
      <c r="A43" s="451"/>
      <c r="B43" s="1091" t="n">
        <v>37256</v>
      </c>
      <c r="C43" s="1091" t="n">
        <v>37621</v>
      </c>
      <c r="D43" s="1091" t="n">
        <v>37986</v>
      </c>
      <c r="E43" s="1091" t="n">
        <v>38352</v>
      </c>
      <c r="F43" s="1091" t="n">
        <v>38717</v>
      </c>
      <c r="G43" s="1091" t="n">
        <v>39082</v>
      </c>
      <c r="H43" s="1091" t="n">
        <v>39447</v>
      </c>
      <c r="I43" s="1091" t="n">
        <v>39813</v>
      </c>
      <c r="J43" s="1091" t="n">
        <v>40178</v>
      </c>
      <c r="K43" s="1091" t="n">
        <v>40543</v>
      </c>
      <c r="L43" s="1091" t="n">
        <v>40908</v>
      </c>
      <c r="M43" s="1091" t="n">
        <v>41274</v>
      </c>
      <c r="N43" s="1091" t="n">
        <v>41639</v>
      </c>
      <c r="O43" s="1091" t="n">
        <v>42004</v>
      </c>
      <c r="P43" s="1091" t="n">
        <v>42369</v>
      </c>
      <c r="Q43" s="1091" t="n">
        <v>42735</v>
      </c>
      <c r="R43" s="1091" t="n">
        <v>43100</v>
      </c>
      <c r="S43" s="1091" t="n">
        <v>43465</v>
      </c>
      <c r="T43" s="1091" t="n">
        <v>43830</v>
      </c>
      <c r="U43" s="1091" t="n">
        <v>44196</v>
      </c>
      <c r="W43" s="1093"/>
      <c r="X43" s="1093"/>
    </row>
    <row r="44" customFormat="false" ht="12.75" hidden="false" customHeight="false" outlineLevel="0" collapsed="false">
      <c r="A44" s="497" t="s">
        <v>271</v>
      </c>
      <c r="B44" s="147" t="n">
        <f aca="false">B41</f>
        <v>210000</v>
      </c>
      <c r="C44" s="147" t="n">
        <f aca="false">C41</f>
        <v>210000</v>
      </c>
      <c r="D44" s="147" t="n">
        <f aca="false">D41</f>
        <v>210000</v>
      </c>
      <c r="E44" s="147" t="n">
        <f aca="false">E41</f>
        <v>201075</v>
      </c>
      <c r="F44" s="147" t="n">
        <f aca="false">F41</f>
        <v>179865</v>
      </c>
      <c r="G44" s="147" t="n">
        <f aca="false">G41</f>
        <v>153615</v>
      </c>
      <c r="H44" s="147" t="n">
        <f aca="false">H41</f>
        <v>124425</v>
      </c>
      <c r="I44" s="147" t="n">
        <f aca="false">I41</f>
        <v>91875</v>
      </c>
      <c r="J44" s="147" t="n">
        <f aca="false">J41</f>
        <v>55545</v>
      </c>
      <c r="K44" s="147" t="n">
        <f aca="false">K41</f>
        <v>11340</v>
      </c>
      <c r="L44" s="147" t="n">
        <f aca="false">L41</f>
        <v>0</v>
      </c>
      <c r="M44" s="147" t="n">
        <f aca="false">M41</f>
        <v>0</v>
      </c>
      <c r="N44" s="147" t="n">
        <f aca="false">N41</f>
        <v>0</v>
      </c>
      <c r="O44" s="147" t="n">
        <f aca="false">O41</f>
        <v>0</v>
      </c>
      <c r="P44" s="147" t="n">
        <f aca="false">P41</f>
        <v>0</v>
      </c>
      <c r="Q44" s="147" t="n">
        <f aca="false">Q41</f>
        <v>0</v>
      </c>
      <c r="R44" s="147" t="n">
        <f aca="false">R41</f>
        <v>0</v>
      </c>
      <c r="S44" s="147" t="n">
        <f aca="false">S41</f>
        <v>0</v>
      </c>
      <c r="T44" s="147" t="n">
        <f aca="false">T41</f>
        <v>0</v>
      </c>
      <c r="U44" s="147" t="n">
        <f aca="false">U41</f>
        <v>0</v>
      </c>
      <c r="W44" s="1093"/>
      <c r="X44" s="1093"/>
    </row>
    <row r="45" customFormat="false" ht="12.75" hidden="false" customHeight="false" outlineLevel="0" collapsed="false">
      <c r="A45" s="497" t="s">
        <v>703</v>
      </c>
      <c r="B45" s="334" t="n">
        <v>0</v>
      </c>
      <c r="C45" s="334" t="n">
        <v>0</v>
      </c>
      <c r="D45" s="334" t="n">
        <v>0</v>
      </c>
      <c r="E45" s="334" t="n">
        <v>0.0425</v>
      </c>
      <c r="F45" s="334" t="n">
        <v>0.0585</v>
      </c>
      <c r="G45" s="334" t="n">
        <v>0.0665</v>
      </c>
      <c r="H45" s="334" t="n">
        <v>0.0725</v>
      </c>
      <c r="I45" s="334" t="n">
        <v>0.0825</v>
      </c>
      <c r="J45" s="334" t="n">
        <v>0.0905</v>
      </c>
      <c r="K45" s="334" t="n">
        <v>0.0539999999999999</v>
      </c>
      <c r="L45" s="147"/>
      <c r="M45" s="147"/>
      <c r="N45" s="147"/>
      <c r="O45" s="147"/>
      <c r="P45" s="147"/>
      <c r="Q45" s="147"/>
      <c r="R45" s="147"/>
      <c r="S45" s="147"/>
      <c r="T45" s="147"/>
      <c r="U45" s="147"/>
      <c r="W45" s="1093"/>
      <c r="X45" s="1093"/>
    </row>
    <row r="46" customFormat="false" ht="12.75" hidden="false" customHeight="false" outlineLevel="0" collapsed="false">
      <c r="A46" s="497" t="s">
        <v>704</v>
      </c>
      <c r="B46" s="147" t="n">
        <f aca="false">B45*$B$34</f>
        <v>0</v>
      </c>
      <c r="C46" s="147" t="n">
        <f aca="false">C45*$B$34</f>
        <v>0</v>
      </c>
      <c r="D46" s="147" t="n">
        <f aca="false">D45*$B$34</f>
        <v>0</v>
      </c>
      <c r="E46" s="147" t="n">
        <f aca="false">E45*$B$34</f>
        <v>8925</v>
      </c>
      <c r="F46" s="147" t="n">
        <f aca="false">F45*$B$34</f>
        <v>12285</v>
      </c>
      <c r="G46" s="147" t="n">
        <f aca="false">G45*$B$34</f>
        <v>13965</v>
      </c>
      <c r="H46" s="147" t="n">
        <f aca="false">H45*$B$34</f>
        <v>15225</v>
      </c>
      <c r="I46" s="147" t="n">
        <f aca="false">I45*$B$34</f>
        <v>17325</v>
      </c>
      <c r="J46" s="147" t="n">
        <f aca="false">J45*$B$34</f>
        <v>19005</v>
      </c>
      <c r="K46" s="147" t="n">
        <f aca="false">K45*$B$34</f>
        <v>11340</v>
      </c>
      <c r="L46" s="147" t="n">
        <f aca="false">L45*$B$34</f>
        <v>0</v>
      </c>
      <c r="M46" s="147" t="n">
        <f aca="false">M45*$B$34</f>
        <v>0</v>
      </c>
      <c r="N46" s="147" t="n">
        <f aca="false">N45*$B$34</f>
        <v>0</v>
      </c>
      <c r="O46" s="147" t="n">
        <f aca="false">O45*$B$34</f>
        <v>0</v>
      </c>
      <c r="P46" s="147" t="n">
        <f aca="false">P45*$B$34</f>
        <v>0</v>
      </c>
      <c r="Q46" s="147" t="n">
        <f aca="false">Q45*$B$34</f>
        <v>0</v>
      </c>
      <c r="R46" s="147" t="n">
        <f aca="false">R45*$B$34</f>
        <v>0</v>
      </c>
      <c r="S46" s="147" t="n">
        <f aca="false">S45*$B$34</f>
        <v>0</v>
      </c>
      <c r="T46" s="147" t="n">
        <f aca="false">T45*$B$34</f>
        <v>0</v>
      </c>
      <c r="U46" s="147" t="n">
        <f aca="false">U45*$B$34</f>
        <v>0</v>
      </c>
      <c r="W46" s="1093"/>
      <c r="X46" s="1093"/>
    </row>
    <row r="47" customFormat="false" ht="12.75" hidden="false" customHeight="false" outlineLevel="0" collapsed="false">
      <c r="A47" s="497" t="s">
        <v>702</v>
      </c>
      <c r="B47" s="204" t="n">
        <f aca="false">B44*$J$97*(B43-B36)/365.25</f>
        <v>11636.9609856263</v>
      </c>
      <c r="C47" s="204" t="n">
        <f aca="false">C44*$J$97*(C43-C36)/365.25</f>
        <v>11636.9609856263</v>
      </c>
      <c r="D47" s="204" t="n">
        <f aca="false">D44*$J$97*(D43-D36)/365.25</f>
        <v>11636.9609856263</v>
      </c>
      <c r="E47" s="204" t="n">
        <f aca="false">E44*$J$97*(E43-E36)/365.25</f>
        <v>11142.3901437372</v>
      </c>
      <c r="F47" s="204" t="n">
        <f aca="false">F44*$J$97*(F43-F36)/365.25</f>
        <v>9967.05708418891</v>
      </c>
      <c r="G47" s="204" t="n">
        <f aca="false">G44*$J$97*(G43-G36)/365.25</f>
        <v>8512.43696098563</v>
      </c>
      <c r="H47" s="204" t="n">
        <f aca="false">H44*$J$97*(H43-H36)/365.25</f>
        <v>6894.89938398357</v>
      </c>
      <c r="I47" s="204" t="n">
        <f aca="false">I44*$J$97*(I43-I36)/365.25</f>
        <v>5091.1704312115</v>
      </c>
      <c r="J47" s="204" t="n">
        <f aca="false">J44*$J$97*(J43-J36)/365.25</f>
        <v>3077.97618069815</v>
      </c>
      <c r="K47" s="204" t="n">
        <f aca="false">K44*$J$97*(K43-K36)/365.25</f>
        <v>628.395893223819</v>
      </c>
      <c r="L47" s="204" t="n">
        <f aca="false">L44*$J$97*(L43-L36)/365.25</f>
        <v>0</v>
      </c>
      <c r="M47" s="204" t="n">
        <f aca="false">M44*$J$97*(M43-M36)/365.25</f>
        <v>0</v>
      </c>
      <c r="N47" s="204" t="n">
        <f aca="false">N44*$J$97*(N43-N36)/365.25</f>
        <v>0</v>
      </c>
      <c r="O47" s="204" t="n">
        <f aca="false">O44*$J$97*(O43-O36)/365.25</f>
        <v>0</v>
      </c>
      <c r="P47" s="204" t="n">
        <f aca="false">P44*$J$97*(P43-P36)/365.25</f>
        <v>0</v>
      </c>
      <c r="Q47" s="204" t="n">
        <f aca="false">Q44*$J$97*(Q43-Q36)/365.25</f>
        <v>0</v>
      </c>
      <c r="R47" s="204" t="n">
        <f aca="false">R44*$J$97*(R43-R36)/365.25</f>
        <v>0</v>
      </c>
      <c r="S47" s="204" t="n">
        <f aca="false">S44*$J$97*(S43-S36)/365.25</f>
        <v>0</v>
      </c>
      <c r="T47" s="204" t="n">
        <f aca="false">T44*$J$97*(T43-T36)/365.25</f>
        <v>0</v>
      </c>
      <c r="U47" s="204" t="n">
        <f aca="false">U44*$J$97*(U43-U36)/365.25</f>
        <v>0</v>
      </c>
      <c r="W47" s="1093"/>
      <c r="X47" s="1093"/>
    </row>
    <row r="48" customFormat="false" ht="12.75" hidden="false" customHeight="false" outlineLevel="0" collapsed="false">
      <c r="A48" s="497" t="s">
        <v>274</v>
      </c>
      <c r="B48" s="147" t="n">
        <f aca="false">B44-B46</f>
        <v>210000</v>
      </c>
      <c r="C48" s="147" t="n">
        <f aca="false">C44-C46</f>
        <v>210000</v>
      </c>
      <c r="D48" s="147" t="n">
        <f aca="false">D44-D46</f>
        <v>210000</v>
      </c>
      <c r="E48" s="147" t="n">
        <f aca="false">E44-E46</f>
        <v>192150</v>
      </c>
      <c r="F48" s="147" t="n">
        <f aca="false">F44-F46</f>
        <v>167580</v>
      </c>
      <c r="G48" s="147" t="n">
        <f aca="false">G44-G46</f>
        <v>139650</v>
      </c>
      <c r="H48" s="147" t="n">
        <f aca="false">H44-H46</f>
        <v>109200</v>
      </c>
      <c r="I48" s="147" t="n">
        <f aca="false">I44-I46</f>
        <v>74550</v>
      </c>
      <c r="J48" s="147" t="n">
        <f aca="false">J44-J46</f>
        <v>36540</v>
      </c>
      <c r="K48" s="147" t="n">
        <f aca="false">K44-K46</f>
        <v>0</v>
      </c>
      <c r="L48" s="147" t="n">
        <f aca="false">L44-L46</f>
        <v>0</v>
      </c>
      <c r="M48" s="147" t="n">
        <f aca="false">M44-M46</f>
        <v>0</v>
      </c>
      <c r="N48" s="147" t="n">
        <f aca="false">N44-N46</f>
        <v>0</v>
      </c>
      <c r="O48" s="147" t="n">
        <f aca="false">O44-O46</f>
        <v>0</v>
      </c>
      <c r="P48" s="147" t="n">
        <f aca="false">P44-P46</f>
        <v>0</v>
      </c>
      <c r="Q48" s="147" t="n">
        <f aca="false">Q44-Q46</f>
        <v>0</v>
      </c>
      <c r="R48" s="147" t="n">
        <f aca="false">R44-R46</f>
        <v>0</v>
      </c>
      <c r="S48" s="147" t="n">
        <f aca="false">S44-S46</f>
        <v>0</v>
      </c>
      <c r="T48" s="147" t="n">
        <f aca="false">T44-T46</f>
        <v>0</v>
      </c>
      <c r="U48" s="147" t="n">
        <f aca="false">U44-U46</f>
        <v>0</v>
      </c>
      <c r="W48" s="1093"/>
      <c r="X48" s="1093"/>
    </row>
    <row r="49" customFormat="false" ht="12.75" hidden="false" customHeight="false" outlineLevel="0" collapsed="false">
      <c r="A49" s="497"/>
      <c r="B49" s="1096"/>
      <c r="C49" s="1096"/>
      <c r="D49" s="1096"/>
      <c r="E49" s="1096"/>
      <c r="F49" s="1096"/>
      <c r="G49" s="1096"/>
      <c r="H49" s="1096"/>
      <c r="I49" s="1096"/>
      <c r="J49" s="1096"/>
      <c r="K49" s="1096"/>
      <c r="L49" s="1096"/>
      <c r="M49" s="1096"/>
      <c r="N49" s="1096"/>
      <c r="O49" s="1096"/>
      <c r="P49" s="1096"/>
      <c r="Q49" s="1096"/>
      <c r="R49" s="1096"/>
      <c r="S49" s="1096"/>
      <c r="T49" s="1096"/>
      <c r="U49" s="1096"/>
      <c r="W49" s="1093"/>
      <c r="X49" s="1093"/>
    </row>
    <row r="50" customFormat="false" ht="12.75" hidden="false" customHeight="false" outlineLevel="0" collapsed="false">
      <c r="A50" s="298" t="s">
        <v>46</v>
      </c>
      <c r="B50" s="1"/>
      <c r="C50" s="1090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W50" s="1093"/>
      <c r="X50" s="1093"/>
    </row>
    <row r="51" customFormat="false" ht="12.75" hidden="false" customHeight="false" outlineLevel="0" collapsed="false">
      <c r="B51" s="1091" t="n">
        <f aca="false">'ENA_Summary Output'!$B$19</f>
        <v>36892</v>
      </c>
      <c r="C51" s="1091" t="n">
        <v>37257</v>
      </c>
      <c r="D51" s="1091" t="n">
        <v>37622</v>
      </c>
      <c r="E51" s="1091" t="n">
        <v>37987</v>
      </c>
      <c r="F51" s="1091" t="n">
        <v>38353</v>
      </c>
      <c r="G51" s="1091" t="n">
        <v>38718</v>
      </c>
      <c r="H51" s="1091" t="n">
        <v>39083</v>
      </c>
      <c r="I51" s="1091" t="n">
        <v>39448</v>
      </c>
      <c r="J51" s="1091" t="n">
        <v>39814</v>
      </c>
      <c r="K51" s="1091" t="n">
        <v>40179</v>
      </c>
      <c r="L51" s="1091" t="n">
        <v>40544</v>
      </c>
      <c r="M51" s="1091" t="n">
        <v>40909</v>
      </c>
      <c r="N51" s="1091" t="n">
        <v>41275</v>
      </c>
      <c r="O51" s="1091" t="n">
        <v>41640</v>
      </c>
      <c r="P51" s="1091" t="n">
        <v>42005</v>
      </c>
      <c r="Q51" s="1091" t="n">
        <v>42370</v>
      </c>
      <c r="R51" s="1091" t="n">
        <v>42736</v>
      </c>
      <c r="S51" s="1091" t="n">
        <v>43101</v>
      </c>
      <c r="T51" s="1091" t="n">
        <v>43466</v>
      </c>
      <c r="U51" s="1091" t="n">
        <v>43831</v>
      </c>
      <c r="W51" s="1093"/>
      <c r="X51" s="1093"/>
    </row>
    <row r="52" customFormat="false" ht="12.75" hidden="false" customHeight="false" outlineLevel="0" collapsed="false">
      <c r="A52" s="497" t="s">
        <v>271</v>
      </c>
      <c r="B52" s="147" t="n">
        <v>0</v>
      </c>
      <c r="C52" s="147" t="n">
        <f aca="false">B68</f>
        <v>475000</v>
      </c>
      <c r="D52" s="147" t="n">
        <f aca="false">C68</f>
        <v>475000</v>
      </c>
      <c r="E52" s="147" t="n">
        <f aca="false">D68</f>
        <v>475000</v>
      </c>
      <c r="F52" s="147" t="n">
        <f aca="false">E68</f>
        <v>475000</v>
      </c>
      <c r="G52" s="147" t="n">
        <f aca="false">F68</f>
        <v>475000</v>
      </c>
      <c r="H52" s="147" t="n">
        <f aca="false">G68</f>
        <v>475000</v>
      </c>
      <c r="I52" s="147" t="n">
        <f aca="false">H68</f>
        <v>475000</v>
      </c>
      <c r="J52" s="147" t="n">
        <f aca="false">I68</f>
        <v>475000</v>
      </c>
      <c r="K52" s="147" t="n">
        <f aca="false">J68</f>
        <v>475000</v>
      </c>
      <c r="L52" s="147" t="n">
        <f aca="false">K68</f>
        <v>467875</v>
      </c>
      <c r="M52" s="147" t="n">
        <f aca="false">L68</f>
        <v>420375</v>
      </c>
      <c r="N52" s="147" t="n">
        <f aca="false">M68</f>
        <v>372875</v>
      </c>
      <c r="O52" s="147" t="n">
        <f aca="false">N68</f>
        <v>325375</v>
      </c>
      <c r="P52" s="147" t="n">
        <f aca="false">O68</f>
        <v>277875</v>
      </c>
      <c r="Q52" s="147" t="n">
        <f aca="false">P68</f>
        <v>228000</v>
      </c>
      <c r="R52" s="147" t="n">
        <f aca="false">Q68</f>
        <v>175750</v>
      </c>
      <c r="S52" s="147" t="n">
        <f aca="false">R68</f>
        <v>123500</v>
      </c>
      <c r="T52" s="147" t="n">
        <f aca="false">S68</f>
        <v>80750</v>
      </c>
      <c r="U52" s="147" t="n">
        <f aca="false">T68</f>
        <v>38000</v>
      </c>
      <c r="W52" s="1093"/>
      <c r="X52" s="1093"/>
    </row>
    <row r="53" customFormat="false" ht="12.75" hidden="false" customHeight="false" outlineLevel="0" collapsed="false">
      <c r="A53" s="1099" t="s">
        <v>702</v>
      </c>
      <c r="B53" s="204" t="n">
        <v>0</v>
      </c>
      <c r="C53" s="204" t="n">
        <f aca="false">C52*$O$97*(C51-B63)/365.25</f>
        <v>145.653661875428</v>
      </c>
      <c r="D53" s="204" t="n">
        <f aca="false">D52*$O$97*(D51-C63)/365.25</f>
        <v>145.653661875428</v>
      </c>
      <c r="E53" s="204" t="n">
        <f aca="false">E52*$O$97*(E51-D63)/365.25</f>
        <v>145.653661875428</v>
      </c>
      <c r="F53" s="204" t="n">
        <f aca="false">F52*$O$97*(F51-E63)/365.25</f>
        <v>145.653661875428</v>
      </c>
      <c r="G53" s="204" t="n">
        <f aca="false">G52*$O$97*(G51-F63)/365.25</f>
        <v>145.653661875428</v>
      </c>
      <c r="H53" s="204" t="n">
        <f aca="false">H52*$O$97*(H51-G63)/365.25</f>
        <v>145.653661875428</v>
      </c>
      <c r="I53" s="204" t="n">
        <f aca="false">I52*$O$97*(I51-H63)/365.25</f>
        <v>145.653661875428</v>
      </c>
      <c r="J53" s="204" t="n">
        <f aca="false">J52*$O$97*(J51-I63)/365.25</f>
        <v>145.653661875428</v>
      </c>
      <c r="K53" s="204" t="n">
        <f aca="false">K52*$O$97*(K51-J63)/365.25</f>
        <v>145.653661875428</v>
      </c>
      <c r="L53" s="204" t="n">
        <f aca="false">L52*$O$97*(L51-K63)/365.25</f>
        <v>143.468856947296</v>
      </c>
      <c r="M53" s="204" t="n">
        <f aca="false">M52*$O$97*(M51-L63)/365.25</f>
        <v>128.903490759754</v>
      </c>
      <c r="N53" s="204" t="n">
        <f aca="false">N52*$O$97*(N51-M63)/365.25</f>
        <v>114.338124572211</v>
      </c>
      <c r="O53" s="204" t="n">
        <f aca="false">O52*$O$97*(O51-N63)/365.25</f>
        <v>99.772758384668</v>
      </c>
      <c r="P53" s="204" t="n">
        <f aca="false">P52*$O$97*(P51-O63)/365.25</f>
        <v>85.2073921971253</v>
      </c>
      <c r="Q53" s="204" t="n">
        <f aca="false">Q52*$O$97*(Q51-P63)/365.25</f>
        <v>69.9137577002053</v>
      </c>
      <c r="R53" s="204" t="n">
        <f aca="false">R52*$O$97*(R51-Q63)/365.25</f>
        <v>53.8918548939083</v>
      </c>
      <c r="S53" s="204" t="n">
        <f aca="false">S52*$O$97*(S51-R63)/365.25</f>
        <v>37.8699520876112</v>
      </c>
      <c r="T53" s="204" t="n">
        <f aca="false">T52*$O$97*(T51-S63)/365.25</f>
        <v>24.7611225188227</v>
      </c>
      <c r="U53" s="204" t="n">
        <f aca="false">U52*$O$97*(U51-T63)/365.25</f>
        <v>11.6522929500342</v>
      </c>
      <c r="W53" s="1093"/>
      <c r="X53" s="1093"/>
    </row>
    <row r="54" customFormat="false" ht="13.5" hidden="false" customHeight="false" outlineLevel="0" collapsed="false">
      <c r="A54" s="1099" t="s">
        <v>274</v>
      </c>
      <c r="B54" s="165" t="n">
        <f aca="false">'ENA_Summary Output'!D20</f>
        <v>475000</v>
      </c>
      <c r="C54" s="147" t="n">
        <f aca="false">C52</f>
        <v>475000</v>
      </c>
      <c r="D54" s="147" t="n">
        <f aca="false">D52</f>
        <v>475000</v>
      </c>
      <c r="E54" s="147" t="n">
        <f aca="false">E52</f>
        <v>475000</v>
      </c>
      <c r="F54" s="147" t="n">
        <f aca="false">F52</f>
        <v>475000</v>
      </c>
      <c r="G54" s="147" t="n">
        <f aca="false">G52</f>
        <v>475000</v>
      </c>
      <c r="H54" s="147" t="n">
        <f aca="false">H52</f>
        <v>475000</v>
      </c>
      <c r="I54" s="147" t="n">
        <f aca="false">I52</f>
        <v>475000</v>
      </c>
      <c r="J54" s="147" t="n">
        <f aca="false">J52</f>
        <v>475000</v>
      </c>
      <c r="K54" s="147" t="n">
        <f aca="false">K52</f>
        <v>475000</v>
      </c>
      <c r="L54" s="147" t="n">
        <f aca="false">L52</f>
        <v>467875</v>
      </c>
      <c r="M54" s="147" t="n">
        <f aca="false">M52</f>
        <v>420375</v>
      </c>
      <c r="N54" s="147" t="n">
        <f aca="false">N52</f>
        <v>372875</v>
      </c>
      <c r="O54" s="147" t="n">
        <f aca="false">O52</f>
        <v>325375</v>
      </c>
      <c r="P54" s="147" t="n">
        <f aca="false">P52</f>
        <v>277875</v>
      </c>
      <c r="Q54" s="147" t="n">
        <f aca="false">Q52</f>
        <v>228000</v>
      </c>
      <c r="R54" s="147" t="n">
        <f aca="false">R52</f>
        <v>175750</v>
      </c>
      <c r="S54" s="147" t="n">
        <f aca="false">S52</f>
        <v>123500</v>
      </c>
      <c r="T54" s="147" t="n">
        <f aca="false">T52</f>
        <v>80750</v>
      </c>
      <c r="U54" s="147" t="n">
        <f aca="false">U52</f>
        <v>38000</v>
      </c>
      <c r="W54" s="1094" t="n">
        <f aca="false">SUM(B59:U59,B66:U66)</f>
        <v>475000</v>
      </c>
      <c r="X54" s="1095" t="n">
        <f aca="false">B54-W54</f>
        <v>0</v>
      </c>
    </row>
    <row r="55" customFormat="false" ht="12.75" hidden="false" customHeight="false" outlineLevel="0" collapsed="false">
      <c r="B55" s="1096"/>
      <c r="C55" s="1090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W55" s="1093"/>
      <c r="X55" s="1093"/>
    </row>
    <row r="56" customFormat="false" ht="12.75" hidden="false" customHeight="false" outlineLevel="0" collapsed="false">
      <c r="A56" s="1090"/>
      <c r="B56" s="1091" t="n">
        <v>37072</v>
      </c>
      <c r="C56" s="1091" t="n">
        <v>37437</v>
      </c>
      <c r="D56" s="1091" t="n">
        <v>37802</v>
      </c>
      <c r="E56" s="1091" t="n">
        <v>38168</v>
      </c>
      <c r="F56" s="1091" t="n">
        <v>38533</v>
      </c>
      <c r="G56" s="1091" t="n">
        <v>38898</v>
      </c>
      <c r="H56" s="1091" t="n">
        <v>39263</v>
      </c>
      <c r="I56" s="1091" t="n">
        <v>39629</v>
      </c>
      <c r="J56" s="1091" t="n">
        <v>39994</v>
      </c>
      <c r="K56" s="1091" t="n">
        <v>40359</v>
      </c>
      <c r="L56" s="1091" t="n">
        <v>40724</v>
      </c>
      <c r="M56" s="1091" t="n">
        <v>41090</v>
      </c>
      <c r="N56" s="1091" t="n">
        <v>41455</v>
      </c>
      <c r="O56" s="1091" t="n">
        <v>41820</v>
      </c>
      <c r="P56" s="1091" t="n">
        <v>42185</v>
      </c>
      <c r="Q56" s="1091" t="n">
        <v>42551</v>
      </c>
      <c r="R56" s="1091" t="n">
        <v>42916</v>
      </c>
      <c r="S56" s="1091" t="n">
        <v>43281</v>
      </c>
      <c r="T56" s="1091" t="n">
        <v>43646</v>
      </c>
      <c r="U56" s="1091" t="n">
        <v>44012</v>
      </c>
      <c r="W56" s="1093"/>
      <c r="X56" s="1093"/>
    </row>
    <row r="57" customFormat="false" ht="12.75" hidden="false" customHeight="false" outlineLevel="0" collapsed="false">
      <c r="A57" s="1099" t="s">
        <v>271</v>
      </c>
      <c r="B57" s="147" t="n">
        <f aca="false">B54</f>
        <v>475000</v>
      </c>
      <c r="C57" s="147" t="n">
        <f aca="false">C54</f>
        <v>475000</v>
      </c>
      <c r="D57" s="147" t="n">
        <f aca="false">D54</f>
        <v>475000</v>
      </c>
      <c r="E57" s="147" t="n">
        <f aca="false">E54</f>
        <v>475000</v>
      </c>
      <c r="F57" s="147" t="n">
        <f aca="false">F54</f>
        <v>475000</v>
      </c>
      <c r="G57" s="147" t="n">
        <f aca="false">G54</f>
        <v>475000</v>
      </c>
      <c r="H57" s="147" t="n">
        <f aca="false">H54</f>
        <v>475000</v>
      </c>
      <c r="I57" s="147" t="n">
        <f aca="false">I54</f>
        <v>475000</v>
      </c>
      <c r="J57" s="147" t="n">
        <f aca="false">J54</f>
        <v>475000</v>
      </c>
      <c r="K57" s="147" t="n">
        <f aca="false">K54</f>
        <v>475000</v>
      </c>
      <c r="L57" s="147" t="n">
        <f aca="false">L54</f>
        <v>467875</v>
      </c>
      <c r="M57" s="147" t="n">
        <f aca="false">M54</f>
        <v>420375</v>
      </c>
      <c r="N57" s="147" t="n">
        <f aca="false">N54</f>
        <v>372875</v>
      </c>
      <c r="O57" s="147" t="n">
        <f aca="false">O54</f>
        <v>325375</v>
      </c>
      <c r="P57" s="147" t="n">
        <f aca="false">P54</f>
        <v>277875</v>
      </c>
      <c r="Q57" s="147" t="n">
        <f aca="false">Q54</f>
        <v>228000</v>
      </c>
      <c r="R57" s="147" t="n">
        <f aca="false">R54</f>
        <v>175750</v>
      </c>
      <c r="S57" s="147" t="n">
        <f aca="false">S54</f>
        <v>123500</v>
      </c>
      <c r="T57" s="147" t="n">
        <f aca="false">T54</f>
        <v>80750</v>
      </c>
      <c r="U57" s="147" t="n">
        <f aca="false">U54</f>
        <v>38000</v>
      </c>
      <c r="W57" s="1093"/>
      <c r="X57" s="1093"/>
    </row>
    <row r="58" customFormat="false" ht="12.75" hidden="false" customHeight="false" outlineLevel="0" collapsed="false">
      <c r="A58" s="497" t="s">
        <v>703</v>
      </c>
      <c r="B58" s="334" t="n">
        <v>0</v>
      </c>
      <c r="C58" s="334" t="n">
        <v>0</v>
      </c>
      <c r="D58" s="334" t="n">
        <v>0</v>
      </c>
      <c r="E58" s="334" t="n">
        <v>0</v>
      </c>
      <c r="F58" s="334" t="n">
        <v>0</v>
      </c>
      <c r="G58" s="334" t="n">
        <v>0</v>
      </c>
      <c r="H58" s="334" t="n">
        <v>0</v>
      </c>
      <c r="I58" s="334" t="n">
        <v>0</v>
      </c>
      <c r="J58" s="334" t="n">
        <v>0</v>
      </c>
      <c r="K58" s="334" t="n">
        <v>0</v>
      </c>
      <c r="L58" s="334" t="n">
        <v>0.05</v>
      </c>
      <c r="M58" s="334" t="n">
        <v>0.05</v>
      </c>
      <c r="N58" s="334" t="n">
        <v>0.05</v>
      </c>
      <c r="O58" s="334" t="n">
        <v>0.05</v>
      </c>
      <c r="P58" s="334" t="n">
        <v>0.0525</v>
      </c>
      <c r="Q58" s="334" t="n">
        <v>0.055</v>
      </c>
      <c r="R58" s="334" t="n">
        <v>0.055</v>
      </c>
      <c r="S58" s="334" t="n">
        <v>0.045</v>
      </c>
      <c r="T58" s="334" t="n">
        <v>0.045</v>
      </c>
      <c r="U58" s="334" t="n">
        <v>0.045</v>
      </c>
      <c r="W58" s="1093"/>
      <c r="X58" s="1093"/>
    </row>
    <row r="59" customFormat="false" ht="12.75" hidden="false" customHeight="false" outlineLevel="0" collapsed="false">
      <c r="A59" s="1099" t="s">
        <v>704</v>
      </c>
      <c r="B59" s="147" t="n">
        <f aca="false">$B$54*B58</f>
        <v>0</v>
      </c>
      <c r="C59" s="147" t="n">
        <f aca="false">$B$54*C58</f>
        <v>0</v>
      </c>
      <c r="D59" s="147" t="n">
        <f aca="false">$B$54*D58</f>
        <v>0</v>
      </c>
      <c r="E59" s="147" t="n">
        <f aca="false">$B$54*E58</f>
        <v>0</v>
      </c>
      <c r="F59" s="147" t="n">
        <f aca="false">$B$54*F58</f>
        <v>0</v>
      </c>
      <c r="G59" s="147" t="n">
        <f aca="false">$B$54*G58</f>
        <v>0</v>
      </c>
      <c r="H59" s="147" t="n">
        <f aca="false">$B$54*H58</f>
        <v>0</v>
      </c>
      <c r="I59" s="147" t="n">
        <f aca="false">$B$54*I58</f>
        <v>0</v>
      </c>
      <c r="J59" s="147" t="n">
        <f aca="false">$B$54*J58</f>
        <v>0</v>
      </c>
      <c r="K59" s="147" t="n">
        <f aca="false">$B$54*K58</f>
        <v>0</v>
      </c>
      <c r="L59" s="147" t="n">
        <f aca="false">$B$54*L58</f>
        <v>23750</v>
      </c>
      <c r="M59" s="147" t="n">
        <f aca="false">$B$54*M58</f>
        <v>23750</v>
      </c>
      <c r="N59" s="147" t="n">
        <f aca="false">$B$54*N58</f>
        <v>23750</v>
      </c>
      <c r="O59" s="147" t="n">
        <f aca="false">$B$54*O58</f>
        <v>23750</v>
      </c>
      <c r="P59" s="147" t="n">
        <f aca="false">$B$54*P58</f>
        <v>24937.5</v>
      </c>
      <c r="Q59" s="147" t="n">
        <f aca="false">$B$54*Q58</f>
        <v>26125</v>
      </c>
      <c r="R59" s="147" t="n">
        <f aca="false">$B$54*R58</f>
        <v>26125</v>
      </c>
      <c r="S59" s="147" t="n">
        <f aca="false">$B$54*S58</f>
        <v>21375</v>
      </c>
      <c r="T59" s="147" t="n">
        <f aca="false">$B$54*T58</f>
        <v>21375</v>
      </c>
      <c r="U59" s="147" t="n">
        <f aca="false">$B$54*U58</f>
        <v>21375</v>
      </c>
      <c r="W59" s="266"/>
      <c r="X59" s="266"/>
    </row>
    <row r="60" customFormat="false" ht="12.75" hidden="false" customHeight="false" outlineLevel="0" collapsed="false">
      <c r="A60" s="497" t="s">
        <v>702</v>
      </c>
      <c r="B60" s="204" t="n">
        <f aca="false">B57*$O$97*(B56-B51)/365.25</f>
        <v>26217.659137577</v>
      </c>
      <c r="C60" s="204" t="n">
        <f aca="false">C57*$O$97*(C56-C51)/365.25</f>
        <v>26217.659137577</v>
      </c>
      <c r="D60" s="204" t="n">
        <f aca="false">D57*$O$97*(D56-D51)/365.25</f>
        <v>26217.659137577</v>
      </c>
      <c r="E60" s="204" t="n">
        <f aca="false">E57*$O$97*(E56-E51)/365.25</f>
        <v>26363.3127994524</v>
      </c>
      <c r="F60" s="204" t="n">
        <f aca="false">F57*$O$97*(F56-F51)/365.25</f>
        <v>26217.659137577</v>
      </c>
      <c r="G60" s="204" t="n">
        <f aca="false">G57*$O$97*(G56-G51)/365.25</f>
        <v>26217.659137577</v>
      </c>
      <c r="H60" s="204" t="n">
        <f aca="false">H57*$O$97*(H56-H51)/365.25</f>
        <v>26217.659137577</v>
      </c>
      <c r="I60" s="204" t="n">
        <f aca="false">I57*$O$97*(I56-I51)/365.25</f>
        <v>26363.3127994524</v>
      </c>
      <c r="J60" s="204" t="n">
        <f aca="false">J57*$O$97*(J56-J51)/365.25</f>
        <v>26217.659137577</v>
      </c>
      <c r="K60" s="204" t="n">
        <f aca="false">K57*$O$97*(K56-K51)/365.25</f>
        <v>26217.659137577</v>
      </c>
      <c r="L60" s="204" t="n">
        <f aca="false">L57*$O$97*(L56-L51)/365.25</f>
        <v>25824.3942505133</v>
      </c>
      <c r="M60" s="204" t="n">
        <f aca="false">M57*$O$97*(M56-M51)/365.25</f>
        <v>23331.5318275154</v>
      </c>
      <c r="N60" s="204" t="n">
        <f aca="false">N57*$O$97*(N56-N51)/365.25</f>
        <v>20580.8624229979</v>
      </c>
      <c r="O60" s="204" t="n">
        <f aca="false">O57*$O$97*(O56-O51)/365.25</f>
        <v>17959.0965092402</v>
      </c>
      <c r="P60" s="204" t="n">
        <f aca="false">P57*$O$97*(P56-P51)/365.25</f>
        <v>15337.3305954825</v>
      </c>
      <c r="Q60" s="204" t="n">
        <f aca="false">Q57*$O$97*(Q56-Q51)/365.25</f>
        <v>12654.3901437372</v>
      </c>
      <c r="R60" s="204" t="n">
        <f aca="false">R57*$O$97*(R56-R51)/365.25</f>
        <v>9700.53388090349</v>
      </c>
      <c r="S60" s="204" t="n">
        <f aca="false">S57*$O$97*(S56-S51)/365.25</f>
        <v>6816.59137577002</v>
      </c>
      <c r="T60" s="204" t="n">
        <f aca="false">T57*$O$97*(T56-T51)/365.25</f>
        <v>4457.00205338809</v>
      </c>
      <c r="U60" s="204" t="n">
        <f aca="false">U57*$O$97*(U56-U51)/365.25</f>
        <v>2109.06502395619</v>
      </c>
      <c r="W60" s="266"/>
      <c r="X60" s="266"/>
    </row>
    <row r="61" customFormat="false" ht="12.75" hidden="false" customHeight="false" outlineLevel="0" collapsed="false">
      <c r="A61" s="497" t="s">
        <v>274</v>
      </c>
      <c r="B61" s="147" t="n">
        <f aca="false">B57-B59</f>
        <v>475000</v>
      </c>
      <c r="C61" s="147" t="n">
        <f aca="false">C57-C59</f>
        <v>475000</v>
      </c>
      <c r="D61" s="147" t="n">
        <f aca="false">D57-D59</f>
        <v>475000</v>
      </c>
      <c r="E61" s="147" t="n">
        <f aca="false">E57-E59</f>
        <v>475000</v>
      </c>
      <c r="F61" s="147" t="n">
        <f aca="false">F57-F59</f>
        <v>475000</v>
      </c>
      <c r="G61" s="147" t="n">
        <f aca="false">G57-G59</f>
        <v>475000</v>
      </c>
      <c r="H61" s="147" t="n">
        <f aca="false">H57-H59</f>
        <v>475000</v>
      </c>
      <c r="I61" s="147" t="n">
        <f aca="false">I57-I59</f>
        <v>475000</v>
      </c>
      <c r="J61" s="147" t="n">
        <f aca="false">J57-J59</f>
        <v>475000</v>
      </c>
      <c r="K61" s="147" t="n">
        <f aca="false">K57-K59</f>
        <v>475000</v>
      </c>
      <c r="L61" s="147" t="n">
        <f aca="false">L57-L59</f>
        <v>444125</v>
      </c>
      <c r="M61" s="147" t="n">
        <f aca="false">M57-M59</f>
        <v>396625</v>
      </c>
      <c r="N61" s="147" t="n">
        <f aca="false">N57-N59</f>
        <v>349125</v>
      </c>
      <c r="O61" s="147" t="n">
        <f aca="false">O57-O59</f>
        <v>301625</v>
      </c>
      <c r="P61" s="147" t="n">
        <f aca="false">P57-P59</f>
        <v>252937.5</v>
      </c>
      <c r="Q61" s="147" t="n">
        <f aca="false">Q57-Q59</f>
        <v>201875</v>
      </c>
      <c r="R61" s="147" t="n">
        <f aca="false">R57-R59</f>
        <v>149625</v>
      </c>
      <c r="S61" s="147" t="n">
        <f aca="false">S57-S59</f>
        <v>102125</v>
      </c>
      <c r="T61" s="147" t="n">
        <f aca="false">T57-T59</f>
        <v>59375</v>
      </c>
      <c r="U61" s="147" t="n">
        <f aca="false">U57-U59</f>
        <v>16625</v>
      </c>
      <c r="W61" s="266"/>
      <c r="X61" s="266"/>
    </row>
    <row r="62" customFormat="false" ht="12.75" hidden="false" customHeight="false" outlineLevel="0" collapsed="false">
      <c r="A62" s="497"/>
      <c r="B62" s="1098"/>
      <c r="C62" s="1098"/>
      <c r="D62" s="1098"/>
      <c r="E62" s="1098"/>
      <c r="F62" s="1098"/>
      <c r="G62" s="1098"/>
      <c r="H62" s="1098"/>
      <c r="I62" s="1098"/>
      <c r="J62" s="1098"/>
      <c r="K62" s="1098"/>
      <c r="L62" s="1098"/>
      <c r="M62" s="1098"/>
      <c r="N62" s="1098"/>
      <c r="O62" s="1098"/>
      <c r="P62" s="1098"/>
      <c r="Q62" s="1098"/>
      <c r="R62" s="1098"/>
      <c r="S62" s="1098"/>
      <c r="T62" s="1098"/>
      <c r="U62" s="1098"/>
      <c r="W62" s="266"/>
      <c r="X62" s="266"/>
    </row>
    <row r="63" customFormat="false" ht="12.75" hidden="false" customHeight="false" outlineLevel="0" collapsed="false">
      <c r="A63" s="451"/>
      <c r="B63" s="1091" t="n">
        <v>37256</v>
      </c>
      <c r="C63" s="1091" t="n">
        <v>37621</v>
      </c>
      <c r="D63" s="1091" t="n">
        <v>37986</v>
      </c>
      <c r="E63" s="1091" t="n">
        <v>38352</v>
      </c>
      <c r="F63" s="1091" t="n">
        <v>38717</v>
      </c>
      <c r="G63" s="1091" t="n">
        <v>39082</v>
      </c>
      <c r="H63" s="1091" t="n">
        <v>39447</v>
      </c>
      <c r="I63" s="1091" t="n">
        <v>39813</v>
      </c>
      <c r="J63" s="1091" t="n">
        <v>40178</v>
      </c>
      <c r="K63" s="1091" t="n">
        <v>40543</v>
      </c>
      <c r="L63" s="1091" t="n">
        <v>40908</v>
      </c>
      <c r="M63" s="1091" t="n">
        <v>41274</v>
      </c>
      <c r="N63" s="1091" t="n">
        <v>41639</v>
      </c>
      <c r="O63" s="1091" t="n">
        <v>42004</v>
      </c>
      <c r="P63" s="1091" t="n">
        <v>42369</v>
      </c>
      <c r="Q63" s="1091" t="n">
        <v>42735</v>
      </c>
      <c r="R63" s="1091" t="n">
        <v>43100</v>
      </c>
      <c r="S63" s="1091" t="n">
        <v>43465</v>
      </c>
      <c r="T63" s="1091" t="n">
        <v>43830</v>
      </c>
      <c r="U63" s="1091" t="n">
        <v>44196</v>
      </c>
      <c r="W63" s="266"/>
      <c r="X63" s="266"/>
    </row>
    <row r="64" customFormat="false" ht="12.75" hidden="false" customHeight="false" outlineLevel="0" collapsed="false">
      <c r="A64" s="497" t="s">
        <v>271</v>
      </c>
      <c r="B64" s="147" t="n">
        <f aca="false">B61</f>
        <v>475000</v>
      </c>
      <c r="C64" s="147" t="n">
        <f aca="false">C61</f>
        <v>475000</v>
      </c>
      <c r="D64" s="147" t="n">
        <f aca="false">D61</f>
        <v>475000</v>
      </c>
      <c r="E64" s="147" t="n">
        <f aca="false">E61</f>
        <v>475000</v>
      </c>
      <c r="F64" s="147" t="n">
        <f aca="false">F61</f>
        <v>475000</v>
      </c>
      <c r="G64" s="147" t="n">
        <f aca="false">G61</f>
        <v>475000</v>
      </c>
      <c r="H64" s="147" t="n">
        <f aca="false">H61</f>
        <v>475000</v>
      </c>
      <c r="I64" s="147" t="n">
        <f aca="false">I61</f>
        <v>475000</v>
      </c>
      <c r="J64" s="147" t="n">
        <f aca="false">J61</f>
        <v>475000</v>
      </c>
      <c r="K64" s="147" t="n">
        <f aca="false">K61</f>
        <v>475000</v>
      </c>
      <c r="L64" s="147" t="n">
        <f aca="false">L61</f>
        <v>444125</v>
      </c>
      <c r="M64" s="147" t="n">
        <f aca="false">M61</f>
        <v>396625</v>
      </c>
      <c r="N64" s="147" t="n">
        <f aca="false">N61</f>
        <v>349125</v>
      </c>
      <c r="O64" s="147" t="n">
        <f aca="false">O61</f>
        <v>301625</v>
      </c>
      <c r="P64" s="147" t="n">
        <f aca="false">P61</f>
        <v>252937.5</v>
      </c>
      <c r="Q64" s="147" t="n">
        <f aca="false">Q61</f>
        <v>201875</v>
      </c>
      <c r="R64" s="147" t="n">
        <f aca="false">R61</f>
        <v>149625</v>
      </c>
      <c r="S64" s="147" t="n">
        <f aca="false">S61</f>
        <v>102125</v>
      </c>
      <c r="T64" s="147" t="n">
        <f aca="false">T61</f>
        <v>59375</v>
      </c>
      <c r="U64" s="147" t="n">
        <f aca="false">U61</f>
        <v>16625</v>
      </c>
      <c r="W64" s="266"/>
      <c r="X64" s="266"/>
    </row>
    <row r="65" customFormat="false" ht="12.75" hidden="false" customHeight="false" outlineLevel="0" collapsed="false">
      <c r="A65" s="497" t="s">
        <v>703</v>
      </c>
      <c r="B65" s="334" t="n">
        <v>0</v>
      </c>
      <c r="C65" s="334" t="n">
        <v>0</v>
      </c>
      <c r="D65" s="334" t="n">
        <v>0</v>
      </c>
      <c r="E65" s="334" t="n">
        <v>0</v>
      </c>
      <c r="F65" s="334" t="n">
        <v>0</v>
      </c>
      <c r="G65" s="334" t="n">
        <v>0</v>
      </c>
      <c r="H65" s="334" t="n">
        <v>0</v>
      </c>
      <c r="I65" s="334" t="n">
        <v>0</v>
      </c>
      <c r="J65" s="334" t="n">
        <v>0</v>
      </c>
      <c r="K65" s="334" t="n">
        <v>0.015</v>
      </c>
      <c r="L65" s="334" t="n">
        <v>0.05</v>
      </c>
      <c r="M65" s="334" t="n">
        <v>0.05</v>
      </c>
      <c r="N65" s="334" t="n">
        <v>0.05</v>
      </c>
      <c r="O65" s="334" t="n">
        <v>0.05</v>
      </c>
      <c r="P65" s="334" t="n">
        <v>0.0525</v>
      </c>
      <c r="Q65" s="334" t="n">
        <v>0.055</v>
      </c>
      <c r="R65" s="334" t="n">
        <v>0.055</v>
      </c>
      <c r="S65" s="334" t="n">
        <v>0.045</v>
      </c>
      <c r="T65" s="334" t="n">
        <v>0.045</v>
      </c>
      <c r="U65" s="334" t="n">
        <v>0.0350000000000001</v>
      </c>
      <c r="W65" s="1093"/>
      <c r="X65" s="1093"/>
    </row>
    <row r="66" customFormat="false" ht="12.75" hidden="false" customHeight="false" outlineLevel="0" collapsed="false">
      <c r="A66" s="1099" t="s">
        <v>704</v>
      </c>
      <c r="B66" s="147" t="n">
        <f aca="false">B65*$B$54</f>
        <v>0</v>
      </c>
      <c r="C66" s="147" t="n">
        <f aca="false">C65*$B$54</f>
        <v>0</v>
      </c>
      <c r="D66" s="147" t="n">
        <f aca="false">D65*$B$54</f>
        <v>0</v>
      </c>
      <c r="E66" s="147" t="n">
        <f aca="false">E65*$B$54</f>
        <v>0</v>
      </c>
      <c r="F66" s="147" t="n">
        <f aca="false">F65*$B$54</f>
        <v>0</v>
      </c>
      <c r="G66" s="147" t="n">
        <f aca="false">G65*$B$54</f>
        <v>0</v>
      </c>
      <c r="H66" s="147" t="n">
        <f aca="false">H65*$B$54</f>
        <v>0</v>
      </c>
      <c r="I66" s="147" t="n">
        <f aca="false">I65*$B$54</f>
        <v>0</v>
      </c>
      <c r="J66" s="147" t="n">
        <f aca="false">J65*$B$54</f>
        <v>0</v>
      </c>
      <c r="K66" s="147" t="n">
        <f aca="false">K65*$B$54</f>
        <v>7125</v>
      </c>
      <c r="L66" s="147" t="n">
        <f aca="false">L65*$B$54</f>
        <v>23750</v>
      </c>
      <c r="M66" s="147" t="n">
        <f aca="false">M65*$B$54</f>
        <v>23750</v>
      </c>
      <c r="N66" s="147" t="n">
        <f aca="false">N65*$B$54</f>
        <v>23750</v>
      </c>
      <c r="O66" s="147" t="n">
        <f aca="false">O65*$B$54</f>
        <v>23750</v>
      </c>
      <c r="P66" s="147" t="n">
        <f aca="false">P65*$B$54</f>
        <v>24937.5</v>
      </c>
      <c r="Q66" s="147" t="n">
        <f aca="false">Q65*$B$54</f>
        <v>26125</v>
      </c>
      <c r="R66" s="147" t="n">
        <f aca="false">R65*$B$54</f>
        <v>26125</v>
      </c>
      <c r="S66" s="147" t="n">
        <f aca="false">S65*$B$54</f>
        <v>21375</v>
      </c>
      <c r="T66" s="147" t="n">
        <f aca="false">T65*$B$54</f>
        <v>21375</v>
      </c>
      <c r="U66" s="147" t="n">
        <f aca="false">U65*$B$54</f>
        <v>16625</v>
      </c>
      <c r="W66" s="266"/>
      <c r="X66" s="266"/>
    </row>
    <row r="67" customFormat="false" ht="12.75" hidden="false" customHeight="false" outlineLevel="0" collapsed="false">
      <c r="A67" s="497" t="s">
        <v>702</v>
      </c>
      <c r="B67" s="204" t="n">
        <f aca="false">B64*$O$97*(B63-B56)/365.25</f>
        <v>26800.2737850787</v>
      </c>
      <c r="C67" s="204" t="n">
        <f aca="false">C64*$O$97*(C63-C56)/365.25</f>
        <v>26800.2737850787</v>
      </c>
      <c r="D67" s="204" t="n">
        <f aca="false">D64*$O$97*(D63-D56)/365.25</f>
        <v>26800.2737850787</v>
      </c>
      <c r="E67" s="204" t="n">
        <f aca="false">E64*$O$97*(E63-E56)/365.25</f>
        <v>26800.2737850787</v>
      </c>
      <c r="F67" s="204" t="n">
        <f aca="false">F64*$O$97*(F63-F56)/365.25</f>
        <v>26800.2737850787</v>
      </c>
      <c r="G67" s="204" t="n">
        <f aca="false">G64*$O$97*(G63-G56)/365.25</f>
        <v>26800.2737850787</v>
      </c>
      <c r="H67" s="204" t="n">
        <f aca="false">H64*$O$97*(H63-H56)/365.25</f>
        <v>26800.2737850787</v>
      </c>
      <c r="I67" s="204" t="n">
        <f aca="false">I64*$O$97*(I63-I56)/365.25</f>
        <v>26800.2737850787</v>
      </c>
      <c r="J67" s="204" t="n">
        <f aca="false">J64*$O$97*(J63-J56)/365.25</f>
        <v>26800.2737850787</v>
      </c>
      <c r="K67" s="204" t="n">
        <f aca="false">K64*$O$97*(K63-K56)/365.25</f>
        <v>26800.2737850787</v>
      </c>
      <c r="L67" s="204" t="n">
        <f aca="false">L64*$O$97*(L63-L56)/365.25</f>
        <v>25058.2559890486</v>
      </c>
      <c r="M67" s="204" t="n">
        <f aca="false">M64*$O$97*(M63-M56)/365.25</f>
        <v>22378.2286105407</v>
      </c>
      <c r="N67" s="204" t="n">
        <f aca="false">N64*$O$97*(N63-N56)/365.25</f>
        <v>19698.2012320329</v>
      </c>
      <c r="O67" s="204" t="n">
        <f aca="false">O64*$O$97*(O63-O56)/365.25</f>
        <v>17018.173853525</v>
      </c>
      <c r="P67" s="204" t="n">
        <f aca="false">P64*$O$97*(P63-P56)/365.25</f>
        <v>14271.1457905544</v>
      </c>
      <c r="Q67" s="204" t="n">
        <f aca="false">Q64*$O$97*(Q63-Q56)/365.25</f>
        <v>11390.1163586585</v>
      </c>
      <c r="R67" s="204" t="n">
        <f aca="false">R64*$O$97*(R63-R56)/365.25</f>
        <v>8442.08624229979</v>
      </c>
      <c r="S67" s="204" t="n">
        <f aca="false">S64*$O$97*(S63-S56)/365.25</f>
        <v>5762.05886379192</v>
      </c>
      <c r="T67" s="204" t="n">
        <f aca="false">T64*$O$97*(T63-T56)/365.25</f>
        <v>3350.03422313484</v>
      </c>
      <c r="U67" s="204" t="n">
        <f aca="false">U64*$O$97*(U63-U56)/365.25</f>
        <v>938.009582477755</v>
      </c>
      <c r="W67" s="266"/>
      <c r="X67" s="266"/>
    </row>
    <row r="68" customFormat="false" ht="12.75" hidden="false" customHeight="false" outlineLevel="0" collapsed="false">
      <c r="A68" s="497" t="s">
        <v>274</v>
      </c>
      <c r="B68" s="147" t="n">
        <f aca="false">B64-B66</f>
        <v>475000</v>
      </c>
      <c r="C68" s="147" t="n">
        <f aca="false">C64-C66</f>
        <v>475000</v>
      </c>
      <c r="D68" s="147" t="n">
        <f aca="false">D64-D66</f>
        <v>475000</v>
      </c>
      <c r="E68" s="147" t="n">
        <f aca="false">E64-E66</f>
        <v>475000</v>
      </c>
      <c r="F68" s="147" t="n">
        <f aca="false">F64-F66</f>
        <v>475000</v>
      </c>
      <c r="G68" s="147" t="n">
        <f aca="false">G64-G66</f>
        <v>475000</v>
      </c>
      <c r="H68" s="147" t="n">
        <f aca="false">H64-H66</f>
        <v>475000</v>
      </c>
      <c r="I68" s="147" t="n">
        <f aca="false">I64-I66</f>
        <v>475000</v>
      </c>
      <c r="J68" s="147" t="n">
        <f aca="false">J64-J66</f>
        <v>475000</v>
      </c>
      <c r="K68" s="147" t="n">
        <f aca="false">K64-K66</f>
        <v>467875</v>
      </c>
      <c r="L68" s="147" t="n">
        <f aca="false">L64-L66</f>
        <v>420375</v>
      </c>
      <c r="M68" s="147" t="n">
        <f aca="false">M64-M66</f>
        <v>372875</v>
      </c>
      <c r="N68" s="147" t="n">
        <f aca="false">N64-N66</f>
        <v>325375</v>
      </c>
      <c r="O68" s="147" t="n">
        <f aca="false">O64-O66</f>
        <v>277875</v>
      </c>
      <c r="P68" s="147" t="n">
        <f aca="false">P64-P66</f>
        <v>228000</v>
      </c>
      <c r="Q68" s="147" t="n">
        <f aca="false">Q64-Q66</f>
        <v>175750</v>
      </c>
      <c r="R68" s="147" t="n">
        <f aca="false">R64-R66</f>
        <v>123500</v>
      </c>
      <c r="S68" s="147" t="n">
        <f aca="false">S64-S66</f>
        <v>80750</v>
      </c>
      <c r="T68" s="147" t="n">
        <f aca="false">T64-T66</f>
        <v>38000</v>
      </c>
      <c r="U68" s="147" t="n">
        <f aca="false">U64-U66</f>
        <v>0</v>
      </c>
      <c r="W68" s="266"/>
      <c r="X68" s="266"/>
    </row>
    <row r="69" customFormat="false" ht="12.75" hidden="false" customHeight="false" outlineLevel="0" collapsed="false">
      <c r="A69" s="497"/>
      <c r="B69" s="1098"/>
      <c r="C69" s="1098"/>
      <c r="D69" s="1098"/>
      <c r="E69" s="1098"/>
      <c r="F69" s="1098"/>
      <c r="G69" s="1098"/>
      <c r="H69" s="1098"/>
      <c r="I69" s="1098"/>
      <c r="J69" s="1098"/>
      <c r="K69" s="1098"/>
      <c r="L69" s="1098"/>
      <c r="M69" s="1098"/>
      <c r="N69" s="1098"/>
      <c r="O69" s="1098"/>
      <c r="P69" s="1098"/>
      <c r="Q69" s="1098"/>
      <c r="R69" s="1098"/>
      <c r="S69" s="1098"/>
      <c r="T69" s="1098"/>
      <c r="U69" s="1098"/>
    </row>
    <row r="70" customFormat="false" ht="12.75" hidden="false" customHeight="false" outlineLevel="0" collapsed="false">
      <c r="A70" s="1100" t="s">
        <v>705</v>
      </c>
      <c r="B70" s="1096"/>
      <c r="C70" s="1096"/>
      <c r="D70" s="1096"/>
      <c r="E70" s="1096"/>
      <c r="F70" s="1096"/>
      <c r="G70" s="1096"/>
      <c r="H70" s="1096"/>
      <c r="I70" s="1096"/>
      <c r="J70" s="1096"/>
      <c r="K70" s="1096"/>
      <c r="L70" s="1096"/>
      <c r="M70" s="1096"/>
      <c r="N70" s="1096"/>
      <c r="O70" s="1096"/>
      <c r="P70" s="1096"/>
      <c r="Q70" s="1096"/>
      <c r="R70" s="1096"/>
      <c r="S70" s="1096"/>
      <c r="T70" s="1096"/>
      <c r="U70" s="1096"/>
      <c r="V70" s="1101"/>
      <c r="W70" s="1101"/>
      <c r="X70" s="1101"/>
      <c r="Y70" s="1101"/>
      <c r="Z70" s="1101"/>
    </row>
    <row r="71" customFormat="false" ht="12.75" hidden="false" customHeight="false" outlineLevel="0" collapsed="false">
      <c r="A71" s="1100"/>
      <c r="B71" s="1096"/>
      <c r="C71" s="1096"/>
      <c r="D71" s="1096"/>
      <c r="E71" s="1096"/>
      <c r="F71" s="1096"/>
      <c r="G71" s="1096"/>
      <c r="H71" s="1096"/>
      <c r="I71" s="1096"/>
      <c r="J71" s="1096"/>
      <c r="K71" s="1096"/>
      <c r="L71" s="1096"/>
      <c r="M71" s="1096"/>
      <c r="N71" s="1096"/>
      <c r="O71" s="1096"/>
      <c r="P71" s="1096"/>
      <c r="Q71" s="1096"/>
      <c r="R71" s="1096"/>
      <c r="S71" s="1096"/>
      <c r="T71" s="1096"/>
      <c r="U71" s="1096"/>
      <c r="V71" s="1101"/>
      <c r="W71" s="1101"/>
      <c r="X71" s="1101"/>
      <c r="Y71" s="1101"/>
      <c r="Z71" s="1101"/>
    </row>
    <row r="72" customFormat="false" ht="12.75" hidden="false" customHeight="false" outlineLevel="0" collapsed="false">
      <c r="A72" s="497" t="s">
        <v>271</v>
      </c>
      <c r="B72" s="1098" t="n">
        <f aca="false">B54+B34+B14</f>
        <v>735000</v>
      </c>
      <c r="C72" s="1098" t="n">
        <f aca="false">C52+C32+C12</f>
        <v>719500</v>
      </c>
      <c r="D72" s="1098" t="n">
        <f aca="false">D52+D32+D12</f>
        <v>702875</v>
      </c>
      <c r="E72" s="1098" t="n">
        <f aca="false">E52+E32+E12</f>
        <v>685000</v>
      </c>
      <c r="F72" s="1098" t="n">
        <f aca="false">F52+F32+F12</f>
        <v>667150</v>
      </c>
      <c r="G72" s="1098" t="n">
        <f aca="false">G52+G32+G12</f>
        <v>642580</v>
      </c>
      <c r="H72" s="1098" t="n">
        <f aca="false">H52+H32+H12</f>
        <v>614650</v>
      </c>
      <c r="I72" s="1098" t="n">
        <f aca="false">I52+I32+I12</f>
        <v>584200</v>
      </c>
      <c r="J72" s="1098" t="n">
        <f aca="false">J52+J32+J12</f>
        <v>549550</v>
      </c>
      <c r="K72" s="1098" t="n">
        <f aca="false">K52+K32+K12</f>
        <v>511540</v>
      </c>
      <c r="L72" s="1098" t="n">
        <f aca="false">L52+L32+L12</f>
        <v>467875</v>
      </c>
      <c r="M72" s="1098" t="n">
        <f aca="false">M52+M32+M12</f>
        <v>420375</v>
      </c>
      <c r="N72" s="1098" t="n">
        <f aca="false">N52+N32+N12</f>
        <v>372875</v>
      </c>
      <c r="O72" s="1098" t="n">
        <f aca="false">O52+O32+O12</f>
        <v>325375</v>
      </c>
      <c r="P72" s="1098" t="n">
        <f aca="false">P52+P32+P12</f>
        <v>277875</v>
      </c>
      <c r="Q72" s="1098" t="n">
        <f aca="false">Q52+Q32+Q12</f>
        <v>228000</v>
      </c>
      <c r="R72" s="1098" t="n">
        <f aca="false">R52+R32+R12</f>
        <v>175750</v>
      </c>
      <c r="S72" s="1098" t="n">
        <f aca="false">S52+S32+S12</f>
        <v>123500</v>
      </c>
      <c r="T72" s="1098" t="n">
        <f aca="false">T52+T32+T12</f>
        <v>80750</v>
      </c>
      <c r="U72" s="1098" t="n">
        <f aca="false">U52+U32+U12</f>
        <v>38000</v>
      </c>
      <c r="V72" s="1101"/>
      <c r="W72" s="1101"/>
      <c r="X72" s="1101"/>
      <c r="Y72" s="1101"/>
      <c r="Z72" s="1101"/>
    </row>
    <row r="73" customFormat="false" ht="12.75" hidden="false" customHeight="false" outlineLevel="0" collapsed="false">
      <c r="A73" s="497" t="s">
        <v>274</v>
      </c>
      <c r="B73" s="1098" t="n">
        <f aca="false">B68+B48+B28</f>
        <v>719500</v>
      </c>
      <c r="C73" s="1098" t="n">
        <f aca="false">C68+C48+C28</f>
        <v>702875</v>
      </c>
      <c r="D73" s="1098" t="n">
        <f aca="false">D68+D48+D28</f>
        <v>685000</v>
      </c>
      <c r="E73" s="1098" t="n">
        <f aca="false">E68+E48+E28</f>
        <v>667150</v>
      </c>
      <c r="F73" s="1098" t="n">
        <f aca="false">F68+F48+F28</f>
        <v>642580</v>
      </c>
      <c r="G73" s="1098" t="n">
        <f aca="false">G68+G48+G28</f>
        <v>614650</v>
      </c>
      <c r="H73" s="1098" t="n">
        <f aca="false">H68+H48+H28</f>
        <v>584200</v>
      </c>
      <c r="I73" s="1098" t="n">
        <f aca="false">I68+I48+I28</f>
        <v>549550</v>
      </c>
      <c r="J73" s="1098" t="n">
        <f aca="false">J68+J48+J28</f>
        <v>511540</v>
      </c>
      <c r="K73" s="1098" t="n">
        <f aca="false">K68+K48+K28</f>
        <v>467875</v>
      </c>
      <c r="L73" s="1098" t="n">
        <f aca="false">L68+L48+L28</f>
        <v>420375</v>
      </c>
      <c r="M73" s="1098" t="n">
        <f aca="false">M68+M48+M28</f>
        <v>372875</v>
      </c>
      <c r="N73" s="1098" t="n">
        <f aca="false">N68+N48+N28</f>
        <v>325375</v>
      </c>
      <c r="O73" s="1098" t="n">
        <f aca="false">O68+O48+O28</f>
        <v>277875</v>
      </c>
      <c r="P73" s="1098" t="n">
        <f aca="false">P68+P48+P28</f>
        <v>228000</v>
      </c>
      <c r="Q73" s="1098" t="n">
        <f aca="false">Q68+Q48+Q28</f>
        <v>175750</v>
      </c>
      <c r="R73" s="1098" t="n">
        <f aca="false">R68+R48+R28</f>
        <v>123500</v>
      </c>
      <c r="S73" s="1098" t="n">
        <f aca="false">S68+S48+S28</f>
        <v>80750</v>
      </c>
      <c r="T73" s="1098" t="n">
        <f aca="false">T68+T48+T28</f>
        <v>38000</v>
      </c>
      <c r="U73" s="1098" t="n">
        <f aca="false">U68+U48+U28</f>
        <v>0</v>
      </c>
      <c r="V73" s="1101"/>
      <c r="W73" s="1101"/>
      <c r="X73" s="1101"/>
      <c r="Y73" s="1101"/>
      <c r="Z73" s="1101"/>
    </row>
    <row r="74" customFormat="false" ht="12.75" hidden="false" customHeight="false" outlineLevel="0" collapsed="false">
      <c r="A74" s="497"/>
      <c r="B74" s="1096"/>
      <c r="C74" s="1096"/>
      <c r="D74" s="1096"/>
      <c r="E74" s="1096"/>
      <c r="F74" s="1096"/>
      <c r="G74" s="1096"/>
      <c r="H74" s="1096"/>
      <c r="I74" s="1096"/>
      <c r="J74" s="1096"/>
      <c r="K74" s="1096"/>
      <c r="L74" s="1096"/>
      <c r="M74" s="1096"/>
      <c r="N74" s="1096"/>
      <c r="O74" s="1096"/>
      <c r="P74" s="1096"/>
      <c r="Q74" s="1096"/>
      <c r="R74" s="1096"/>
      <c r="S74" s="1096"/>
      <c r="T74" s="1096"/>
      <c r="U74" s="1096"/>
      <c r="V74" s="1101"/>
      <c r="W74" s="1101"/>
      <c r="X74" s="1101"/>
      <c r="Y74" s="1101"/>
      <c r="Z74" s="1101"/>
    </row>
    <row r="75" customFormat="false" ht="12.75" hidden="false" customHeight="false" outlineLevel="0" collapsed="false">
      <c r="A75" s="497" t="s">
        <v>706</v>
      </c>
      <c r="B75" s="1098" t="n">
        <f aca="false">SUM(B66,B59,B46,B39,B26,B19)</f>
        <v>15500</v>
      </c>
      <c r="C75" s="1098" t="n">
        <f aca="false">SUM(C66,C59,C46,C39,C26,C19)</f>
        <v>16625</v>
      </c>
      <c r="D75" s="1098" t="n">
        <f aca="false">SUM(D66,D59,D46,D39,D26,D19)</f>
        <v>17875</v>
      </c>
      <c r="E75" s="1098" t="n">
        <f aca="false">SUM(E66,E59,E46,E39,E26,E19)</f>
        <v>17850</v>
      </c>
      <c r="F75" s="1098" t="n">
        <f aca="false">SUM(F66,F59,F46,F39,F26,F19)</f>
        <v>24570</v>
      </c>
      <c r="G75" s="1098" t="n">
        <f aca="false">SUM(G66,G59,G46,G39,G26,G19)</f>
        <v>27930</v>
      </c>
      <c r="H75" s="1098" t="n">
        <f aca="false">SUM(H66,H59,H46,H39,H26,H19)</f>
        <v>30450</v>
      </c>
      <c r="I75" s="1098" t="n">
        <f aca="false">SUM(I66,I59,I46,I39,I26,I19)</f>
        <v>34650</v>
      </c>
      <c r="J75" s="1098" t="n">
        <f aca="false">SUM(J66,J59,J46,J39,J26,J19)</f>
        <v>38010</v>
      </c>
      <c r="K75" s="1098" t="n">
        <f aca="false">SUM(K66,K59,K46,K39,K26,K19)</f>
        <v>43665</v>
      </c>
      <c r="L75" s="1098" t="n">
        <f aca="false">SUM(L66,L59,L46,L39,L26,L19)</f>
        <v>47500</v>
      </c>
      <c r="M75" s="1098" t="n">
        <f aca="false">SUM(M66,M59,M46,M39,M26,M19)</f>
        <v>47500</v>
      </c>
      <c r="N75" s="1098" t="n">
        <f aca="false">SUM(N66,N59,N46,N39,N26,N19)</f>
        <v>47500</v>
      </c>
      <c r="O75" s="1098" t="n">
        <f aca="false">SUM(O66,O59,O46,O39,O26,O19)</f>
        <v>47500</v>
      </c>
      <c r="P75" s="1098" t="n">
        <f aca="false">SUM(P66,P59,P46,P39,P26,P19)</f>
        <v>49875</v>
      </c>
      <c r="Q75" s="1098" t="n">
        <f aca="false">SUM(Q66,Q59,Q46,Q39,Q26,Q19)</f>
        <v>52250</v>
      </c>
      <c r="R75" s="1098" t="n">
        <f aca="false">SUM(R66,R59,R46,R39,R26,R19)</f>
        <v>52250</v>
      </c>
      <c r="S75" s="1098" t="n">
        <f aca="false">SUM(S66,S59,S46,S39,S26,S19)</f>
        <v>42750</v>
      </c>
      <c r="T75" s="1098" t="n">
        <f aca="false">SUM(T66,T59,T46,T39,T26,T19)</f>
        <v>42750</v>
      </c>
      <c r="U75" s="1098" t="n">
        <f aca="false">SUM(U66,U59,U46,U39,U26,U19)</f>
        <v>38000</v>
      </c>
      <c r="V75" s="1101"/>
      <c r="W75" s="1101"/>
      <c r="X75" s="1101"/>
      <c r="Y75" s="1101"/>
      <c r="Z75" s="1101"/>
    </row>
    <row r="76" customFormat="false" ht="12.75" hidden="false" customHeight="false" outlineLevel="0" collapsed="false">
      <c r="A76" s="1102" t="s">
        <v>134</v>
      </c>
      <c r="B76" s="1103" t="n">
        <f aca="false">SUM(B13,B20,B33,B40,B53,B60,B67,B47,B27)</f>
        <v>80195.0636550308</v>
      </c>
      <c r="C76" s="1103" t="n">
        <f aca="false">SUM(C13,C20,C33,C40,C53,C60,C67,C47,C27)</f>
        <v>78991.765229295</v>
      </c>
      <c r="D76" s="1103" t="n">
        <f aca="false">SUM(D13,D20,D33,D40,D53,D60,D67,D47,D27)</f>
        <v>77294.4721081451</v>
      </c>
      <c r="E76" s="1103" t="n">
        <f aca="false">SUM(E13,E20,E33,E40,E53,E60,E67,E47,E27)</f>
        <v>75962.1026694045</v>
      </c>
      <c r="F76" s="1103" t="n">
        <f aca="false">SUM(F13,F20,F33,F40,F53,F60,F67,F47,F27)</f>
        <v>73604.8572210815</v>
      </c>
      <c r="G76" s="1103" t="n">
        <f aca="false">SUM(G13,G20,G33,G40,G53,G60,G67,G47,G27)</f>
        <v>70810.911430527</v>
      </c>
      <c r="H76" s="1103" t="n">
        <f aca="false">SUM(H13,H20,H33,H40,H53,H60,H67,H47,H27)</f>
        <v>67670.8925393566</v>
      </c>
      <c r="I76" s="1103" t="n">
        <f aca="false">SUM(I13,I20,I33,I40,I53,I60,I67,I47,I27)</f>
        <v>64385.8562628337</v>
      </c>
      <c r="J76" s="1103" t="n">
        <f aca="false">SUM(J13,J20,J33,J40,J53,J60,J67,J47,J27)</f>
        <v>60305.328678987</v>
      </c>
      <c r="K76" s="1103" t="n">
        <f aca="false">SUM(K13,K20,K33,K40,K53,K60,K67,K47,K27)</f>
        <v>55783.8001368925</v>
      </c>
      <c r="L76" s="1103" t="n">
        <f aca="false">SUM(L13,L20,L33,L40,L53,L60,L67,L47,L27)</f>
        <v>51026.1190965092</v>
      </c>
      <c r="M76" s="1103" t="n">
        <f aca="false">SUM(M13,M20,M33,M40,M53,M60,M67,M47,M27)</f>
        <v>45838.6639288159</v>
      </c>
      <c r="N76" s="1103" t="n">
        <f aca="false">SUM(N13,N20,N33,N40,N53,N60,N67,N47,N27)</f>
        <v>40393.401779603</v>
      </c>
      <c r="O76" s="1103" t="n">
        <f aca="false">SUM(O13,O20,O33,O40,O53,O60,O67,O47,O27)</f>
        <v>35077.0431211499</v>
      </c>
      <c r="P76" s="1103" t="n">
        <f aca="false">SUM(P13,P20,P33,P40,P53,P60,P67,P47,P27)</f>
        <v>29693.6837782341</v>
      </c>
      <c r="Q76" s="1103" t="n">
        <f aca="false">SUM(Q13,Q20,Q33,Q40,Q53,Q60,Q67,Q47,Q27)</f>
        <v>24114.4202600958</v>
      </c>
      <c r="R76" s="1103" t="n">
        <f aca="false">SUM(R13,R20,R33,R40,R53,R60,R67,R47,R27)</f>
        <v>18196.5119780972</v>
      </c>
      <c r="S76" s="1103" t="n">
        <f aca="false">SUM(S13,S20,S33,S40,S53,S60,S67,S47,S27)</f>
        <v>12616.5201916496</v>
      </c>
      <c r="T76" s="1103" t="n">
        <f aca="false">SUM(T13,T20,T33,T40,T53,T60,T67,T47,T27)</f>
        <v>7831.79739904175</v>
      </c>
      <c r="U76" s="1103" t="n">
        <f aca="false">SUM(U13,U20,U33,U40,U53,U60,U67,U47,U27)</f>
        <v>3058.72689938398</v>
      </c>
      <c r="V76" s="1101"/>
      <c r="W76" s="1101"/>
      <c r="X76" s="1101"/>
      <c r="Y76" s="1101"/>
      <c r="Z76" s="1101"/>
    </row>
    <row r="77" customFormat="false" ht="12.75" hidden="false" customHeight="false" outlineLevel="0" collapsed="false">
      <c r="A77" s="1101" t="s">
        <v>707</v>
      </c>
      <c r="B77" s="1101" t="n">
        <f aca="false">SUM(B75:B76)</f>
        <v>95695.0636550308</v>
      </c>
      <c r="C77" s="1101" t="n">
        <f aca="false">SUM(C75:C76)</f>
        <v>95616.765229295</v>
      </c>
      <c r="D77" s="1101" t="n">
        <f aca="false">SUM(D75:D76)</f>
        <v>95169.4721081451</v>
      </c>
      <c r="E77" s="1101" t="n">
        <f aca="false">SUM(E75:E76)</f>
        <v>93812.1026694045</v>
      </c>
      <c r="F77" s="1101" t="n">
        <f aca="false">SUM(F75:F76)</f>
        <v>98174.8572210815</v>
      </c>
      <c r="G77" s="1101" t="n">
        <f aca="false">SUM(G75:G76)</f>
        <v>98740.911430527</v>
      </c>
      <c r="H77" s="1101" t="n">
        <f aca="false">SUM(H75:H76)</f>
        <v>98120.8925393566</v>
      </c>
      <c r="I77" s="1101" t="n">
        <f aca="false">SUM(I75:I76)</f>
        <v>99035.8562628337</v>
      </c>
      <c r="J77" s="1101" t="n">
        <f aca="false">SUM(J75:J76)</f>
        <v>98315.328678987</v>
      </c>
      <c r="K77" s="1101" t="n">
        <f aca="false">SUM(K75:K76)</f>
        <v>99448.8001368925</v>
      </c>
      <c r="L77" s="1101" t="n">
        <f aca="false">SUM(L75:L76)</f>
        <v>98526.1190965092</v>
      </c>
      <c r="M77" s="1101" t="n">
        <f aca="false">SUM(M75:M76)</f>
        <v>93338.6639288159</v>
      </c>
      <c r="N77" s="1101" t="n">
        <f aca="false">SUM(N75:N76)</f>
        <v>87893.401779603</v>
      </c>
      <c r="O77" s="1101" t="n">
        <f aca="false">SUM(O75:O76)</f>
        <v>82577.0431211499</v>
      </c>
      <c r="P77" s="1101" t="n">
        <f aca="false">SUM(P75:P76)</f>
        <v>79568.6837782341</v>
      </c>
      <c r="Q77" s="1101" t="n">
        <f aca="false">SUM(Q75:Q76)</f>
        <v>76364.4202600958</v>
      </c>
      <c r="R77" s="1101" t="n">
        <f aca="false">SUM(R75:R76)</f>
        <v>70446.5119780972</v>
      </c>
      <c r="S77" s="1101" t="n">
        <f aca="false">SUM(S75:S76)</f>
        <v>55366.5201916496</v>
      </c>
      <c r="T77" s="1101" t="n">
        <f aca="false">SUM(T75:T76)</f>
        <v>50581.7973990418</v>
      </c>
      <c r="U77" s="1101" t="n">
        <f aca="false">SUM(U75:U76)</f>
        <v>41058.726899384</v>
      </c>
      <c r="V77" s="1101"/>
      <c r="W77" s="1101"/>
      <c r="X77" s="1101"/>
      <c r="Y77" s="1101"/>
      <c r="Z77" s="1101"/>
    </row>
    <row r="78" customFormat="false" ht="13.5" hidden="false" customHeight="false" outlineLevel="0" collapsed="false">
      <c r="A78" s="1101"/>
      <c r="B78" s="1101"/>
      <c r="C78" s="1101"/>
      <c r="D78" s="1101"/>
      <c r="E78" s="1101"/>
      <c r="F78" s="1101"/>
      <c r="G78" s="1101"/>
      <c r="H78" s="1101"/>
      <c r="I78" s="1101"/>
      <c r="J78" s="1101"/>
      <c r="K78" s="1101"/>
      <c r="L78" s="1101"/>
      <c r="M78" s="1101"/>
      <c r="N78" s="1101"/>
      <c r="O78" s="1101"/>
      <c r="P78" s="1101"/>
      <c r="Q78" s="1101"/>
      <c r="R78" s="1101"/>
      <c r="S78" s="1101"/>
      <c r="T78" s="1101"/>
      <c r="U78" s="1101"/>
      <c r="V78" s="1101"/>
      <c r="W78" s="1101"/>
      <c r="X78" s="1101"/>
      <c r="Y78" s="1101"/>
      <c r="Z78" s="1101"/>
    </row>
    <row r="79" customFormat="false" ht="13.5" hidden="false" customHeight="false" outlineLevel="0" collapsed="false">
      <c r="A79" s="1104" t="s">
        <v>708</v>
      </c>
      <c r="B79" s="1105" t="e">
        <f aca="false">IF(B77&gt;0.1,B8/B77," ")</f>
        <v>#VALUE!</v>
      </c>
      <c r="C79" s="1105" t="e">
        <f aca="false">IF(C77&gt;0.1,C8/C77," ")</f>
        <v>#VALUE!</v>
      </c>
      <c r="D79" s="1105" t="e">
        <f aca="false">IF(D77&gt;0.1,D8/D77," ")</f>
        <v>#VALUE!</v>
      </c>
      <c r="E79" s="1106" t="n">
        <f aca="false">IF(E77&gt;0.1,E8/E77," ")</f>
        <v>2.22677345561792</v>
      </c>
      <c r="F79" s="1106" t="n">
        <f aca="false">IF(F77&gt;0.1,F8/F77," ")</f>
        <v>2.23922389028331</v>
      </c>
      <c r="G79" s="1106" t="n">
        <f aca="false">IF(G77&gt;0.1,G8/G77," ")</f>
        <v>2.25863936112007</v>
      </c>
      <c r="H79" s="1106" t="n">
        <f aca="false">IF(H77&gt;0.1,H8/H77," ")</f>
        <v>2.30640682558295</v>
      </c>
      <c r="I79" s="1106" t="n">
        <f aca="false">IF(I77&gt;0.1,I8/I77," ")</f>
        <v>2.31936521600598</v>
      </c>
      <c r="J79" s="1106" t="n">
        <f aca="false">IF(J77&gt;0.1,J8/J77," ")</f>
        <v>2.3726575790695</v>
      </c>
      <c r="K79" s="1106" t="n">
        <f aca="false">IF(K77&gt;0.1,K8/K77," ")</f>
        <v>2.37296571664974</v>
      </c>
      <c r="L79" s="1106" t="n">
        <f aca="false">IF(L77&gt;0.1,L8/L77," ")</f>
        <v>2.44006574911885</v>
      </c>
      <c r="M79" s="1106" t="n">
        <f aca="false">IF(M77&gt;0.1,M8/M77," ")</f>
        <v>2.62587405870317</v>
      </c>
      <c r="N79" s="1106" t="n">
        <f aca="false">IF(N77&gt;0.1,N8/N77," ")</f>
        <v>2.83696766470939</v>
      </c>
      <c r="O79" s="1106" t="n">
        <f aca="false">IF(O77&gt;0.1,O8/O77," ")</f>
        <v>3.07315858455261</v>
      </c>
      <c r="P79" s="1106" t="n">
        <f aca="false">IF(P77&gt;0.1,P8/P77," ")</f>
        <v>3.23961685202198</v>
      </c>
      <c r="Q79" s="1106" t="n">
        <f aca="false">IF(Q77&gt;0.1,Q8/Q77," ")</f>
        <v>3.42997610384004</v>
      </c>
      <c r="R79" s="1106" t="n">
        <f aca="false">IF(R77&gt;0.1,R8/R77," ")</f>
        <v>3.76922967807442</v>
      </c>
      <c r="S79" s="1106" t="n">
        <f aca="false">IF(S77&gt;0.1,S8/S77," ")</f>
        <v>4.86163670308709</v>
      </c>
      <c r="T79" s="1106" t="n">
        <f aca="false">IF(T77&gt;0.1,T8/T77," ")</f>
        <v>5.39436967122496</v>
      </c>
      <c r="U79" s="1107" t="n">
        <f aca="false">IF(U77&gt;0.1,U8/U77," ")</f>
        <v>6.73654064673623</v>
      </c>
      <c r="V79" s="1089"/>
      <c r="W79" s="1089"/>
      <c r="X79" s="1089"/>
      <c r="Y79" s="1089"/>
      <c r="Z79" s="1089"/>
    </row>
    <row r="80" customFormat="false" ht="12.75" hidden="false" customHeight="false" outlineLevel="0" collapsed="false">
      <c r="A80" s="1108"/>
      <c r="B80" s="1109"/>
      <c r="C80" s="1110"/>
      <c r="D80" s="1110"/>
      <c r="E80" s="1110"/>
      <c r="F80" s="1110"/>
      <c r="G80" s="1110"/>
      <c r="H80" s="1110"/>
      <c r="I80" s="1110"/>
      <c r="J80" s="1110"/>
      <c r="K80" s="1110"/>
      <c r="L80" s="1110"/>
      <c r="M80" s="1110"/>
      <c r="N80" s="1110"/>
      <c r="O80" s="1110"/>
      <c r="P80" s="1110"/>
      <c r="Q80" s="1110"/>
      <c r="R80" s="1110"/>
      <c r="S80" s="1110"/>
      <c r="T80" s="1110"/>
      <c r="U80" s="1110"/>
      <c r="V80" s="1089"/>
      <c r="W80" s="1089"/>
      <c r="X80" s="1089"/>
      <c r="Y80" s="1089"/>
      <c r="Z80" s="1089"/>
    </row>
    <row r="81" customFormat="false" ht="12.75" hidden="false" customHeight="false" outlineLevel="0" collapsed="false">
      <c r="A81" s="1108"/>
      <c r="B81" s="1111"/>
      <c r="C81" s="1111"/>
      <c r="D81" s="1111"/>
      <c r="E81" s="1111"/>
      <c r="F81" s="1111"/>
      <c r="G81" s="1111"/>
      <c r="H81" s="1111"/>
      <c r="I81" s="1111"/>
      <c r="J81" s="1111"/>
      <c r="K81" s="1111"/>
      <c r="L81" s="1111"/>
      <c r="M81" s="1111"/>
      <c r="N81" s="1111"/>
      <c r="O81" s="1111"/>
      <c r="P81" s="1111"/>
      <c r="Q81" s="1111"/>
      <c r="R81" s="1111"/>
      <c r="S81" s="1111"/>
      <c r="T81" s="1111"/>
      <c r="U81" s="1111"/>
      <c r="V81" s="1089"/>
      <c r="W81" s="1089"/>
      <c r="X81" s="1089"/>
      <c r="Y81" s="1089"/>
      <c r="Z81" s="1089"/>
    </row>
    <row r="82" customFormat="false" ht="12.75" hidden="false" customHeight="false" outlineLevel="0" collapsed="false">
      <c r="A82" s="1108"/>
      <c r="B82" s="1112" t="s">
        <v>602</v>
      </c>
      <c r="C82" s="1112"/>
      <c r="D82" s="1112"/>
      <c r="E82" s="1112"/>
      <c r="F82" s="1112"/>
      <c r="G82" s="1112"/>
      <c r="H82" s="1111"/>
      <c r="I82" s="1111"/>
      <c r="J82" s="1111"/>
      <c r="K82" s="1111"/>
      <c r="L82" s="1111"/>
      <c r="M82" s="1111"/>
      <c r="N82" s="1111"/>
      <c r="O82" s="1111"/>
      <c r="P82" s="1111"/>
      <c r="Q82" s="1111"/>
      <c r="R82" s="1111"/>
      <c r="S82" s="1111"/>
      <c r="T82" s="1111"/>
      <c r="U82" s="1111"/>
      <c r="V82" s="1089"/>
      <c r="W82" s="1089"/>
      <c r="X82" s="1089"/>
      <c r="Y82" s="1089"/>
      <c r="Z82" s="1089"/>
    </row>
    <row r="83" customFormat="false" ht="12.75" hidden="false" customHeight="false" outlineLevel="0" collapsed="false">
      <c r="A83" s="1108"/>
      <c r="B83" s="491" t="s">
        <v>709</v>
      </c>
      <c r="C83" s="1113"/>
      <c r="D83" s="1114"/>
      <c r="E83" s="491" t="s">
        <v>710</v>
      </c>
      <c r="F83" s="1113"/>
      <c r="G83" s="1114"/>
      <c r="H83" s="1111"/>
      <c r="I83" s="1111"/>
      <c r="J83" s="1111"/>
      <c r="K83" s="1111"/>
      <c r="L83" s="1111"/>
      <c r="M83" s="1111"/>
      <c r="N83" s="1111"/>
      <c r="O83" s="1111"/>
      <c r="P83" s="1111"/>
      <c r="Q83" s="1111"/>
      <c r="R83" s="1111"/>
      <c r="S83" s="1111"/>
      <c r="T83" s="1111"/>
      <c r="U83" s="1111"/>
      <c r="V83" s="1089"/>
      <c r="W83" s="1089"/>
      <c r="X83" s="1089"/>
      <c r="Y83" s="1089"/>
      <c r="Z83" s="1089"/>
    </row>
    <row r="84" customFormat="false" ht="12.75" hidden="false" customHeight="false" outlineLevel="0" collapsed="false">
      <c r="A84" s="1108"/>
      <c r="B84" s="1115" t="s">
        <v>711</v>
      </c>
      <c r="C84" s="152"/>
      <c r="D84" s="1116" t="e">
        <f aca="false">MIN(B79:D79)</f>
        <v>#VALUE!</v>
      </c>
      <c r="E84" s="1115" t="s">
        <v>711</v>
      </c>
      <c r="F84" s="152"/>
      <c r="G84" s="1116" t="n">
        <f aca="false">MIN(E79:U79)</f>
        <v>2.22677345561792</v>
      </c>
      <c r="H84" s="1111"/>
      <c r="I84" s="1111"/>
      <c r="J84" s="1111"/>
      <c r="K84" s="1111"/>
      <c r="L84" s="1111"/>
      <c r="M84" s="1111"/>
      <c r="N84" s="1111"/>
      <c r="O84" s="1111"/>
      <c r="P84" s="1111"/>
      <c r="Q84" s="1111"/>
      <c r="R84" s="1111"/>
      <c r="S84" s="1111"/>
      <c r="T84" s="1111"/>
      <c r="U84" s="1111"/>
      <c r="V84" s="1089"/>
      <c r="W84" s="1089"/>
      <c r="X84" s="1089"/>
      <c r="Y84" s="1089"/>
      <c r="Z84" s="1089"/>
    </row>
    <row r="85" customFormat="false" ht="12.75" hidden="false" customHeight="false" outlineLevel="0" collapsed="false">
      <c r="A85" s="1108"/>
      <c r="B85" s="1117" t="s">
        <v>712</v>
      </c>
      <c r="C85" s="718"/>
      <c r="D85" s="1118" t="e">
        <f aca="false">AVERAGE(B79:D79)</f>
        <v>#VALUE!</v>
      </c>
      <c r="E85" s="1117" t="s">
        <v>712</v>
      </c>
      <c r="F85" s="718"/>
      <c r="G85" s="1118" t="n">
        <f aca="false">AVERAGE(E79:U79)</f>
        <v>3.20608633861166</v>
      </c>
      <c r="H85" s="1111"/>
      <c r="I85" s="1111"/>
      <c r="J85" s="1111"/>
      <c r="K85" s="1111"/>
      <c r="L85" s="1111"/>
      <c r="M85" s="1111"/>
      <c r="N85" s="1111"/>
      <c r="O85" s="1111"/>
      <c r="P85" s="1111"/>
      <c r="Q85" s="1111"/>
      <c r="R85" s="1111"/>
      <c r="S85" s="1111"/>
      <c r="T85" s="1111"/>
      <c r="U85" s="1111"/>
      <c r="V85" s="1089"/>
      <c r="W85" s="1089"/>
      <c r="X85" s="1089"/>
      <c r="Y85" s="1089"/>
      <c r="Z85" s="1089"/>
    </row>
    <row r="86" customFormat="false" ht="12.75" hidden="false" customHeight="false" outlineLevel="0" collapsed="false">
      <c r="A86" s="1108"/>
      <c r="F86" s="1111"/>
      <c r="G86" s="1111"/>
      <c r="H86" s="1111"/>
      <c r="I86" s="1111"/>
      <c r="J86" s="1111"/>
      <c r="K86" s="1111"/>
      <c r="L86" s="1111"/>
      <c r="M86" s="1111"/>
      <c r="N86" s="1111"/>
      <c r="O86" s="1111"/>
      <c r="P86" s="1111"/>
      <c r="Q86" s="1111"/>
      <c r="R86" s="1111"/>
      <c r="S86" s="1111"/>
      <c r="T86" s="1111"/>
      <c r="U86" s="1111"/>
      <c r="V86" s="1089"/>
      <c r="W86" s="1089"/>
      <c r="X86" s="1089"/>
      <c r="Y86" s="1089"/>
      <c r="Z86" s="1089"/>
    </row>
    <row r="87" customFormat="false" ht="12.75" hidden="false" customHeight="false" outlineLevel="0" collapsed="false">
      <c r="A87" s="1108"/>
      <c r="F87" s="1111"/>
      <c r="G87" s="1111"/>
      <c r="H87" s="1111"/>
      <c r="I87" s="1111"/>
      <c r="J87" s="1111"/>
      <c r="K87" s="1111"/>
      <c r="L87" s="1111"/>
      <c r="M87" s="1111"/>
      <c r="N87" s="1111"/>
      <c r="O87" s="1111"/>
      <c r="P87" s="1111"/>
      <c r="Q87" s="1111"/>
      <c r="R87" s="1111"/>
      <c r="S87" s="1111"/>
      <c r="T87" s="1111"/>
      <c r="U87" s="1111"/>
      <c r="V87" s="1089"/>
      <c r="W87" s="1089"/>
      <c r="X87" s="1089"/>
      <c r="Y87" s="1089"/>
      <c r="Z87" s="1089"/>
    </row>
    <row r="88" customFormat="false" ht="12.75" hidden="false" customHeight="false" outlineLevel="0" collapsed="false">
      <c r="A88" s="1108"/>
      <c r="F88" s="1111"/>
      <c r="G88" s="1111"/>
      <c r="H88" s="1111"/>
      <c r="I88" s="1111"/>
      <c r="J88" s="1111"/>
      <c r="K88" s="1111"/>
      <c r="L88" s="1111"/>
      <c r="M88" s="1111"/>
      <c r="N88" s="1111"/>
      <c r="O88" s="1111"/>
      <c r="P88" s="1111"/>
      <c r="Q88" s="1111"/>
      <c r="R88" s="1111"/>
      <c r="S88" s="1111"/>
      <c r="T88" s="1111"/>
      <c r="U88" s="1111"/>
      <c r="V88" s="1089"/>
      <c r="W88" s="1089"/>
      <c r="X88" s="1089"/>
      <c r="Y88" s="1089"/>
      <c r="Z88" s="1089"/>
    </row>
    <row r="89" customFormat="false" ht="12.75" hidden="false" customHeight="false" outlineLevel="0" collapsed="false">
      <c r="A89" s="1108"/>
      <c r="B89" s="481"/>
      <c r="C89" s="127"/>
      <c r="D89" s="127"/>
      <c r="E89" s="482"/>
      <c r="F89" s="1111"/>
      <c r="G89" s="1111"/>
      <c r="H89" s="1111"/>
      <c r="I89" s="1111"/>
      <c r="J89" s="1111"/>
      <c r="K89" s="1111"/>
      <c r="L89" s="1111"/>
      <c r="M89" s="1111"/>
      <c r="N89" s="1111"/>
      <c r="O89" s="1111"/>
      <c r="P89" s="1111"/>
      <c r="Q89" s="1111"/>
      <c r="R89" s="1111"/>
      <c r="S89" s="1111"/>
      <c r="T89" s="1111"/>
      <c r="U89" s="1111"/>
      <c r="V89" s="1089"/>
      <c r="W89" s="1089"/>
      <c r="X89" s="1089"/>
      <c r="Y89" s="1089"/>
      <c r="Z89" s="1089"/>
    </row>
    <row r="90" customFormat="false" ht="12.75" hidden="false" customHeight="false" outlineLevel="0" collapsed="false">
      <c r="A90" s="1108"/>
      <c r="B90" s="481"/>
      <c r="C90" s="127"/>
      <c r="D90" s="127"/>
      <c r="E90" s="482"/>
      <c r="F90" s="1111"/>
      <c r="G90" s="1111"/>
      <c r="H90" s="1111"/>
      <c r="I90" s="1111"/>
      <c r="J90" s="1111"/>
      <c r="K90" s="1111"/>
      <c r="L90" s="1111"/>
      <c r="M90" s="1111"/>
      <c r="N90" s="1111"/>
      <c r="O90" s="1111"/>
      <c r="P90" s="1111"/>
      <c r="Q90" s="1111"/>
      <c r="R90" s="1111"/>
      <c r="S90" s="1111"/>
      <c r="T90" s="1111"/>
      <c r="U90" s="1111"/>
      <c r="V90" s="1089"/>
      <c r="W90" s="1089"/>
      <c r="X90" s="1089"/>
      <c r="Y90" s="1089"/>
      <c r="Z90" s="1089"/>
    </row>
    <row r="91" customFormat="false" ht="12.75" hidden="false" customHeight="false" outlineLevel="0" collapsed="false">
      <c r="A91" s="1108" t="s">
        <v>713</v>
      </c>
      <c r="B91" s="1119" t="n">
        <f aca="false">SUM(B13,B20,B27,B33,B40,B47,B53,B60,B67)</f>
        <v>80195.0636550308</v>
      </c>
      <c r="C91" s="1119" t="n">
        <f aca="false">SUM(C13,C20,C27,C33,C40,C47,C53,C60,C67)</f>
        <v>78991.765229295</v>
      </c>
      <c r="D91" s="1119" t="n">
        <f aca="false">SUM(D13,D20,D27,D33,D40,D47,D53,D60,D67)</f>
        <v>77294.4721081451</v>
      </c>
      <c r="E91" s="1119" t="n">
        <f aca="false">SUM(E13,E20,E27,E33,E40,E47,E53,E60,E67)</f>
        <v>75962.1026694045</v>
      </c>
      <c r="F91" s="1119" t="n">
        <f aca="false">SUM(F13,F20,F27,F33,F40,F47,F53,F60,F67)</f>
        <v>73604.8572210815</v>
      </c>
      <c r="G91" s="1119" t="n">
        <f aca="false">SUM(G13,G20,G27,G33,G40,G47,G53,G60,G67)</f>
        <v>70810.911430527</v>
      </c>
      <c r="H91" s="1119" t="n">
        <f aca="false">SUM(H13,H20,H27,H33,H40,H47,H53,H60,H67)</f>
        <v>67670.8925393566</v>
      </c>
      <c r="I91" s="1119" t="n">
        <f aca="false">SUM(I13,I20,I27,I33,I40,I47,I53,I60,I67)</f>
        <v>64385.8562628337</v>
      </c>
      <c r="J91" s="1119" t="n">
        <f aca="false">SUM(J13,J20,J27,J33,J40,J47,J53,J60,J67)</f>
        <v>60305.328678987</v>
      </c>
      <c r="K91" s="1119" t="n">
        <f aca="false">SUM(K13,K20,K27,K33,K40,K47,K53,K60,K67)</f>
        <v>55783.8001368925</v>
      </c>
      <c r="L91" s="1119" t="n">
        <f aca="false">SUM(L13,L20,L27,L33,L40,L47,L53,L60,L67)</f>
        <v>51026.1190965092</v>
      </c>
      <c r="M91" s="1119" t="n">
        <f aca="false">SUM(M13,M20,M27,M33,M40,M47,M53,M60,M67)</f>
        <v>45838.6639288159</v>
      </c>
      <c r="N91" s="1119" t="n">
        <f aca="false">SUM(N13,N20,N27,N33,N40,N47,N53,N60,N67)</f>
        <v>40393.401779603</v>
      </c>
      <c r="O91" s="1119" t="n">
        <f aca="false">SUM(O13,O20,O27,O33,O40,O47,O53,O60,O67)</f>
        <v>35077.0431211499</v>
      </c>
      <c r="P91" s="1119" t="n">
        <f aca="false">SUM(P13,P20,P27,P33,P40,P47,P53,P60,P67)</f>
        <v>29693.6837782341</v>
      </c>
      <c r="Q91" s="1119" t="n">
        <f aca="false">SUM(Q13,Q20,Q27,Q33,Q40,Q47,Q53,Q60,Q67)</f>
        <v>24114.4202600958</v>
      </c>
      <c r="R91" s="1119" t="n">
        <f aca="false">SUM(R13,R20,R27,R33,R40,R47,R53,R60,R67)</f>
        <v>18196.5119780972</v>
      </c>
      <c r="S91" s="1119" t="n">
        <f aca="false">SUM(S13,S20,S27,S33,S40,S47,S53,S60,S67)</f>
        <v>12616.5201916496</v>
      </c>
      <c r="T91" s="1119" t="n">
        <f aca="false">SUM(T13,T20,T27,T33,T40,T47,T53,T60,T67)</f>
        <v>7831.79739904175</v>
      </c>
      <c r="U91" s="1119" t="n">
        <f aca="false">SUM(U13,U20,U27,U33,U40,U47,U53,U60,U67)</f>
        <v>3058.72689938398</v>
      </c>
      <c r="V91" s="1089"/>
      <c r="W91" s="1089"/>
      <c r="X91" s="1089"/>
      <c r="Y91" s="1089"/>
      <c r="Z91" s="1089"/>
    </row>
    <row r="92" customFormat="false" ht="12.75" hidden="false" customHeight="false" outlineLevel="0" collapsed="false">
      <c r="A92" s="1108"/>
      <c r="B92" s="481"/>
      <c r="C92" s="127"/>
      <c r="D92" s="127"/>
      <c r="E92" s="482"/>
      <c r="F92" s="1111"/>
      <c r="G92" s="1111"/>
      <c r="H92" s="1111"/>
      <c r="I92" s="1111"/>
      <c r="J92" s="1111"/>
      <c r="K92" s="1111"/>
      <c r="L92" s="1111"/>
      <c r="M92" s="1111"/>
      <c r="N92" s="1111"/>
      <c r="O92" s="1111"/>
      <c r="P92" s="1111"/>
      <c r="Q92" s="1111"/>
      <c r="R92" s="1111"/>
      <c r="S92" s="1111"/>
      <c r="T92" s="1111"/>
      <c r="U92" s="1111"/>
      <c r="V92" s="1089"/>
      <c r="W92" s="1089"/>
      <c r="X92" s="1089"/>
      <c r="Y92" s="1089"/>
      <c r="Z92" s="1089"/>
    </row>
    <row r="93" customFormat="false" ht="12.75" hidden="false" customHeight="false" outlineLevel="0" collapsed="false">
      <c r="A93" s="1108"/>
      <c r="B93" s="481"/>
      <c r="C93" s="127"/>
      <c r="D93" s="127"/>
      <c r="E93" s="482"/>
      <c r="F93" s="1111"/>
      <c r="G93" s="1111"/>
      <c r="H93" s="1111"/>
      <c r="I93" s="1111"/>
      <c r="J93" s="1111"/>
      <c r="K93" s="1111"/>
      <c r="L93" s="1111"/>
      <c r="M93" s="1111"/>
      <c r="N93" s="1111"/>
      <c r="O93" s="1111"/>
      <c r="P93" s="1111"/>
      <c r="Q93" s="1111"/>
      <c r="R93" s="1111"/>
      <c r="S93" s="1111"/>
      <c r="T93" s="1111"/>
      <c r="U93" s="1111"/>
      <c r="V93" s="1089"/>
      <c r="W93" s="1089"/>
      <c r="X93" s="1089"/>
      <c r="Y93" s="1089"/>
      <c r="Z93" s="1089"/>
    </row>
    <row r="94" customFormat="false" ht="12.75" hidden="false" customHeight="false" outlineLevel="0" collapsed="false">
      <c r="B94" s="1120" t="s">
        <v>44</v>
      </c>
      <c r="C94" s="1120"/>
      <c r="D94" s="1120"/>
      <c r="E94" s="1120"/>
      <c r="F94" s="1089"/>
      <c r="G94" s="1120" t="s">
        <v>45</v>
      </c>
      <c r="H94" s="1120"/>
      <c r="I94" s="1120"/>
      <c r="J94" s="1120"/>
      <c r="K94" s="1089"/>
      <c r="L94" s="1120" t="s">
        <v>46</v>
      </c>
      <c r="M94" s="1120"/>
      <c r="N94" s="1120"/>
      <c r="O94" s="1120"/>
      <c r="P94" s="451"/>
      <c r="Q94" s="451"/>
      <c r="R94" s="451"/>
      <c r="S94" s="1089"/>
      <c r="T94" s="1089"/>
      <c r="U94" s="1089"/>
      <c r="V94" s="1089"/>
      <c r="W94" s="1089"/>
      <c r="X94" s="1089"/>
      <c r="Y94" s="1089"/>
      <c r="Z94" s="1089"/>
    </row>
    <row r="95" customFormat="false" ht="12.75" hidden="false" customHeight="false" outlineLevel="0" collapsed="false">
      <c r="B95" s="1121" t="s">
        <v>394</v>
      </c>
      <c r="C95" s="250"/>
      <c r="D95" s="250"/>
      <c r="E95" s="1122" t="n">
        <f aca="false">'ENA_Summary Output'!B25</f>
        <v>0.068</v>
      </c>
      <c r="F95" s="1108"/>
      <c r="G95" s="1121" t="s">
        <v>394</v>
      </c>
      <c r="H95" s="250"/>
      <c r="I95" s="250"/>
      <c r="J95" s="1122" t="n">
        <f aca="false">'ENA_Summary Output'!C25</f>
        <v>0.065</v>
      </c>
      <c r="K95" s="1108"/>
      <c r="L95" s="1121" t="s">
        <v>394</v>
      </c>
      <c r="M95" s="250"/>
      <c r="N95" s="250"/>
      <c r="O95" s="1122" t="n">
        <f aca="false">'ENA_Summary Output'!D25</f>
        <v>0.062</v>
      </c>
      <c r="P95" s="451"/>
      <c r="Q95" s="451"/>
      <c r="R95" s="451"/>
      <c r="S95" s="1089"/>
      <c r="T95" s="1089"/>
      <c r="U95" s="1089"/>
      <c r="V95" s="1089"/>
      <c r="W95" s="1089"/>
      <c r="X95" s="1089"/>
      <c r="Y95" s="1089"/>
      <c r="Z95" s="1089"/>
    </row>
    <row r="96" customFormat="false" ht="12.75" hidden="false" customHeight="false" outlineLevel="0" collapsed="false">
      <c r="B96" s="1123" t="s">
        <v>58</v>
      </c>
      <c r="C96" s="127"/>
      <c r="D96" s="127"/>
      <c r="E96" s="1124" t="n">
        <f aca="false">'ENA_Summary Output'!B26</f>
        <v>0.0225</v>
      </c>
      <c r="G96" s="1123" t="s">
        <v>58</v>
      </c>
      <c r="H96" s="127"/>
      <c r="I96" s="127"/>
      <c r="J96" s="1124" t="n">
        <f aca="false">'ENA_Summary Output'!C26</f>
        <v>0.045</v>
      </c>
      <c r="L96" s="1123" t="s">
        <v>58</v>
      </c>
      <c r="M96" s="127"/>
      <c r="N96" s="127"/>
      <c r="O96" s="1124" t="n">
        <f aca="false">'ENA_Summary Output'!D26</f>
        <v>0.05</v>
      </c>
    </row>
    <row r="97" customFormat="false" ht="12.75" hidden="false" customHeight="false" outlineLevel="0" collapsed="false">
      <c r="A97" s="497"/>
      <c r="B97" s="1125" t="s">
        <v>395</v>
      </c>
      <c r="C97" s="286"/>
      <c r="D97" s="286"/>
      <c r="E97" s="1126" t="n">
        <f aca="false">E96+E95</f>
        <v>0.0905</v>
      </c>
      <c r="G97" s="1125" t="s">
        <v>395</v>
      </c>
      <c r="H97" s="286"/>
      <c r="I97" s="286"/>
      <c r="J97" s="1126" t="n">
        <f aca="false">J96+J95</f>
        <v>0.11</v>
      </c>
      <c r="L97" s="1125" t="s">
        <v>395</v>
      </c>
      <c r="M97" s="286"/>
      <c r="N97" s="286"/>
      <c r="O97" s="1126" t="n">
        <f aca="false">O96+O95</f>
        <v>0.112</v>
      </c>
    </row>
    <row r="98" customFormat="false" ht="12.75" hidden="false" customHeight="false" outlineLevel="0" collapsed="false">
      <c r="B98" s="1127" t="s">
        <v>714</v>
      </c>
      <c r="C98" s="250"/>
      <c r="D98" s="250"/>
      <c r="E98" s="1128" t="n">
        <f aca="false">('ENA_Summary Output'!B22-'ENA_Summary Output'!$B$19)/365.25</f>
        <v>2.99520876112252</v>
      </c>
      <c r="G98" s="1127" t="s">
        <v>714</v>
      </c>
      <c r="H98" s="250"/>
      <c r="I98" s="250"/>
      <c r="J98" s="1128" t="n">
        <f aca="false">('ENA_Summary Output'!C22-'ENA_Summary Output'!$B$19)/365.25</f>
        <v>9.9958932238193</v>
      </c>
      <c r="L98" s="1127" t="s">
        <v>714</v>
      </c>
      <c r="M98" s="250"/>
      <c r="N98" s="250"/>
      <c r="O98" s="1128" t="n">
        <f aca="false">('ENA_Summary Output'!D22-'ENA_Summary Output'!$B$19)/365.25</f>
        <v>19.9972621492129</v>
      </c>
    </row>
    <row r="99" customFormat="false" ht="12.75" hidden="false" customHeight="false" outlineLevel="0" collapsed="false">
      <c r="B99" s="1129" t="s">
        <v>715</v>
      </c>
      <c r="C99" s="127"/>
      <c r="D99" s="127"/>
      <c r="E99" s="1130" t="n">
        <f aca="false">B109</f>
        <v>1.75621492128679</v>
      </c>
      <c r="G99" s="1129" t="s">
        <v>715</v>
      </c>
      <c r="H99" s="127"/>
      <c r="I99" s="127"/>
      <c r="J99" s="1130" t="n">
        <f aca="false">B110</f>
        <v>7.15483367556468</v>
      </c>
      <c r="L99" s="1129" t="s">
        <v>715</v>
      </c>
      <c r="M99" s="127"/>
      <c r="N99" s="127"/>
      <c r="O99" s="1130" t="n">
        <f aca="false">B111</f>
        <v>15.0306091718001</v>
      </c>
    </row>
    <row r="100" customFormat="false" ht="12.75" hidden="false" customHeight="false" outlineLevel="0" collapsed="false">
      <c r="B100" s="1125" t="s">
        <v>716</v>
      </c>
      <c r="C100" s="286"/>
      <c r="D100" s="286"/>
      <c r="E100" s="1131" t="n">
        <f aca="false">B14</f>
        <v>50000</v>
      </c>
      <c r="G100" s="1125" t="s">
        <v>716</v>
      </c>
      <c r="H100" s="286"/>
      <c r="I100" s="286"/>
      <c r="J100" s="1131" t="n">
        <f aca="false">B34</f>
        <v>210000</v>
      </c>
      <c r="L100" s="1125" t="s">
        <v>716</v>
      </c>
      <c r="M100" s="286"/>
      <c r="N100" s="286"/>
      <c r="O100" s="1131" t="n">
        <f aca="false">B54</f>
        <v>475000</v>
      </c>
    </row>
    <row r="101" customFormat="false" ht="12.75" hidden="false" customHeight="false" outlineLevel="0" collapsed="false">
      <c r="B101" s="497"/>
    </row>
    <row r="102" customFormat="false" ht="12.75" hidden="false" customHeight="false" outlineLevel="0" collapsed="false">
      <c r="B102" s="497"/>
    </row>
    <row r="103" customFormat="false" ht="13.5" hidden="false" customHeight="false" outlineLevel="0" collapsed="false">
      <c r="A103" s="463"/>
      <c r="B103" s="463"/>
      <c r="C103" s="463"/>
      <c r="D103" s="463"/>
      <c r="E103" s="463"/>
      <c r="F103" s="463"/>
      <c r="G103" s="463"/>
      <c r="H103" s="463"/>
      <c r="I103" s="463"/>
      <c r="J103" s="463"/>
      <c r="K103" s="463"/>
      <c r="L103" s="463"/>
      <c r="M103" s="463"/>
      <c r="N103" s="463"/>
      <c r="O103" s="463"/>
      <c r="P103" s="463"/>
      <c r="Q103" s="463"/>
      <c r="R103" s="463"/>
      <c r="S103" s="463"/>
      <c r="T103" s="463"/>
      <c r="U103" s="463"/>
    </row>
    <row r="105" customFormat="false" ht="12.75" hidden="false" customHeight="false" outlineLevel="0" collapsed="false">
      <c r="A105" s="156" t="s">
        <v>415</v>
      </c>
      <c r="B105" s="496" t="n">
        <f aca="false">(B16-$B$11)/365.25</f>
        <v>0.492813141683778</v>
      </c>
      <c r="C105" s="496" t="n">
        <f aca="false">(C16-$B$11)/365.25</f>
        <v>1.492128678987</v>
      </c>
      <c r="D105" s="496" t="n">
        <f aca="false">(D16-$B$11)/365.25</f>
        <v>2.49144421629021</v>
      </c>
      <c r="E105" s="496" t="n">
        <f aca="false">(E16-$B$11)/365.25</f>
        <v>3.49349760438056</v>
      </c>
      <c r="F105" s="496" t="n">
        <f aca="false">(F16-$B$11)/365.25</f>
        <v>4.49281314168378</v>
      </c>
      <c r="G105" s="496" t="n">
        <f aca="false">(G16-$B$11)/365.25</f>
        <v>5.492128678987</v>
      </c>
      <c r="H105" s="496" t="n">
        <f aca="false">(H16-$B$11)/365.25</f>
        <v>6.49144421629021</v>
      </c>
      <c r="I105" s="496" t="n">
        <f aca="false">(I16-$B$11)/365.25</f>
        <v>7.49349760438056</v>
      </c>
      <c r="J105" s="496" t="n">
        <f aca="false">(J16-$B$11)/365.25</f>
        <v>8.49281314168378</v>
      </c>
      <c r="K105" s="496" t="n">
        <f aca="false">(K16-$B$11)/365.25</f>
        <v>9.492128678987</v>
      </c>
      <c r="L105" s="496" t="n">
        <f aca="false">(L16-$B$11)/365.25</f>
        <v>10.4914442162902</v>
      </c>
      <c r="M105" s="496" t="n">
        <f aca="false">(M16-$B$11)/365.25</f>
        <v>11.4934976043806</v>
      </c>
      <c r="N105" s="496" t="n">
        <f aca="false">(N16-$B$11)/365.25</f>
        <v>12.4928131416838</v>
      </c>
      <c r="O105" s="496" t="n">
        <f aca="false">(O16-$B$11)/365.25</f>
        <v>13.492128678987</v>
      </c>
      <c r="P105" s="496" t="n">
        <f aca="false">(P16-$B$11)/365.25</f>
        <v>14.4914442162902</v>
      </c>
      <c r="Q105" s="496" t="n">
        <f aca="false">(Q16-$B$11)/365.25</f>
        <v>15.4934976043806</v>
      </c>
      <c r="R105" s="496" t="n">
        <f aca="false">(R16-$B$11)/365.25</f>
        <v>16.4928131416838</v>
      </c>
      <c r="S105" s="496" t="n">
        <f aca="false">(S16-$B$11)/365.25</f>
        <v>17.492128678987</v>
      </c>
      <c r="T105" s="496" t="n">
        <f aca="false">(T16-$B$11)/365.25</f>
        <v>18.4914442162902</v>
      </c>
      <c r="U105" s="496" t="n">
        <f aca="false">(U16-$B$11)/365.25</f>
        <v>19.4934976043806</v>
      </c>
      <c r="V105" s="1132"/>
      <c r="W105" s="1132"/>
      <c r="X105" s="1132"/>
      <c r="Y105" s="1132"/>
      <c r="Z105" s="1132"/>
      <c r="AA105" s="1132"/>
      <c r="AB105" s="1132"/>
      <c r="AC105" s="1132"/>
      <c r="AD105" s="1132"/>
    </row>
    <row r="106" customFormat="false" ht="12.75" hidden="false" customHeight="false" outlineLevel="0" collapsed="false">
      <c r="B106" s="496" t="n">
        <f aca="false">(B23-$B$11)/365.25</f>
        <v>0.996577686516085</v>
      </c>
      <c r="C106" s="496" t="n">
        <f aca="false">(C23-$B$11)/365.25</f>
        <v>1.9958932238193</v>
      </c>
      <c r="D106" s="496" t="n">
        <f aca="false">(D23-$B$11)/365.25</f>
        <v>2.99520876112252</v>
      </c>
      <c r="E106" s="496" t="n">
        <f aca="false">(E23-$B$11)/365.25</f>
        <v>3.99726214921287</v>
      </c>
      <c r="F106" s="496" t="n">
        <f aca="false">(F23-$B$11)/365.25</f>
        <v>4.99657768651609</v>
      </c>
      <c r="G106" s="496" t="n">
        <f aca="false">(G23-$B$11)/365.25</f>
        <v>5.9958932238193</v>
      </c>
      <c r="H106" s="496" t="n">
        <f aca="false">(H23-$B$11)/365.25</f>
        <v>6.99520876112252</v>
      </c>
      <c r="I106" s="496" t="n">
        <f aca="false">(I23-$B$11)/365.25</f>
        <v>7.99726214921287</v>
      </c>
      <c r="J106" s="496" t="n">
        <f aca="false">(J23-$B$11)/365.25</f>
        <v>8.99657768651609</v>
      </c>
      <c r="K106" s="496" t="n">
        <f aca="false">(K23-$B$11)/365.25</f>
        <v>9.9958932238193</v>
      </c>
      <c r="L106" s="496" t="n">
        <f aca="false">(L23-$B$11)/365.25</f>
        <v>10.9952087611225</v>
      </c>
      <c r="M106" s="496" t="n">
        <f aca="false">(M23-$B$11)/365.25</f>
        <v>11.9972621492129</v>
      </c>
      <c r="N106" s="496" t="n">
        <f aca="false">(N23-$B$11)/365.25</f>
        <v>12.9965776865161</v>
      </c>
      <c r="O106" s="496" t="n">
        <f aca="false">(O23-$B$11)/365.25</f>
        <v>13.9958932238193</v>
      </c>
      <c r="P106" s="496" t="n">
        <f aca="false">(P23-$B$11)/365.25</f>
        <v>14.9952087611225</v>
      </c>
      <c r="Q106" s="496" t="n">
        <f aca="false">(Q23-$B$11)/365.25</f>
        <v>15.9972621492129</v>
      </c>
      <c r="R106" s="496" t="n">
        <f aca="false">(R23-$B$11)/365.25</f>
        <v>16.9965776865161</v>
      </c>
      <c r="S106" s="496" t="n">
        <f aca="false">(S23-$B$11)/365.25</f>
        <v>17.9958932238193</v>
      </c>
      <c r="T106" s="496" t="n">
        <f aca="false">(T23-$B$11)/365.25</f>
        <v>18.9952087611225</v>
      </c>
      <c r="U106" s="496" t="n">
        <f aca="false">(U23-$B$11)/365.25</f>
        <v>19.9972621492129</v>
      </c>
      <c r="V106" s="496"/>
      <c r="W106" s="496"/>
      <c r="X106" s="496"/>
      <c r="Y106" s="496"/>
      <c r="Z106" s="496"/>
      <c r="AA106" s="496"/>
      <c r="AB106" s="497"/>
      <c r="AC106" s="497"/>
    </row>
    <row r="107" customFormat="false" ht="12.75" hidden="false" customHeight="false" outlineLevel="0" collapsed="false">
      <c r="B107" s="496"/>
      <c r="C107" s="496"/>
      <c r="D107" s="496"/>
      <c r="E107" s="496"/>
      <c r="F107" s="496"/>
      <c r="G107" s="496"/>
      <c r="H107" s="496"/>
      <c r="I107" s="496"/>
      <c r="J107" s="496"/>
      <c r="K107" s="496"/>
      <c r="L107" s="496"/>
      <c r="M107" s="496"/>
      <c r="N107" s="496"/>
      <c r="O107" s="496"/>
      <c r="P107" s="496"/>
      <c r="Q107" s="496"/>
      <c r="R107" s="496"/>
      <c r="S107" s="496"/>
      <c r="T107" s="496"/>
      <c r="U107" s="496"/>
      <c r="V107" s="496"/>
      <c r="W107" s="496"/>
      <c r="X107" s="496"/>
      <c r="Y107" s="496"/>
      <c r="Z107" s="496"/>
      <c r="AA107" s="496"/>
      <c r="AB107" s="497"/>
      <c r="AC107" s="497"/>
    </row>
    <row r="108" customFormat="false" ht="12.75" hidden="false" customHeight="false" outlineLevel="0" collapsed="false">
      <c r="A108" s="156" t="s">
        <v>55</v>
      </c>
      <c r="C108" s="497"/>
      <c r="D108" s="497"/>
      <c r="E108" s="497"/>
      <c r="F108" s="497"/>
      <c r="G108" s="497"/>
      <c r="H108" s="497"/>
      <c r="I108" s="497"/>
      <c r="J108" s="497"/>
      <c r="K108" s="497"/>
      <c r="L108" s="497"/>
      <c r="M108" s="497"/>
      <c r="N108" s="497"/>
      <c r="O108" s="497"/>
      <c r="P108" s="497"/>
      <c r="Q108" s="497"/>
      <c r="R108" s="497"/>
      <c r="S108" s="497"/>
      <c r="T108" s="497"/>
      <c r="U108" s="497"/>
      <c r="V108" s="497"/>
    </row>
    <row r="109" customFormat="false" ht="12.75" hidden="false" customHeight="false" outlineLevel="0" collapsed="false">
      <c r="A109" s="128" t="s">
        <v>44</v>
      </c>
      <c r="B109" s="487" t="n">
        <f aca="false">(SUMPRODUCT($B$105:$U$105,B19:U19)+SUMPRODUCT($B$106:$U$106,B26:U26))/E100</f>
        <v>1.75621492128679</v>
      </c>
      <c r="C109" s="497"/>
      <c r="D109" s="497"/>
      <c r="E109" s="497"/>
      <c r="F109" s="497"/>
      <c r="G109" s="497"/>
      <c r="H109" s="497"/>
      <c r="I109" s="497"/>
      <c r="J109" s="497"/>
      <c r="K109" s="497"/>
      <c r="L109" s="497"/>
      <c r="M109" s="497"/>
      <c r="N109" s="497"/>
      <c r="O109" s="497"/>
      <c r="P109" s="497"/>
      <c r="Q109" s="497"/>
      <c r="R109" s="497"/>
      <c r="S109" s="497"/>
      <c r="T109" s="497"/>
      <c r="U109" s="497"/>
      <c r="V109" s="497"/>
    </row>
    <row r="110" customFormat="false" ht="12.75" hidden="false" customHeight="false" outlineLevel="0" collapsed="false">
      <c r="A110" s="128" t="s">
        <v>45</v>
      </c>
      <c r="B110" s="487" t="n">
        <f aca="false">(SUMPRODUCT($B$105:$U$105,B39:U39)+SUMPRODUCT($B$106:$U$106,B46:U46))/J100</f>
        <v>7.15483367556468</v>
      </c>
      <c r="C110" s="497"/>
      <c r="D110" s="497"/>
      <c r="E110" s="497"/>
      <c r="F110" s="497"/>
      <c r="G110" s="497"/>
      <c r="H110" s="497"/>
      <c r="I110" s="497"/>
      <c r="J110" s="497"/>
      <c r="K110" s="497"/>
      <c r="L110" s="497"/>
      <c r="M110" s="497"/>
      <c r="N110" s="497"/>
      <c r="O110" s="497"/>
      <c r="P110" s="497"/>
      <c r="Q110" s="497"/>
      <c r="R110" s="497"/>
      <c r="S110" s="497"/>
      <c r="T110" s="497"/>
      <c r="U110" s="497"/>
      <c r="V110" s="497"/>
    </row>
    <row r="111" customFormat="false" ht="12.75" hidden="false" customHeight="false" outlineLevel="0" collapsed="false">
      <c r="A111" s="128" t="s">
        <v>46</v>
      </c>
      <c r="B111" s="487" t="n">
        <f aca="false">(SUMPRODUCT($B$105:$U$105,B59:U59)+SUMPRODUCT($B$106:$U$106,B66:U66))/O100</f>
        <v>15.0306091718001</v>
      </c>
      <c r="F111" s="497"/>
      <c r="G111" s="497"/>
      <c r="H111" s="497"/>
      <c r="I111" s="497"/>
      <c r="J111" s="497"/>
      <c r="K111" s="497"/>
      <c r="L111" s="497"/>
      <c r="M111" s="497"/>
      <c r="N111" s="497"/>
      <c r="O111" s="497"/>
      <c r="P111" s="497"/>
      <c r="Q111" s="497"/>
      <c r="R111" s="497"/>
      <c r="S111" s="497"/>
      <c r="T111" s="497"/>
      <c r="U111" s="497"/>
      <c r="V111" s="497"/>
      <c r="W111" s="497"/>
      <c r="X111" s="497"/>
      <c r="Y111" s="497"/>
      <c r="Z111" s="497"/>
      <c r="AA111" s="497"/>
      <c r="AB111" s="497"/>
      <c r="AC111" s="497"/>
    </row>
    <row r="112" customFormat="false" ht="13.5" hidden="false" customHeight="false" outlineLevel="0" collapsed="false">
      <c r="A112" s="463"/>
      <c r="B112" s="463"/>
      <c r="C112" s="463"/>
      <c r="D112" s="463"/>
      <c r="E112" s="463"/>
      <c r="F112" s="463"/>
      <c r="G112" s="463"/>
      <c r="H112" s="463"/>
      <c r="I112" s="463"/>
      <c r="J112" s="463"/>
      <c r="K112" s="463"/>
      <c r="L112" s="463"/>
      <c r="M112" s="463"/>
      <c r="N112" s="463"/>
      <c r="O112" s="463"/>
      <c r="P112" s="463"/>
      <c r="Q112" s="463"/>
      <c r="R112" s="463"/>
      <c r="S112" s="463"/>
      <c r="T112" s="463"/>
      <c r="U112" s="463"/>
    </row>
    <row r="113" customFormat="false" ht="12.75" hidden="false" customHeight="false" outlineLevel="0" collapsed="false">
      <c r="A113" s="127"/>
      <c r="B113" s="127"/>
      <c r="C113" s="127"/>
      <c r="D113" s="127"/>
      <c r="E113" s="127"/>
      <c r="F113" s="127"/>
      <c r="G113" s="127"/>
      <c r="H113" s="127"/>
      <c r="I113" s="127"/>
      <c r="J113" s="127"/>
      <c r="K113" s="127"/>
      <c r="L113" s="127"/>
      <c r="M113" s="127"/>
      <c r="N113" s="127"/>
      <c r="O113" s="127"/>
      <c r="P113" s="127"/>
      <c r="Q113" s="127"/>
      <c r="R113" s="127"/>
      <c r="S113" s="127"/>
      <c r="T113" s="127"/>
      <c r="U113" s="127"/>
    </row>
    <row r="120" customFormat="false" ht="12.75" hidden="false" customHeight="false" outlineLevel="0" collapsed="false">
      <c r="A120" s="128" t="s">
        <v>36</v>
      </c>
      <c r="B120" s="497" t="n">
        <f aca="false">FPLE_Debt!$E$9*ENA_Debt!B76</f>
        <v>30875.0995071869</v>
      </c>
      <c r="C120" s="497" t="n">
        <f aca="false">FPLE_Debt!$E$9*ENA_Debt!C76</f>
        <v>30411.8296132786</v>
      </c>
      <c r="D120" s="497" t="n">
        <f aca="false">FPLE_Debt!$E$9*ENA_Debt!D76</f>
        <v>29758.3717616359</v>
      </c>
      <c r="E120" s="497" t="n">
        <f aca="false">FPLE_Debt!$E$9*ENA_Debt!E76</f>
        <v>29245.4095277207</v>
      </c>
      <c r="F120" s="497" t="n">
        <f aca="false">FPLE_Debt!$E$9*ENA_Debt!F76</f>
        <v>28337.8700301164</v>
      </c>
      <c r="G120" s="497" t="n">
        <f aca="false">FPLE_Debt!$E$9*ENA_Debt!G76</f>
        <v>27262.2009007529</v>
      </c>
      <c r="H120" s="497" t="n">
        <f aca="false">FPLE_Debt!$E$9*ENA_Debt!H76</f>
        <v>26053.2936276523</v>
      </c>
      <c r="I120" s="497" t="n">
        <f aca="false">FPLE_Debt!$E$9*ENA_Debt!I76</f>
        <v>24788.554661191</v>
      </c>
      <c r="J120" s="497" t="n">
        <f aca="false">FPLE_Debt!$E$9*ENA_Debt!J76</f>
        <v>23217.55154141</v>
      </c>
      <c r="K120" s="497" t="n">
        <f aca="false">FPLE_Debt!$E$9*ENA_Debt!K76</f>
        <v>21476.7630527036</v>
      </c>
      <c r="L120" s="497" t="n">
        <f aca="false">FPLE_Debt!$E$9*ENA_Debt!L76</f>
        <v>19645.0558521561</v>
      </c>
      <c r="M120" s="497" t="n">
        <f aca="false">FPLE_Debt!$E$9*ENA_Debt!M76</f>
        <v>17647.8856125941</v>
      </c>
      <c r="N120" s="497" t="n">
        <f aca="false">FPLE_Debt!$E$9*ENA_Debt!N76</f>
        <v>15551.4596851472</v>
      </c>
      <c r="O120" s="497" t="n">
        <f aca="false">FPLE_Debt!$E$9*ENA_Debt!O76</f>
        <v>13504.6616016427</v>
      </c>
      <c r="P120" s="497" t="n">
        <f aca="false">FPLE_Debt!$E$9*ENA_Debt!P76</f>
        <v>11432.0682546201</v>
      </c>
      <c r="Q120" s="497" t="n">
        <f aca="false">FPLE_Debt!$E$9*ENA_Debt!Q76</f>
        <v>9284.05180013689</v>
      </c>
      <c r="R120" s="497" t="n">
        <f aca="false">FPLE_Debt!$E$9*ENA_Debt!R76</f>
        <v>7005.65711156742</v>
      </c>
      <c r="S120" s="497" t="n">
        <f aca="false">FPLE_Debt!$E$9*ENA_Debt!S76</f>
        <v>4857.36027378508</v>
      </c>
      <c r="T120" s="497" t="n">
        <f aca="false">FPLE_Debt!$E$9*ENA_Debt!T76</f>
        <v>3015.24199863107</v>
      </c>
      <c r="U120" s="497" t="n">
        <f aca="false">FPLE_Debt!$E$9*ENA_Debt!U76</f>
        <v>1177.60985626283</v>
      </c>
    </row>
    <row r="121" customFormat="false" ht="12.75" hidden="false" customHeight="false" outlineLevel="0" collapsed="false">
      <c r="A121" s="128" t="s">
        <v>409</v>
      </c>
      <c r="B121" s="1133" t="n">
        <f aca="false">'ENA_Summary Output'!E27</f>
        <v>0.109965986394558</v>
      </c>
      <c r="C121" s="1134" t="n">
        <f aca="false">NPV(B121,B120:U120)</f>
        <v>189937.158095223</v>
      </c>
    </row>
  </sheetData>
  <mergeCells count="4">
    <mergeCell ref="B82:G82"/>
    <mergeCell ref="B94:E94"/>
    <mergeCell ref="G94:J94"/>
    <mergeCell ref="L94:O94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9" man="true" max="16383" min="0"/>
  </rowBreaks>
  <colBreaks count="1" manualBreakCount="1">
    <brk id="11" man="true" max="65535" min="0"/>
  </colBreaks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28" width="33.56"/>
    <col collapsed="false" customWidth="true" hidden="false" outlineLevel="0" max="2" min="2" style="1135" width="18.85"/>
    <col collapsed="false" customWidth="true" hidden="false" outlineLevel="0" max="4" min="3" style="1135" width="11.7"/>
    <col collapsed="false" customWidth="true" hidden="false" outlineLevel="0" max="20" min="5" style="128" width="11.7"/>
    <col collapsed="false" customWidth="true" hidden="false" outlineLevel="0" max="21" min="21" style="128" width="11.85"/>
    <col collapsed="false" customWidth="true" hidden="false" outlineLevel="0" max="23" min="22" style="128" width="11.7"/>
    <col collapsed="false" customWidth="true" hidden="false" outlineLevel="0" max="38" min="24" style="128" width="15.85"/>
    <col collapsed="false" customWidth="false" hidden="false" outlineLevel="0" max="257" min="39" style="128" width="9.14"/>
  </cols>
  <sheetData>
    <row r="1" customFormat="false" ht="12.75" hidden="false" customHeight="false" outlineLevel="0" collapsed="false">
      <c r="B1" s="128"/>
      <c r="C1" s="128"/>
      <c r="D1" s="128"/>
    </row>
    <row r="2" customFormat="false" ht="18.75" hidden="false" customHeight="false" outlineLevel="0" collapsed="false">
      <c r="A2" s="137" t="s">
        <v>717</v>
      </c>
      <c r="B2" s="1136"/>
      <c r="C2" s="488"/>
    </row>
    <row r="3" customFormat="false" ht="12.75" hidden="false" customHeight="false" outlineLevel="0" collapsed="false">
      <c r="E3" s="1135"/>
      <c r="F3" s="1135"/>
      <c r="G3" s="1135"/>
      <c r="H3" s="1135"/>
      <c r="I3" s="1135"/>
      <c r="J3" s="1135"/>
      <c r="K3" s="1135"/>
      <c r="L3" s="1135"/>
      <c r="M3" s="1135"/>
      <c r="N3" s="1135"/>
      <c r="O3" s="1135"/>
      <c r="P3" s="1135"/>
      <c r="Q3" s="1135"/>
      <c r="R3" s="1135"/>
      <c r="S3" s="1135"/>
      <c r="T3" s="1135"/>
      <c r="U3" s="1135"/>
      <c r="V3" s="1135"/>
    </row>
    <row r="4" customFormat="false" ht="13.5" hidden="false" customHeight="false" outlineLevel="0" collapsed="false">
      <c r="A4" s="139" t="s">
        <v>29</v>
      </c>
      <c r="B4" s="139" t="s">
        <v>718</v>
      </c>
      <c r="C4" s="1137" t="n">
        <v>37256</v>
      </c>
      <c r="D4" s="1137" t="n">
        <v>37621</v>
      </c>
      <c r="E4" s="1137" t="n">
        <v>37986</v>
      </c>
      <c r="F4" s="1137" t="n">
        <v>38352</v>
      </c>
      <c r="G4" s="1137" t="n">
        <v>38717</v>
      </c>
      <c r="H4" s="1137" t="n">
        <v>39082</v>
      </c>
      <c r="I4" s="1137" t="n">
        <v>39447</v>
      </c>
      <c r="J4" s="1137" t="n">
        <v>39813</v>
      </c>
      <c r="K4" s="1137" t="n">
        <v>40178</v>
      </c>
      <c r="L4" s="1137" t="n">
        <v>40543</v>
      </c>
      <c r="M4" s="1137" t="n">
        <v>40908</v>
      </c>
      <c r="N4" s="1137" t="n">
        <v>41274</v>
      </c>
      <c r="O4" s="1137" t="n">
        <v>41639</v>
      </c>
      <c r="P4" s="1137" t="n">
        <v>42004</v>
      </c>
      <c r="Q4" s="1137" t="n">
        <v>42369</v>
      </c>
      <c r="R4" s="1137" t="n">
        <v>42735</v>
      </c>
      <c r="S4" s="1137" t="n">
        <v>43100</v>
      </c>
      <c r="T4" s="1137" t="n">
        <v>43465</v>
      </c>
      <c r="U4" s="1137" t="n">
        <v>43830</v>
      </c>
      <c r="V4" s="1137" t="n">
        <v>44196</v>
      </c>
      <c r="W4" s="1138"/>
      <c r="X4" s="1138"/>
      <c r="Y4" s="1138"/>
      <c r="Z4" s="1138"/>
      <c r="AA4" s="1138"/>
      <c r="AB4" s="1138"/>
      <c r="AC4" s="1138"/>
      <c r="AD4" s="1138"/>
      <c r="AE4" s="1138"/>
      <c r="AF4" s="1138"/>
      <c r="AG4" s="1138"/>
      <c r="AH4" s="1138"/>
      <c r="AI4" s="1138"/>
      <c r="AJ4" s="1138"/>
      <c r="AK4" s="1138"/>
      <c r="AL4" s="1138"/>
      <c r="AM4" s="1138"/>
      <c r="AN4" s="1138"/>
      <c r="AO4" s="1138"/>
      <c r="AP4" s="1138"/>
      <c r="AQ4" s="1138"/>
      <c r="AR4" s="1138"/>
      <c r="AS4" s="1138"/>
      <c r="AT4" s="1138"/>
      <c r="AU4" s="1138"/>
      <c r="AV4" s="1138"/>
      <c r="AW4" s="1138"/>
      <c r="AX4" s="1138"/>
      <c r="AY4" s="1138"/>
      <c r="AZ4" s="1138"/>
      <c r="BA4" s="1138"/>
      <c r="BB4" s="1138"/>
      <c r="BC4" s="1138"/>
      <c r="BD4" s="1138"/>
      <c r="BE4" s="1138"/>
      <c r="BF4" s="1138"/>
      <c r="BG4" s="1138"/>
      <c r="BH4" s="1138"/>
      <c r="BI4" s="1138"/>
      <c r="BJ4" s="1138"/>
      <c r="BK4" s="1138"/>
      <c r="BL4" s="1138"/>
      <c r="BM4" s="1138"/>
      <c r="BN4" s="1138"/>
      <c r="BO4" s="1138"/>
      <c r="BP4" s="1138"/>
      <c r="BQ4" s="1138"/>
      <c r="BR4" s="1138"/>
      <c r="BS4" s="1138"/>
      <c r="BT4" s="1138"/>
      <c r="BU4" s="1138"/>
      <c r="BV4" s="1138"/>
      <c r="BW4" s="1138"/>
      <c r="BX4" s="1138"/>
      <c r="BY4" s="1138"/>
      <c r="BZ4" s="1138"/>
      <c r="CA4" s="1138"/>
      <c r="CB4" s="1138"/>
      <c r="CC4" s="1138"/>
      <c r="CD4" s="1138"/>
      <c r="CE4" s="1138"/>
      <c r="CF4" s="1138"/>
      <c r="CG4" s="1138"/>
      <c r="CH4" s="1138"/>
      <c r="CI4" s="1138"/>
      <c r="CJ4" s="1138"/>
      <c r="CK4" s="1138"/>
      <c r="CL4" s="1138"/>
      <c r="CM4" s="1138"/>
      <c r="CN4" s="1138"/>
      <c r="CO4" s="1138"/>
      <c r="CP4" s="1138"/>
      <c r="CQ4" s="1138"/>
      <c r="CR4" s="1138"/>
      <c r="CS4" s="1138"/>
      <c r="CT4" s="1138"/>
      <c r="CU4" s="1138"/>
      <c r="CV4" s="1138"/>
      <c r="CW4" s="1138"/>
      <c r="CX4" s="1138"/>
      <c r="CY4" s="1138"/>
      <c r="CZ4" s="1138"/>
      <c r="DA4" s="1138"/>
      <c r="DB4" s="1138"/>
      <c r="DC4" s="1138"/>
      <c r="DD4" s="1138"/>
      <c r="DE4" s="1138"/>
      <c r="DF4" s="1138"/>
      <c r="DG4" s="1138"/>
      <c r="DH4" s="1138"/>
      <c r="DI4" s="1138"/>
      <c r="DJ4" s="1138"/>
      <c r="DK4" s="1138"/>
      <c r="DL4" s="1138"/>
      <c r="DM4" s="1138"/>
      <c r="DN4" s="1138"/>
      <c r="DO4" s="1138"/>
      <c r="DP4" s="1138"/>
      <c r="DQ4" s="1138"/>
      <c r="DR4" s="1138"/>
      <c r="DS4" s="1138"/>
      <c r="DT4" s="1138"/>
      <c r="DU4" s="1138"/>
      <c r="DV4" s="1138"/>
      <c r="DW4" s="1138"/>
      <c r="DX4" s="1138"/>
      <c r="DY4" s="1138"/>
      <c r="DZ4" s="1138"/>
      <c r="EA4" s="1138"/>
      <c r="EB4" s="1138"/>
      <c r="EC4" s="1138"/>
      <c r="ED4" s="1138"/>
      <c r="EE4" s="1138"/>
      <c r="EF4" s="1138"/>
      <c r="EG4" s="1138"/>
      <c r="EH4" s="1138"/>
      <c r="EI4" s="1138"/>
      <c r="EJ4" s="1138"/>
      <c r="EK4" s="1138"/>
      <c r="EL4" s="1138"/>
      <c r="EM4" s="1138"/>
      <c r="EN4" s="1138"/>
      <c r="EO4" s="1138"/>
      <c r="EP4" s="1138"/>
      <c r="EQ4" s="1138"/>
      <c r="ER4" s="1138"/>
      <c r="ES4" s="1138"/>
      <c r="ET4" s="1138"/>
      <c r="EU4" s="1138"/>
      <c r="EV4" s="1138"/>
      <c r="EW4" s="1138"/>
      <c r="EX4" s="1138"/>
      <c r="EY4" s="1138"/>
      <c r="EZ4" s="1138"/>
      <c r="FA4" s="1138"/>
      <c r="FB4" s="1138"/>
      <c r="FC4" s="1138"/>
      <c r="FD4" s="1138"/>
      <c r="FE4" s="1138"/>
      <c r="FF4" s="1138"/>
      <c r="FG4" s="1138"/>
      <c r="FH4" s="1138"/>
      <c r="FI4" s="1138"/>
      <c r="FJ4" s="1138"/>
      <c r="FK4" s="1138"/>
      <c r="FL4" s="1138"/>
      <c r="FM4" s="1138"/>
      <c r="FN4" s="1138"/>
      <c r="FO4" s="1138"/>
      <c r="FP4" s="1138"/>
      <c r="FQ4" s="1138"/>
      <c r="FR4" s="1138"/>
      <c r="FS4" s="1138"/>
      <c r="FT4" s="1138"/>
      <c r="FU4" s="1138"/>
      <c r="FV4" s="1138"/>
      <c r="FW4" s="1138"/>
      <c r="FX4" s="1138"/>
      <c r="FY4" s="1138"/>
      <c r="FZ4" s="1138"/>
      <c r="GA4" s="1138"/>
      <c r="GB4" s="1138"/>
      <c r="GC4" s="1138"/>
      <c r="GD4" s="1138"/>
      <c r="GE4" s="1138"/>
      <c r="GF4" s="1138"/>
      <c r="GG4" s="1138"/>
      <c r="GH4" s="1138"/>
      <c r="GI4" s="1138"/>
      <c r="GJ4" s="1138"/>
      <c r="GK4" s="1138"/>
      <c r="GL4" s="1138"/>
      <c r="GM4" s="1138"/>
      <c r="GN4" s="1138"/>
      <c r="GO4" s="1138"/>
      <c r="GP4" s="1138"/>
      <c r="GQ4" s="1138"/>
      <c r="GR4" s="1138"/>
      <c r="GS4" s="1138"/>
      <c r="GT4" s="1138"/>
      <c r="GU4" s="1138"/>
      <c r="GV4" s="1138"/>
      <c r="GW4" s="1138"/>
      <c r="GX4" s="1138"/>
      <c r="GY4" s="1138"/>
      <c r="GZ4" s="1138"/>
      <c r="HA4" s="1138"/>
      <c r="HB4" s="1138"/>
      <c r="HC4" s="1138"/>
      <c r="HD4" s="1138"/>
      <c r="HE4" s="1138"/>
      <c r="HF4" s="1138"/>
      <c r="HG4" s="1138"/>
      <c r="HH4" s="1138"/>
      <c r="HI4" s="1138"/>
      <c r="HJ4" s="1138"/>
      <c r="HK4" s="1138"/>
      <c r="HL4" s="1138"/>
      <c r="HM4" s="1138"/>
      <c r="HN4" s="1138"/>
      <c r="HO4" s="1138"/>
      <c r="HP4" s="1138"/>
      <c r="HQ4" s="1138"/>
      <c r="HR4" s="1138"/>
      <c r="HS4" s="1138"/>
      <c r="HT4" s="1138"/>
      <c r="HU4" s="1138"/>
      <c r="HV4" s="1138"/>
      <c r="HW4" s="1138"/>
      <c r="HX4" s="1138"/>
      <c r="HY4" s="1138"/>
      <c r="HZ4" s="1138"/>
      <c r="IA4" s="1138"/>
      <c r="IB4" s="1138"/>
      <c r="IC4" s="1138"/>
      <c r="ID4" s="1138"/>
      <c r="IE4" s="1138"/>
      <c r="IF4" s="1138"/>
      <c r="IG4" s="1138"/>
      <c r="IH4" s="1138"/>
      <c r="II4" s="1138"/>
      <c r="IJ4" s="1138"/>
      <c r="IK4" s="1138"/>
      <c r="IL4" s="1138"/>
      <c r="IM4" s="1138"/>
      <c r="IN4" s="1138"/>
      <c r="IO4" s="1138"/>
      <c r="IP4" s="1138"/>
      <c r="IQ4" s="1138"/>
      <c r="IR4" s="1138"/>
      <c r="IS4" s="1138"/>
      <c r="IT4" s="1138"/>
      <c r="IU4" s="1138"/>
      <c r="IV4" s="1138"/>
      <c r="IW4" s="1138"/>
    </row>
    <row r="5" customFormat="false" ht="12.75" hidden="false" customHeight="false" outlineLevel="0" collapsed="false">
      <c r="B5" s="290" t="n">
        <v>0</v>
      </c>
      <c r="C5" s="290" t="n">
        <v>1</v>
      </c>
      <c r="D5" s="290" t="n">
        <v>2</v>
      </c>
      <c r="E5" s="290" t="n">
        <f aca="false">D5+1</f>
        <v>3</v>
      </c>
      <c r="F5" s="290" t="n">
        <f aca="false">E5+1</f>
        <v>4</v>
      </c>
      <c r="G5" s="290" t="n">
        <f aca="false">F5+1</f>
        <v>5</v>
      </c>
      <c r="H5" s="290" t="n">
        <f aca="false">G5+1</f>
        <v>6</v>
      </c>
      <c r="I5" s="290" t="n">
        <f aca="false">H5+1</f>
        <v>7</v>
      </c>
      <c r="J5" s="290" t="n">
        <f aca="false">I5+1</f>
        <v>8</v>
      </c>
      <c r="K5" s="290" t="n">
        <f aca="false">J5+1</f>
        <v>9</v>
      </c>
      <c r="L5" s="290" t="n">
        <f aca="false">K5+1</f>
        <v>10</v>
      </c>
      <c r="M5" s="290" t="n">
        <f aca="false">L5+1</f>
        <v>11</v>
      </c>
      <c r="N5" s="290" t="n">
        <f aca="false">M5+1</f>
        <v>12</v>
      </c>
      <c r="O5" s="290" t="n">
        <f aca="false">N5+1</f>
        <v>13</v>
      </c>
      <c r="P5" s="290" t="n">
        <f aca="false">O5+1</f>
        <v>14</v>
      </c>
      <c r="Q5" s="290" t="n">
        <f aca="false">P5+1</f>
        <v>15</v>
      </c>
      <c r="R5" s="290" t="n">
        <f aca="false">Q5+1</f>
        <v>16</v>
      </c>
      <c r="S5" s="290" t="n">
        <f aca="false">R5+1</f>
        <v>17</v>
      </c>
      <c r="T5" s="290" t="n">
        <f aca="false">S5+1</f>
        <v>18</v>
      </c>
      <c r="U5" s="290" t="n">
        <f aca="false">T5+1</f>
        <v>19</v>
      </c>
      <c r="V5" s="290" t="n">
        <f aca="false">U5+1</f>
        <v>20</v>
      </c>
    </row>
    <row r="6" customFormat="false" ht="12.75" hidden="false" customHeight="false" outlineLevel="0" collapsed="false">
      <c r="A6" s="1139" t="s">
        <v>249</v>
      </c>
      <c r="B6" s="290" t="n">
        <v>0</v>
      </c>
      <c r="C6" s="290" t="n">
        <v>1</v>
      </c>
      <c r="D6" s="290" t="n">
        <v>2</v>
      </c>
      <c r="E6" s="290" t="n">
        <f aca="false">D6+1</f>
        <v>3</v>
      </c>
      <c r="F6" s="290" t="n">
        <f aca="false">E6+1</f>
        <v>4</v>
      </c>
      <c r="G6" s="290" t="n">
        <f aca="false">F6+1</f>
        <v>5</v>
      </c>
      <c r="H6" s="290" t="n">
        <f aca="false">G6+1</f>
        <v>6</v>
      </c>
      <c r="I6" s="290" t="n">
        <f aca="false">H6+1</f>
        <v>7</v>
      </c>
      <c r="J6" s="290" t="n">
        <f aca="false">I6+1</f>
        <v>8</v>
      </c>
      <c r="K6" s="290" t="n">
        <f aca="false">J6+1</f>
        <v>9</v>
      </c>
      <c r="L6" s="290" t="n">
        <f aca="false">K6+1</f>
        <v>10</v>
      </c>
      <c r="M6" s="290" t="n">
        <f aca="false">L6+1</f>
        <v>11</v>
      </c>
      <c r="N6" s="290" t="n">
        <f aca="false">M6+1</f>
        <v>12</v>
      </c>
      <c r="O6" s="290" t="n">
        <f aca="false">N6+1</f>
        <v>13</v>
      </c>
      <c r="P6" s="290" t="n">
        <f aca="false">O6+1</f>
        <v>14</v>
      </c>
      <c r="Q6" s="290" t="n">
        <f aca="false">P6+1</f>
        <v>15</v>
      </c>
      <c r="R6" s="290" t="n">
        <f aca="false">Q6+1</f>
        <v>16</v>
      </c>
      <c r="S6" s="290" t="n">
        <f aca="false">R6+1</f>
        <v>17</v>
      </c>
      <c r="T6" s="290" t="n">
        <f aca="false">S6+1</f>
        <v>18</v>
      </c>
      <c r="U6" s="290" t="n">
        <f aca="false">T6+1</f>
        <v>19</v>
      </c>
      <c r="V6" s="290" t="n">
        <f aca="false">U6+1</f>
        <v>20</v>
      </c>
      <c r="W6" s="224"/>
      <c r="X6" s="224"/>
      <c r="Y6" s="224"/>
      <c r="Z6" s="224"/>
      <c r="AA6" s="224"/>
      <c r="AB6" s="224"/>
      <c r="AC6" s="224"/>
      <c r="AD6" s="224"/>
      <c r="AE6" s="224"/>
      <c r="AF6" s="224"/>
      <c r="AG6" s="224"/>
      <c r="AH6" s="224"/>
      <c r="AI6" s="224"/>
      <c r="AJ6" s="224"/>
      <c r="AK6" s="224"/>
      <c r="AL6" s="224"/>
      <c r="AM6" s="224"/>
      <c r="AN6" s="224"/>
      <c r="AO6" s="224"/>
      <c r="AP6" s="224"/>
      <c r="AQ6" s="224"/>
      <c r="AR6" s="224"/>
      <c r="AS6" s="224"/>
      <c r="AT6" s="224"/>
      <c r="AU6" s="224"/>
      <c r="AV6" s="224"/>
      <c r="AW6" s="224"/>
      <c r="AX6" s="224"/>
      <c r="AY6" s="224"/>
      <c r="AZ6" s="224"/>
      <c r="BA6" s="224"/>
      <c r="BB6" s="224"/>
      <c r="BC6" s="224"/>
      <c r="BD6" s="224"/>
      <c r="BE6" s="224"/>
      <c r="BF6" s="224"/>
      <c r="BG6" s="224"/>
      <c r="BH6" s="224"/>
      <c r="BI6" s="224"/>
      <c r="BJ6" s="224"/>
      <c r="BK6" s="224"/>
      <c r="BL6" s="224"/>
      <c r="BM6" s="224"/>
      <c r="BN6" s="224"/>
      <c r="BO6" s="224"/>
      <c r="BP6" s="224"/>
      <c r="BQ6" s="224"/>
      <c r="BR6" s="224"/>
      <c r="BS6" s="224"/>
      <c r="BT6" s="224"/>
      <c r="BU6" s="224"/>
      <c r="BV6" s="224"/>
      <c r="BW6" s="224"/>
      <c r="BX6" s="224"/>
      <c r="BY6" s="224"/>
      <c r="BZ6" s="224"/>
      <c r="CA6" s="224"/>
      <c r="CB6" s="224"/>
      <c r="CC6" s="224"/>
      <c r="CD6" s="224"/>
      <c r="CE6" s="224"/>
      <c r="CF6" s="224"/>
      <c r="CG6" s="224"/>
      <c r="CH6" s="224"/>
      <c r="CI6" s="224"/>
      <c r="CJ6" s="224"/>
      <c r="CK6" s="224"/>
      <c r="CL6" s="224"/>
      <c r="CM6" s="224"/>
      <c r="CN6" s="224"/>
      <c r="CO6" s="224"/>
      <c r="CP6" s="224"/>
      <c r="CQ6" s="224"/>
      <c r="CR6" s="224"/>
      <c r="CS6" s="224"/>
      <c r="CT6" s="224"/>
      <c r="CU6" s="224"/>
      <c r="CV6" s="224"/>
      <c r="CW6" s="224"/>
      <c r="CX6" s="224"/>
      <c r="CY6" s="224"/>
      <c r="CZ6" s="224"/>
      <c r="DA6" s="224"/>
      <c r="DB6" s="224"/>
      <c r="DC6" s="224"/>
      <c r="DD6" s="224"/>
      <c r="DE6" s="224"/>
      <c r="DF6" s="224"/>
      <c r="DG6" s="224"/>
      <c r="DH6" s="224"/>
      <c r="DI6" s="224"/>
      <c r="DJ6" s="224"/>
      <c r="DK6" s="224"/>
      <c r="DL6" s="224"/>
      <c r="DM6" s="224"/>
      <c r="DN6" s="224"/>
      <c r="DO6" s="224"/>
      <c r="DP6" s="224"/>
      <c r="DQ6" s="224"/>
      <c r="DR6" s="224"/>
      <c r="DS6" s="224"/>
      <c r="DT6" s="224"/>
      <c r="DU6" s="224"/>
      <c r="DV6" s="224"/>
      <c r="DW6" s="224"/>
      <c r="DX6" s="224"/>
      <c r="DY6" s="224"/>
      <c r="DZ6" s="224"/>
      <c r="EA6" s="224"/>
      <c r="EB6" s="224"/>
      <c r="EC6" s="224"/>
      <c r="ED6" s="224"/>
      <c r="EE6" s="224"/>
      <c r="EF6" s="224"/>
      <c r="EG6" s="224"/>
      <c r="EH6" s="224"/>
      <c r="EI6" s="224"/>
      <c r="EJ6" s="224"/>
      <c r="EK6" s="224"/>
      <c r="EL6" s="224"/>
      <c r="EM6" s="224"/>
      <c r="EN6" s="224"/>
      <c r="EO6" s="224"/>
      <c r="EP6" s="224"/>
      <c r="EQ6" s="224"/>
      <c r="ER6" s="224"/>
      <c r="ES6" s="224"/>
      <c r="ET6" s="224"/>
      <c r="EU6" s="224"/>
      <c r="EV6" s="224"/>
      <c r="EW6" s="224"/>
      <c r="EX6" s="224"/>
      <c r="EY6" s="224"/>
      <c r="EZ6" s="224"/>
      <c r="FA6" s="224"/>
      <c r="FB6" s="224"/>
      <c r="FC6" s="224"/>
      <c r="FD6" s="224"/>
      <c r="FE6" s="224"/>
      <c r="FF6" s="224"/>
      <c r="FG6" s="224"/>
      <c r="FH6" s="224"/>
      <c r="FI6" s="224"/>
      <c r="FJ6" s="224"/>
      <c r="FK6" s="224"/>
      <c r="FL6" s="224"/>
      <c r="FM6" s="224"/>
      <c r="FN6" s="224"/>
      <c r="FO6" s="224"/>
      <c r="FP6" s="224"/>
      <c r="FQ6" s="224"/>
      <c r="FR6" s="224"/>
      <c r="FS6" s="224"/>
      <c r="FT6" s="224"/>
      <c r="FU6" s="224"/>
      <c r="FV6" s="224"/>
      <c r="FW6" s="224"/>
      <c r="FX6" s="224"/>
      <c r="FY6" s="224"/>
      <c r="FZ6" s="224"/>
      <c r="GA6" s="224"/>
      <c r="GB6" s="224"/>
      <c r="GC6" s="224"/>
      <c r="GD6" s="224"/>
      <c r="GE6" s="224"/>
      <c r="GF6" s="224"/>
      <c r="GG6" s="224"/>
      <c r="GH6" s="224"/>
      <c r="GI6" s="224"/>
      <c r="GJ6" s="224"/>
      <c r="GK6" s="224"/>
      <c r="GL6" s="224"/>
      <c r="GM6" s="224"/>
      <c r="GN6" s="224"/>
      <c r="GO6" s="224"/>
      <c r="GP6" s="224"/>
      <c r="GQ6" s="224"/>
      <c r="GR6" s="224"/>
      <c r="GS6" s="224"/>
      <c r="GT6" s="224"/>
      <c r="GU6" s="224"/>
      <c r="GV6" s="224"/>
      <c r="GW6" s="224"/>
      <c r="GX6" s="224"/>
      <c r="GY6" s="224"/>
      <c r="GZ6" s="224"/>
      <c r="HA6" s="224"/>
      <c r="HB6" s="224"/>
      <c r="HC6" s="224"/>
      <c r="HD6" s="224"/>
      <c r="HE6" s="224"/>
      <c r="HF6" s="224"/>
      <c r="HG6" s="224"/>
      <c r="HH6" s="224"/>
      <c r="HI6" s="224"/>
      <c r="HJ6" s="224"/>
      <c r="HK6" s="224"/>
      <c r="HL6" s="224"/>
      <c r="HM6" s="224"/>
      <c r="HN6" s="224"/>
      <c r="HO6" s="224"/>
      <c r="HP6" s="224"/>
      <c r="HQ6" s="224"/>
      <c r="HR6" s="224"/>
      <c r="HS6" s="224"/>
      <c r="HT6" s="224"/>
      <c r="HU6" s="224"/>
      <c r="HV6" s="224"/>
      <c r="HW6" s="224"/>
      <c r="HX6" s="224"/>
      <c r="HY6" s="224"/>
      <c r="HZ6" s="224"/>
      <c r="IA6" s="224"/>
      <c r="IB6" s="224"/>
      <c r="IC6" s="224"/>
      <c r="ID6" s="224"/>
      <c r="IE6" s="224"/>
      <c r="IF6" s="224"/>
      <c r="IG6" s="224"/>
      <c r="IH6" s="224"/>
      <c r="II6" s="224"/>
      <c r="IJ6" s="224"/>
      <c r="IK6" s="224"/>
      <c r="IL6" s="224"/>
      <c r="IM6" s="224"/>
      <c r="IN6" s="224"/>
      <c r="IO6" s="224"/>
      <c r="IP6" s="224"/>
      <c r="IQ6" s="224"/>
      <c r="IR6" s="224"/>
      <c r="IS6" s="224"/>
      <c r="IT6" s="224"/>
      <c r="IU6" s="224"/>
      <c r="IV6" s="224"/>
      <c r="IW6" s="224"/>
    </row>
    <row r="7" customFormat="false" ht="12.75" hidden="false" customHeight="false" outlineLevel="0" collapsed="false">
      <c r="A7" s="224"/>
      <c r="E7" s="1135"/>
      <c r="F7" s="1135"/>
      <c r="G7" s="1135"/>
      <c r="H7" s="1135"/>
      <c r="I7" s="1135"/>
      <c r="J7" s="1135"/>
      <c r="K7" s="1135"/>
      <c r="L7" s="1135"/>
      <c r="M7" s="1135"/>
      <c r="N7" s="1135"/>
      <c r="O7" s="1135"/>
      <c r="P7" s="1135"/>
      <c r="Q7" s="1135"/>
      <c r="R7" s="1135"/>
      <c r="S7" s="1135"/>
      <c r="T7" s="1135"/>
      <c r="U7" s="1135"/>
      <c r="V7" s="1135"/>
      <c r="W7" s="224"/>
      <c r="X7" s="224"/>
      <c r="Y7" s="224"/>
      <c r="Z7" s="224"/>
      <c r="AA7" s="224"/>
      <c r="AB7" s="224"/>
      <c r="AC7" s="224"/>
      <c r="AD7" s="224"/>
      <c r="AE7" s="224"/>
      <c r="AF7" s="224"/>
      <c r="AG7" s="224"/>
      <c r="AH7" s="224"/>
      <c r="AI7" s="224"/>
      <c r="AJ7" s="224"/>
      <c r="AK7" s="224"/>
      <c r="AL7" s="224"/>
      <c r="AM7" s="224"/>
      <c r="AN7" s="224"/>
      <c r="AO7" s="224"/>
      <c r="AP7" s="224"/>
      <c r="AQ7" s="224"/>
      <c r="AR7" s="224"/>
      <c r="AS7" s="224"/>
      <c r="AT7" s="224"/>
      <c r="AU7" s="224"/>
      <c r="AV7" s="224"/>
      <c r="AW7" s="224"/>
      <c r="AX7" s="224"/>
      <c r="AY7" s="224"/>
      <c r="AZ7" s="224"/>
      <c r="BA7" s="224"/>
      <c r="BB7" s="224"/>
      <c r="BC7" s="224"/>
      <c r="BD7" s="224"/>
      <c r="BE7" s="224"/>
      <c r="BF7" s="224"/>
      <c r="BG7" s="224"/>
      <c r="BH7" s="224"/>
      <c r="BI7" s="224"/>
      <c r="BJ7" s="224"/>
      <c r="BK7" s="224"/>
      <c r="BL7" s="224"/>
      <c r="BM7" s="224"/>
      <c r="BN7" s="224"/>
      <c r="BO7" s="224"/>
      <c r="BP7" s="224"/>
      <c r="BQ7" s="224"/>
      <c r="BR7" s="224"/>
      <c r="BS7" s="224"/>
      <c r="BT7" s="224"/>
      <c r="BU7" s="224"/>
      <c r="BV7" s="224"/>
      <c r="BW7" s="224"/>
      <c r="BX7" s="224"/>
      <c r="BY7" s="224"/>
      <c r="BZ7" s="224"/>
      <c r="CA7" s="224"/>
      <c r="CB7" s="224"/>
      <c r="CC7" s="224"/>
      <c r="CD7" s="224"/>
      <c r="CE7" s="224"/>
      <c r="CF7" s="224"/>
      <c r="CG7" s="224"/>
      <c r="CH7" s="224"/>
      <c r="CI7" s="224"/>
      <c r="CJ7" s="224"/>
      <c r="CK7" s="224"/>
      <c r="CL7" s="224"/>
      <c r="CM7" s="224"/>
      <c r="CN7" s="224"/>
      <c r="CO7" s="224"/>
      <c r="CP7" s="224"/>
      <c r="CQ7" s="224"/>
      <c r="CR7" s="224"/>
      <c r="CS7" s="224"/>
      <c r="CT7" s="224"/>
      <c r="CU7" s="224"/>
      <c r="CV7" s="224"/>
      <c r="CW7" s="224"/>
      <c r="CX7" s="224"/>
      <c r="CY7" s="224"/>
      <c r="CZ7" s="224"/>
      <c r="DA7" s="224"/>
      <c r="DB7" s="224"/>
      <c r="DC7" s="224"/>
      <c r="DD7" s="224"/>
      <c r="DE7" s="224"/>
      <c r="DF7" s="224"/>
      <c r="DG7" s="224"/>
      <c r="DH7" s="224"/>
      <c r="DI7" s="224"/>
      <c r="DJ7" s="224"/>
      <c r="DK7" s="224"/>
      <c r="DL7" s="224"/>
      <c r="DM7" s="224"/>
      <c r="DN7" s="224"/>
      <c r="DO7" s="224"/>
      <c r="DP7" s="224"/>
      <c r="DQ7" s="224"/>
      <c r="DR7" s="224"/>
      <c r="DS7" s="224"/>
      <c r="DT7" s="224"/>
      <c r="DU7" s="224"/>
      <c r="DV7" s="224"/>
      <c r="DW7" s="224"/>
      <c r="DX7" s="224"/>
      <c r="DY7" s="224"/>
      <c r="DZ7" s="224"/>
      <c r="EA7" s="224"/>
      <c r="EB7" s="224"/>
      <c r="EC7" s="224"/>
      <c r="ED7" s="224"/>
      <c r="EE7" s="224"/>
      <c r="EF7" s="224"/>
      <c r="EG7" s="224"/>
      <c r="EH7" s="224"/>
      <c r="EI7" s="224"/>
      <c r="EJ7" s="224"/>
      <c r="EK7" s="224"/>
      <c r="EL7" s="224"/>
      <c r="EM7" s="224"/>
      <c r="EN7" s="224"/>
      <c r="EO7" s="224"/>
      <c r="EP7" s="224"/>
      <c r="EQ7" s="224"/>
      <c r="ER7" s="224"/>
      <c r="ES7" s="224"/>
      <c r="ET7" s="224"/>
      <c r="EU7" s="224"/>
      <c r="EV7" s="224"/>
      <c r="EW7" s="224"/>
      <c r="EX7" s="224"/>
      <c r="EY7" s="224"/>
      <c r="EZ7" s="224"/>
      <c r="FA7" s="224"/>
      <c r="FB7" s="224"/>
      <c r="FC7" s="224"/>
      <c r="FD7" s="224"/>
      <c r="FE7" s="224"/>
      <c r="FF7" s="224"/>
      <c r="FG7" s="224"/>
      <c r="FH7" s="224"/>
      <c r="FI7" s="224"/>
      <c r="FJ7" s="224"/>
      <c r="FK7" s="224"/>
      <c r="FL7" s="224"/>
      <c r="FM7" s="224"/>
      <c r="FN7" s="224"/>
      <c r="FO7" s="224"/>
      <c r="FP7" s="224"/>
      <c r="FQ7" s="224"/>
      <c r="FR7" s="224"/>
      <c r="FS7" s="224"/>
      <c r="FT7" s="224"/>
      <c r="FU7" s="224"/>
      <c r="FV7" s="224"/>
      <c r="FW7" s="224"/>
      <c r="FX7" s="224"/>
      <c r="FY7" s="224"/>
      <c r="FZ7" s="224"/>
      <c r="GA7" s="224"/>
      <c r="GB7" s="224"/>
      <c r="GC7" s="224"/>
      <c r="GD7" s="224"/>
      <c r="GE7" s="224"/>
      <c r="GF7" s="224"/>
      <c r="GG7" s="224"/>
      <c r="GH7" s="224"/>
      <c r="GI7" s="224"/>
      <c r="GJ7" s="224"/>
      <c r="GK7" s="224"/>
      <c r="GL7" s="224"/>
      <c r="GM7" s="224"/>
      <c r="GN7" s="224"/>
      <c r="GO7" s="224"/>
      <c r="GP7" s="224"/>
      <c r="GQ7" s="224"/>
      <c r="GR7" s="224"/>
      <c r="GS7" s="224"/>
      <c r="GT7" s="224"/>
      <c r="GU7" s="224"/>
      <c r="GV7" s="224"/>
      <c r="GW7" s="224"/>
      <c r="GX7" s="224"/>
      <c r="GY7" s="224"/>
      <c r="GZ7" s="224"/>
      <c r="HA7" s="224"/>
      <c r="HB7" s="224"/>
      <c r="HC7" s="224"/>
      <c r="HD7" s="224"/>
      <c r="HE7" s="224"/>
      <c r="HF7" s="224"/>
      <c r="HG7" s="224"/>
      <c r="HH7" s="224"/>
      <c r="HI7" s="224"/>
      <c r="HJ7" s="224"/>
      <c r="HK7" s="224"/>
      <c r="HL7" s="224"/>
      <c r="HM7" s="224"/>
      <c r="HN7" s="224"/>
      <c r="HO7" s="224"/>
      <c r="HP7" s="224"/>
      <c r="HQ7" s="224"/>
      <c r="HR7" s="224"/>
      <c r="HS7" s="224"/>
      <c r="HT7" s="224"/>
      <c r="HU7" s="224"/>
      <c r="HV7" s="224"/>
      <c r="HW7" s="224"/>
      <c r="HX7" s="224"/>
      <c r="HY7" s="224"/>
      <c r="HZ7" s="224"/>
      <c r="IA7" s="224"/>
      <c r="IB7" s="224"/>
      <c r="IC7" s="224"/>
      <c r="ID7" s="224"/>
      <c r="IE7" s="224"/>
      <c r="IF7" s="224"/>
      <c r="IG7" s="224"/>
      <c r="IH7" s="224"/>
      <c r="II7" s="224"/>
      <c r="IJ7" s="224"/>
      <c r="IK7" s="224"/>
      <c r="IL7" s="224"/>
      <c r="IM7" s="224"/>
      <c r="IN7" s="224"/>
      <c r="IO7" s="224"/>
      <c r="IP7" s="224"/>
      <c r="IQ7" s="224"/>
      <c r="IR7" s="224"/>
      <c r="IS7" s="224"/>
      <c r="IT7" s="224"/>
      <c r="IU7" s="224"/>
      <c r="IV7" s="224"/>
      <c r="IW7" s="224"/>
    </row>
    <row r="8" customFormat="false" ht="12.75" hidden="false" customHeight="false" outlineLevel="0" collapsed="false">
      <c r="A8" s="298" t="s">
        <v>618</v>
      </c>
      <c r="B8" s="128"/>
      <c r="C8" s="128"/>
      <c r="D8" s="128"/>
    </row>
    <row r="9" customFormat="false" ht="12.75" hidden="false" customHeight="false" outlineLevel="0" collapsed="false">
      <c r="A9" s="239" t="s">
        <v>719</v>
      </c>
      <c r="B9" s="1140" t="n">
        <v>0</v>
      </c>
      <c r="C9" s="1140" t="n">
        <v>12</v>
      </c>
      <c r="D9" s="1140" t="n">
        <v>12</v>
      </c>
      <c r="E9" s="1140" t="n">
        <v>12</v>
      </c>
      <c r="F9" s="1140" t="n">
        <v>12</v>
      </c>
      <c r="G9" s="1140" t="n">
        <v>12</v>
      </c>
      <c r="H9" s="1140" t="n">
        <v>12</v>
      </c>
      <c r="I9" s="1140" t="n">
        <v>12</v>
      </c>
      <c r="J9" s="1140" t="n">
        <v>12</v>
      </c>
      <c r="K9" s="1140" t="n">
        <v>12</v>
      </c>
      <c r="L9" s="1140" t="n">
        <v>12</v>
      </c>
      <c r="M9" s="1140" t="n">
        <v>12</v>
      </c>
      <c r="N9" s="1140" t="n">
        <v>12</v>
      </c>
      <c r="O9" s="1140" t="n">
        <v>12</v>
      </c>
      <c r="P9" s="1140" t="n">
        <v>12</v>
      </c>
      <c r="Q9" s="1140" t="n">
        <v>12</v>
      </c>
      <c r="R9" s="1140" t="n">
        <v>12</v>
      </c>
      <c r="S9" s="1140" t="n">
        <v>12</v>
      </c>
      <c r="T9" s="1140" t="n">
        <v>12</v>
      </c>
      <c r="U9" s="1140" t="n">
        <v>12</v>
      </c>
      <c r="V9" s="1140" t="n">
        <v>12</v>
      </c>
    </row>
    <row r="10" customFormat="false" ht="12.75" hidden="false" customHeight="false" outlineLevel="0" collapsed="false">
      <c r="A10" s="128" t="s">
        <v>720</v>
      </c>
      <c r="B10" s="334" t="n">
        <v>0</v>
      </c>
      <c r="C10" s="334" t="n">
        <f aca="false">90%/30</f>
        <v>0.03</v>
      </c>
      <c r="D10" s="334" t="n">
        <f aca="false">90%/30</f>
        <v>0.03</v>
      </c>
      <c r="E10" s="334" t="n">
        <f aca="false">90%/30</f>
        <v>0.03</v>
      </c>
      <c r="F10" s="334" t="n">
        <f aca="false">90%/30</f>
        <v>0.03</v>
      </c>
      <c r="G10" s="334" t="n">
        <f aca="false">90%/30</f>
        <v>0.03</v>
      </c>
      <c r="H10" s="334" t="n">
        <f aca="false">90%/30</f>
        <v>0.03</v>
      </c>
      <c r="I10" s="334" t="n">
        <f aca="false">90%/30</f>
        <v>0.03</v>
      </c>
      <c r="J10" s="334" t="n">
        <f aca="false">90%/30</f>
        <v>0.03</v>
      </c>
      <c r="K10" s="334" t="n">
        <f aca="false">90%/30</f>
        <v>0.03</v>
      </c>
      <c r="L10" s="334" t="n">
        <f aca="false">90%/30</f>
        <v>0.03</v>
      </c>
      <c r="M10" s="334" t="n">
        <f aca="false">90%/30</f>
        <v>0.03</v>
      </c>
      <c r="N10" s="334" t="n">
        <f aca="false">90%/30</f>
        <v>0.03</v>
      </c>
      <c r="O10" s="334" t="n">
        <f aca="false">90%/30</f>
        <v>0.03</v>
      </c>
      <c r="P10" s="334" t="n">
        <f aca="false">90%/30</f>
        <v>0.03</v>
      </c>
      <c r="Q10" s="334" t="n">
        <f aca="false">90%/30</f>
        <v>0.03</v>
      </c>
      <c r="R10" s="334" t="n">
        <f aca="false">90%/30</f>
        <v>0.03</v>
      </c>
      <c r="S10" s="334" t="n">
        <f aca="false">90%/30</f>
        <v>0.03</v>
      </c>
      <c r="T10" s="334" t="n">
        <f aca="false">90%/30</f>
        <v>0.03</v>
      </c>
      <c r="U10" s="334" t="n">
        <f aca="false">90%/30</f>
        <v>0.03</v>
      </c>
      <c r="V10" s="334" t="n">
        <f aca="false">90%/30</f>
        <v>0.03</v>
      </c>
    </row>
    <row r="11" customFormat="false" ht="12.75" hidden="false" customHeight="false" outlineLevel="0" collapsed="false">
      <c r="B11" s="128"/>
      <c r="C11" s="128"/>
      <c r="D11" s="128"/>
    </row>
    <row r="12" customFormat="false" ht="12.75" hidden="false" customHeight="false" outlineLevel="0" collapsed="false">
      <c r="A12" s="128" t="s">
        <v>721</v>
      </c>
      <c r="B12" s="165" t="e">
        <f aca="false">SUM('ENA_Summary Output'!$G$8,'ENA_Summary Output'!$G$9)*ENA_Allocation!$C$7+'Amortization of Power Contract'!$C$11</f>
        <v>#VALUE!</v>
      </c>
      <c r="C12" s="147" t="e">
        <f aca="false">B14</f>
        <v>#VALUE!</v>
      </c>
      <c r="D12" s="147" t="e">
        <f aca="false">C14</f>
        <v>#VALUE!</v>
      </c>
      <c r="E12" s="147" t="e">
        <f aca="false">D14</f>
        <v>#VALUE!</v>
      </c>
      <c r="F12" s="147" t="e">
        <f aca="false">E14</f>
        <v>#VALUE!</v>
      </c>
      <c r="G12" s="147" t="e">
        <f aca="false">F14</f>
        <v>#VALUE!</v>
      </c>
      <c r="H12" s="147" t="e">
        <f aca="false">G14</f>
        <v>#VALUE!</v>
      </c>
      <c r="I12" s="147" t="e">
        <f aca="false">H14</f>
        <v>#VALUE!</v>
      </c>
      <c r="J12" s="147" t="e">
        <f aca="false">I14</f>
        <v>#VALUE!</v>
      </c>
      <c r="K12" s="147" t="e">
        <f aca="false">J14</f>
        <v>#VALUE!</v>
      </c>
      <c r="L12" s="147" t="e">
        <f aca="false">K14</f>
        <v>#VALUE!</v>
      </c>
      <c r="M12" s="147" t="e">
        <f aca="false">L14</f>
        <v>#VALUE!</v>
      </c>
      <c r="N12" s="147" t="e">
        <f aca="false">M14</f>
        <v>#VALUE!</v>
      </c>
      <c r="O12" s="147" t="e">
        <f aca="false">N14</f>
        <v>#VALUE!</v>
      </c>
      <c r="P12" s="147" t="e">
        <f aca="false">O14</f>
        <v>#VALUE!</v>
      </c>
      <c r="Q12" s="147" t="e">
        <f aca="false">P14</f>
        <v>#VALUE!</v>
      </c>
      <c r="R12" s="147" t="e">
        <f aca="false">Q14</f>
        <v>#VALUE!</v>
      </c>
      <c r="S12" s="147" t="e">
        <f aca="false">R14</f>
        <v>#VALUE!</v>
      </c>
      <c r="T12" s="147" t="e">
        <f aca="false">S14</f>
        <v>#VALUE!</v>
      </c>
      <c r="U12" s="147" t="e">
        <f aca="false">T14</f>
        <v>#VALUE!</v>
      </c>
      <c r="V12" s="147" t="e">
        <f aca="false">U14</f>
        <v>#VALUE!</v>
      </c>
    </row>
    <row r="13" customFormat="false" ht="12.75" hidden="false" customHeight="false" outlineLevel="0" collapsed="false">
      <c r="A13" s="128" t="s">
        <v>722</v>
      </c>
      <c r="B13" s="204" t="e">
        <f aca="false">$B$12*B10</f>
        <v>#VALUE!</v>
      </c>
      <c r="C13" s="204" t="e">
        <f aca="false">$B$12*C10</f>
        <v>#VALUE!</v>
      </c>
      <c r="D13" s="204" t="e">
        <f aca="false">$B$12*D10</f>
        <v>#VALUE!</v>
      </c>
      <c r="E13" s="204" t="e">
        <f aca="false">$B$12*E10</f>
        <v>#VALUE!</v>
      </c>
      <c r="F13" s="204" t="e">
        <f aca="false">$B$12*F10</f>
        <v>#VALUE!</v>
      </c>
      <c r="G13" s="204" t="e">
        <f aca="false">$B$12*G10</f>
        <v>#VALUE!</v>
      </c>
      <c r="H13" s="204" t="e">
        <f aca="false">$B$12*H10</f>
        <v>#VALUE!</v>
      </c>
      <c r="I13" s="204" t="e">
        <f aca="false">$B$12*I10</f>
        <v>#VALUE!</v>
      </c>
      <c r="J13" s="204" t="e">
        <f aca="false">$B$12*J10</f>
        <v>#VALUE!</v>
      </c>
      <c r="K13" s="204" t="e">
        <f aca="false">$B$12*K10</f>
        <v>#VALUE!</v>
      </c>
      <c r="L13" s="204" t="e">
        <f aca="false">$B$12*L10</f>
        <v>#VALUE!</v>
      </c>
      <c r="M13" s="204" t="e">
        <f aca="false">$B$12*M10</f>
        <v>#VALUE!</v>
      </c>
      <c r="N13" s="204" t="e">
        <f aca="false">$B$12*N10</f>
        <v>#VALUE!</v>
      </c>
      <c r="O13" s="204" t="e">
        <f aca="false">$B$12*O10</f>
        <v>#VALUE!</v>
      </c>
      <c r="P13" s="204" t="e">
        <f aca="false">$B$12*P10</f>
        <v>#VALUE!</v>
      </c>
      <c r="Q13" s="204" t="e">
        <f aca="false">$B$12*Q10</f>
        <v>#VALUE!</v>
      </c>
      <c r="R13" s="204" t="e">
        <f aca="false">$B$12*R10</f>
        <v>#VALUE!</v>
      </c>
      <c r="S13" s="204" t="e">
        <f aca="false">$B$12*S10</f>
        <v>#VALUE!</v>
      </c>
      <c r="T13" s="204" t="e">
        <f aca="false">$B$12*T10</f>
        <v>#VALUE!</v>
      </c>
      <c r="U13" s="204" t="e">
        <f aca="false">$B$12*U10</f>
        <v>#VALUE!</v>
      </c>
      <c r="V13" s="204" t="e">
        <f aca="false">$B$12*V10</f>
        <v>#VALUE!</v>
      </c>
    </row>
    <row r="14" customFormat="false" ht="12.75" hidden="false" customHeight="false" outlineLevel="0" collapsed="false">
      <c r="A14" s="128" t="s">
        <v>723</v>
      </c>
      <c r="B14" s="147" t="e">
        <f aca="false">B12-B13</f>
        <v>#VALUE!</v>
      </c>
      <c r="C14" s="147" t="e">
        <f aca="false">C12-C13</f>
        <v>#VALUE!</v>
      </c>
      <c r="D14" s="147" t="e">
        <f aca="false">D12-D13</f>
        <v>#VALUE!</v>
      </c>
      <c r="E14" s="147" t="e">
        <f aca="false">E12-E13</f>
        <v>#VALUE!</v>
      </c>
      <c r="F14" s="147" t="e">
        <f aca="false">F12-F13</f>
        <v>#VALUE!</v>
      </c>
      <c r="G14" s="147" t="e">
        <f aca="false">G12-G13</f>
        <v>#VALUE!</v>
      </c>
      <c r="H14" s="147" t="e">
        <f aca="false">H12-H13</f>
        <v>#VALUE!</v>
      </c>
      <c r="I14" s="147" t="e">
        <f aca="false">I12-I13</f>
        <v>#VALUE!</v>
      </c>
      <c r="J14" s="147" t="e">
        <f aca="false">J12-J13</f>
        <v>#VALUE!</v>
      </c>
      <c r="K14" s="147" t="e">
        <f aca="false">K12-K13</f>
        <v>#VALUE!</v>
      </c>
      <c r="L14" s="147" t="e">
        <f aca="false">L12-L13</f>
        <v>#VALUE!</v>
      </c>
      <c r="M14" s="147" t="e">
        <f aca="false">M12-M13</f>
        <v>#VALUE!</v>
      </c>
      <c r="N14" s="147" t="e">
        <f aca="false">N12-N13</f>
        <v>#VALUE!</v>
      </c>
      <c r="O14" s="147" t="e">
        <f aca="false">O12-O13</f>
        <v>#VALUE!</v>
      </c>
      <c r="P14" s="147" t="e">
        <f aca="false">P12-P13</f>
        <v>#VALUE!</v>
      </c>
      <c r="Q14" s="147" t="e">
        <f aca="false">Q12-Q13</f>
        <v>#VALUE!</v>
      </c>
      <c r="R14" s="147" t="e">
        <f aca="false">R12-R13</f>
        <v>#VALUE!</v>
      </c>
      <c r="S14" s="147" t="e">
        <f aca="false">S12-S13</f>
        <v>#VALUE!</v>
      </c>
      <c r="T14" s="147" t="e">
        <f aca="false">T12-T13</f>
        <v>#VALUE!</v>
      </c>
      <c r="U14" s="147" t="e">
        <f aca="false">U12-U13</f>
        <v>#VALUE!</v>
      </c>
      <c r="V14" s="147" t="e">
        <f aca="false">V12-V13</f>
        <v>#VALUE!</v>
      </c>
    </row>
    <row r="15" customFormat="false" ht="12.75" hidden="false" customHeight="false" outlineLevel="0" collapsed="false">
      <c r="B15" s="128"/>
      <c r="C15" s="128"/>
      <c r="D15" s="128"/>
    </row>
    <row r="16" customFormat="false" ht="12.75" hidden="false" customHeight="false" outlineLevel="0" collapsed="false">
      <c r="A16" s="298" t="s">
        <v>619</v>
      </c>
      <c r="B16" s="128"/>
      <c r="C16" s="128"/>
      <c r="D16" s="128"/>
    </row>
    <row r="17" customFormat="false" ht="12.75" hidden="false" customHeight="false" outlineLevel="0" collapsed="false">
      <c r="A17" s="239" t="s">
        <v>719</v>
      </c>
      <c r="B17" s="1140" t="n">
        <v>0</v>
      </c>
      <c r="C17" s="1140" t="n">
        <v>12</v>
      </c>
      <c r="D17" s="1140" t="n">
        <v>12</v>
      </c>
      <c r="E17" s="1140" t="n">
        <v>12</v>
      </c>
      <c r="F17" s="1140" t="n">
        <v>12</v>
      </c>
      <c r="G17" s="1140" t="n">
        <v>12</v>
      </c>
      <c r="H17" s="1140" t="n">
        <v>12</v>
      </c>
      <c r="I17" s="1140" t="n">
        <v>12</v>
      </c>
      <c r="J17" s="1140" t="n">
        <v>12</v>
      </c>
      <c r="K17" s="1140" t="n">
        <v>12</v>
      </c>
      <c r="L17" s="1140" t="n">
        <v>12</v>
      </c>
      <c r="M17" s="1140" t="n">
        <v>12</v>
      </c>
      <c r="N17" s="1140" t="n">
        <v>12</v>
      </c>
      <c r="O17" s="1140" t="n">
        <v>12</v>
      </c>
      <c r="P17" s="1140" t="n">
        <v>12</v>
      </c>
      <c r="Q17" s="1140" t="n">
        <v>12</v>
      </c>
      <c r="R17" s="1140" t="n">
        <v>12</v>
      </c>
      <c r="S17" s="1140" t="n">
        <v>12</v>
      </c>
      <c r="T17" s="1140" t="n">
        <v>12</v>
      </c>
      <c r="U17" s="1140" t="n">
        <v>12</v>
      </c>
      <c r="V17" s="1140" t="n">
        <v>12</v>
      </c>
    </row>
    <row r="18" customFormat="false" ht="12.75" hidden="false" customHeight="false" outlineLevel="0" collapsed="false">
      <c r="A18" s="128" t="s">
        <v>720</v>
      </c>
      <c r="B18" s="334" t="n">
        <v>0</v>
      </c>
      <c r="C18" s="334" t="n">
        <f aca="false">90%/30</f>
        <v>0.03</v>
      </c>
      <c r="D18" s="334" t="n">
        <f aca="false">90%/30</f>
        <v>0.03</v>
      </c>
      <c r="E18" s="334" t="n">
        <f aca="false">90%/30</f>
        <v>0.03</v>
      </c>
      <c r="F18" s="334" t="n">
        <f aca="false">90%/30</f>
        <v>0.03</v>
      </c>
      <c r="G18" s="334" t="n">
        <f aca="false">90%/30</f>
        <v>0.03</v>
      </c>
      <c r="H18" s="334" t="n">
        <f aca="false">90%/30</f>
        <v>0.03</v>
      </c>
      <c r="I18" s="334" t="n">
        <f aca="false">90%/30</f>
        <v>0.03</v>
      </c>
      <c r="J18" s="334" t="n">
        <f aca="false">90%/30</f>
        <v>0.03</v>
      </c>
      <c r="K18" s="334" t="n">
        <f aca="false">90%/30</f>
        <v>0.03</v>
      </c>
      <c r="L18" s="334" t="n">
        <f aca="false">90%/30</f>
        <v>0.03</v>
      </c>
      <c r="M18" s="334" t="n">
        <f aca="false">90%/30</f>
        <v>0.03</v>
      </c>
      <c r="N18" s="334" t="n">
        <f aca="false">90%/30</f>
        <v>0.03</v>
      </c>
      <c r="O18" s="334" t="n">
        <f aca="false">90%/30</f>
        <v>0.03</v>
      </c>
      <c r="P18" s="334" t="n">
        <f aca="false">90%/30</f>
        <v>0.03</v>
      </c>
      <c r="Q18" s="334" t="n">
        <f aca="false">90%/30</f>
        <v>0.03</v>
      </c>
      <c r="R18" s="334" t="n">
        <f aca="false">90%/30</f>
        <v>0.03</v>
      </c>
      <c r="S18" s="334" t="n">
        <f aca="false">90%/30</f>
        <v>0.03</v>
      </c>
      <c r="T18" s="334" t="n">
        <f aca="false">90%/30</f>
        <v>0.03</v>
      </c>
      <c r="U18" s="334" t="n">
        <f aca="false">90%/30</f>
        <v>0.03</v>
      </c>
      <c r="V18" s="334" t="n">
        <f aca="false">90%/30</f>
        <v>0.03</v>
      </c>
    </row>
    <row r="19" customFormat="false" ht="12.75" hidden="false" customHeight="false" outlineLevel="0" collapsed="false">
      <c r="B19" s="128"/>
      <c r="C19" s="128"/>
      <c r="D19" s="128"/>
    </row>
    <row r="20" customFormat="false" ht="12.75" hidden="false" customHeight="false" outlineLevel="0" collapsed="false">
      <c r="A20" s="128" t="s">
        <v>721</v>
      </c>
      <c r="B20" s="165" t="e">
        <f aca="false">SUM('ENA_Summary Output'!$G$8,'ENA_Summary Output'!$G$9)*ENA_Allocation!$C$8+'Amortization of Power Contract'!$C$17</f>
        <v>#VALUE!</v>
      </c>
      <c r="C20" s="147" t="e">
        <f aca="false">B22</f>
        <v>#VALUE!</v>
      </c>
      <c r="D20" s="147" t="e">
        <f aca="false">C22</f>
        <v>#VALUE!</v>
      </c>
      <c r="E20" s="147" t="e">
        <f aca="false">D22</f>
        <v>#VALUE!</v>
      </c>
      <c r="F20" s="147" t="e">
        <f aca="false">E22</f>
        <v>#VALUE!</v>
      </c>
      <c r="G20" s="147" t="e">
        <f aca="false">F22</f>
        <v>#VALUE!</v>
      </c>
      <c r="H20" s="147" t="e">
        <f aca="false">G22</f>
        <v>#VALUE!</v>
      </c>
      <c r="I20" s="147" t="e">
        <f aca="false">H22</f>
        <v>#VALUE!</v>
      </c>
      <c r="J20" s="147" t="e">
        <f aca="false">I22</f>
        <v>#VALUE!</v>
      </c>
      <c r="K20" s="147" t="e">
        <f aca="false">J22</f>
        <v>#VALUE!</v>
      </c>
      <c r="L20" s="147" t="e">
        <f aca="false">K22</f>
        <v>#VALUE!</v>
      </c>
      <c r="M20" s="147" t="e">
        <f aca="false">L22</f>
        <v>#VALUE!</v>
      </c>
      <c r="N20" s="147" t="e">
        <f aca="false">M22</f>
        <v>#VALUE!</v>
      </c>
      <c r="O20" s="147" t="e">
        <f aca="false">N22</f>
        <v>#VALUE!</v>
      </c>
      <c r="P20" s="147" t="e">
        <f aca="false">O22</f>
        <v>#VALUE!</v>
      </c>
      <c r="Q20" s="147" t="e">
        <f aca="false">P22</f>
        <v>#VALUE!</v>
      </c>
      <c r="R20" s="147" t="e">
        <f aca="false">Q22</f>
        <v>#VALUE!</v>
      </c>
      <c r="S20" s="147" t="e">
        <f aca="false">R22</f>
        <v>#VALUE!</v>
      </c>
      <c r="T20" s="147" t="e">
        <f aca="false">S22</f>
        <v>#VALUE!</v>
      </c>
      <c r="U20" s="147" t="e">
        <f aca="false">T22</f>
        <v>#VALUE!</v>
      </c>
      <c r="V20" s="147" t="e">
        <f aca="false">U22</f>
        <v>#VALUE!</v>
      </c>
    </row>
    <row r="21" customFormat="false" ht="12.75" hidden="false" customHeight="false" outlineLevel="0" collapsed="false">
      <c r="A21" s="128" t="s">
        <v>722</v>
      </c>
      <c r="B21" s="204" t="e">
        <f aca="false">$B$20*B18</f>
        <v>#VALUE!</v>
      </c>
      <c r="C21" s="204" t="e">
        <f aca="false">$B$20*C18</f>
        <v>#VALUE!</v>
      </c>
      <c r="D21" s="204" t="e">
        <f aca="false">$B$20*D18</f>
        <v>#VALUE!</v>
      </c>
      <c r="E21" s="204" t="e">
        <f aca="false">$B$20*E18</f>
        <v>#VALUE!</v>
      </c>
      <c r="F21" s="204" t="e">
        <f aca="false">$B$20*F18</f>
        <v>#VALUE!</v>
      </c>
      <c r="G21" s="204" t="e">
        <f aca="false">$B$20*G18</f>
        <v>#VALUE!</v>
      </c>
      <c r="H21" s="204" t="e">
        <f aca="false">$B$20*H18</f>
        <v>#VALUE!</v>
      </c>
      <c r="I21" s="204" t="e">
        <f aca="false">$B$20*I18</f>
        <v>#VALUE!</v>
      </c>
      <c r="J21" s="204" t="e">
        <f aca="false">$B$20*J18</f>
        <v>#VALUE!</v>
      </c>
      <c r="K21" s="204" t="e">
        <f aca="false">$B$20*K18</f>
        <v>#VALUE!</v>
      </c>
      <c r="L21" s="204" t="e">
        <f aca="false">$B$20*L18</f>
        <v>#VALUE!</v>
      </c>
      <c r="M21" s="204" t="e">
        <f aca="false">$B$20*M18</f>
        <v>#VALUE!</v>
      </c>
      <c r="N21" s="204" t="e">
        <f aca="false">$B$20*N18</f>
        <v>#VALUE!</v>
      </c>
      <c r="O21" s="204" t="e">
        <f aca="false">$B$20*O18</f>
        <v>#VALUE!</v>
      </c>
      <c r="P21" s="204" t="e">
        <f aca="false">$B$20*P18</f>
        <v>#VALUE!</v>
      </c>
      <c r="Q21" s="204" t="e">
        <f aca="false">$B$20*Q18</f>
        <v>#VALUE!</v>
      </c>
      <c r="R21" s="204" t="e">
        <f aca="false">$B$20*R18</f>
        <v>#VALUE!</v>
      </c>
      <c r="S21" s="204" t="e">
        <f aca="false">$B$20*S18</f>
        <v>#VALUE!</v>
      </c>
      <c r="T21" s="204" t="e">
        <f aca="false">$B$20*T18</f>
        <v>#VALUE!</v>
      </c>
      <c r="U21" s="204" t="e">
        <f aca="false">$B$20*U18</f>
        <v>#VALUE!</v>
      </c>
      <c r="V21" s="204" t="e">
        <f aca="false">$B$20*V18</f>
        <v>#VALUE!</v>
      </c>
    </row>
    <row r="22" customFormat="false" ht="12.75" hidden="false" customHeight="false" outlineLevel="0" collapsed="false">
      <c r="A22" s="128" t="s">
        <v>723</v>
      </c>
      <c r="B22" s="147" t="e">
        <f aca="false">B20-B21</f>
        <v>#VALUE!</v>
      </c>
      <c r="C22" s="147" t="e">
        <f aca="false">C20-C21</f>
        <v>#VALUE!</v>
      </c>
      <c r="D22" s="147" t="e">
        <f aca="false">D20-D21</f>
        <v>#VALUE!</v>
      </c>
      <c r="E22" s="147" t="e">
        <f aca="false">E20-E21</f>
        <v>#VALUE!</v>
      </c>
      <c r="F22" s="147" t="e">
        <f aca="false">F20-F21</f>
        <v>#VALUE!</v>
      </c>
      <c r="G22" s="147" t="e">
        <f aca="false">G20-G21</f>
        <v>#VALUE!</v>
      </c>
      <c r="H22" s="147" t="e">
        <f aca="false">H20-H21</f>
        <v>#VALUE!</v>
      </c>
      <c r="I22" s="147" t="e">
        <f aca="false">I20-I21</f>
        <v>#VALUE!</v>
      </c>
      <c r="J22" s="147" t="e">
        <f aca="false">J20-J21</f>
        <v>#VALUE!</v>
      </c>
      <c r="K22" s="147" t="e">
        <f aca="false">K20-K21</f>
        <v>#VALUE!</v>
      </c>
      <c r="L22" s="147" t="e">
        <f aca="false">L20-L21</f>
        <v>#VALUE!</v>
      </c>
      <c r="M22" s="147" t="e">
        <f aca="false">M20-M21</f>
        <v>#VALUE!</v>
      </c>
      <c r="N22" s="147" t="e">
        <f aca="false">N20-N21</f>
        <v>#VALUE!</v>
      </c>
      <c r="O22" s="147" t="e">
        <f aca="false">O20-O21</f>
        <v>#VALUE!</v>
      </c>
      <c r="P22" s="147" t="e">
        <f aca="false">P20-P21</f>
        <v>#VALUE!</v>
      </c>
      <c r="Q22" s="147" t="e">
        <f aca="false">Q20-Q21</f>
        <v>#VALUE!</v>
      </c>
      <c r="R22" s="147" t="e">
        <f aca="false">R20-R21</f>
        <v>#VALUE!</v>
      </c>
      <c r="S22" s="147" t="e">
        <f aca="false">S20-S21</f>
        <v>#VALUE!</v>
      </c>
      <c r="T22" s="147" t="e">
        <f aca="false">T20-T21</f>
        <v>#VALUE!</v>
      </c>
      <c r="U22" s="147" t="e">
        <f aca="false">U20-U21</f>
        <v>#VALUE!</v>
      </c>
      <c r="V22" s="147" t="e">
        <f aca="false">V20-V21</f>
        <v>#VALUE!</v>
      </c>
    </row>
    <row r="23" customFormat="false" ht="12.75" hidden="false" customHeight="false" outlineLevel="0" collapsed="false">
      <c r="B23" s="128"/>
      <c r="C23" s="128"/>
      <c r="D23" s="128"/>
    </row>
    <row r="24" customFormat="false" ht="12.75" hidden="false" customHeight="false" outlineLevel="0" collapsed="false">
      <c r="A24" s="298" t="s">
        <v>620</v>
      </c>
      <c r="B24" s="128"/>
      <c r="C24" s="128"/>
      <c r="D24" s="128"/>
    </row>
    <row r="25" customFormat="false" ht="12.75" hidden="false" customHeight="false" outlineLevel="0" collapsed="false">
      <c r="A25" s="239" t="s">
        <v>719</v>
      </c>
      <c r="B25" s="1140" t="n">
        <v>0</v>
      </c>
      <c r="C25" s="1140" t="n">
        <v>12</v>
      </c>
      <c r="D25" s="1140" t="n">
        <v>12</v>
      </c>
      <c r="E25" s="1140" t="n">
        <v>12</v>
      </c>
      <c r="F25" s="1140" t="n">
        <v>12</v>
      </c>
      <c r="G25" s="1140" t="n">
        <v>12</v>
      </c>
      <c r="H25" s="1140" t="n">
        <v>12</v>
      </c>
      <c r="I25" s="1140" t="n">
        <v>12</v>
      </c>
      <c r="J25" s="1140" t="n">
        <v>12</v>
      </c>
      <c r="K25" s="1140" t="n">
        <v>12</v>
      </c>
      <c r="L25" s="1140" t="n">
        <v>12</v>
      </c>
      <c r="M25" s="1140" t="n">
        <v>12</v>
      </c>
      <c r="N25" s="1140" t="n">
        <v>12</v>
      </c>
      <c r="O25" s="1140" t="n">
        <v>12</v>
      </c>
      <c r="P25" s="1140" t="n">
        <v>12</v>
      </c>
      <c r="Q25" s="1140" t="n">
        <v>12</v>
      </c>
      <c r="R25" s="1140" t="n">
        <v>12</v>
      </c>
      <c r="S25" s="1140" t="n">
        <v>12</v>
      </c>
      <c r="T25" s="1140" t="n">
        <v>12</v>
      </c>
      <c r="U25" s="1140" t="n">
        <v>12</v>
      </c>
      <c r="V25" s="1140" t="n">
        <v>12</v>
      </c>
    </row>
    <row r="26" customFormat="false" ht="12.75" hidden="false" customHeight="false" outlineLevel="0" collapsed="false">
      <c r="A26" s="128" t="s">
        <v>720</v>
      </c>
      <c r="B26" s="334" t="n">
        <v>0</v>
      </c>
      <c r="C26" s="334" t="n">
        <f aca="false">90%/30</f>
        <v>0.03</v>
      </c>
      <c r="D26" s="334" t="n">
        <f aca="false">90%/30</f>
        <v>0.03</v>
      </c>
      <c r="E26" s="334" t="n">
        <f aca="false">90%/30</f>
        <v>0.03</v>
      </c>
      <c r="F26" s="334" t="n">
        <f aca="false">90%/30</f>
        <v>0.03</v>
      </c>
      <c r="G26" s="334" t="n">
        <f aca="false">90%/30</f>
        <v>0.03</v>
      </c>
      <c r="H26" s="334" t="n">
        <f aca="false">90%/30</f>
        <v>0.03</v>
      </c>
      <c r="I26" s="334" t="n">
        <f aca="false">90%/30</f>
        <v>0.03</v>
      </c>
      <c r="J26" s="334" t="n">
        <f aca="false">90%/30</f>
        <v>0.03</v>
      </c>
      <c r="K26" s="334" t="n">
        <f aca="false">90%/30</f>
        <v>0.03</v>
      </c>
      <c r="L26" s="334" t="n">
        <f aca="false">90%/30</f>
        <v>0.03</v>
      </c>
      <c r="M26" s="334" t="n">
        <f aca="false">90%/30</f>
        <v>0.03</v>
      </c>
      <c r="N26" s="334" t="n">
        <f aca="false">90%/30</f>
        <v>0.03</v>
      </c>
      <c r="O26" s="334" t="n">
        <f aca="false">90%/30</f>
        <v>0.03</v>
      </c>
      <c r="P26" s="334" t="n">
        <f aca="false">90%/30</f>
        <v>0.03</v>
      </c>
      <c r="Q26" s="334" t="n">
        <f aca="false">90%/30</f>
        <v>0.03</v>
      </c>
      <c r="R26" s="334" t="n">
        <f aca="false">90%/30</f>
        <v>0.03</v>
      </c>
      <c r="S26" s="334" t="n">
        <f aca="false">90%/30</f>
        <v>0.03</v>
      </c>
      <c r="T26" s="334" t="n">
        <f aca="false">90%/30</f>
        <v>0.03</v>
      </c>
      <c r="U26" s="334" t="n">
        <f aca="false">90%/30</f>
        <v>0.03</v>
      </c>
      <c r="V26" s="334" t="n">
        <f aca="false">90%/30</f>
        <v>0.03</v>
      </c>
    </row>
    <row r="27" customFormat="false" ht="12.75" hidden="false" customHeight="false" outlineLevel="0" collapsed="false">
      <c r="B27" s="128"/>
      <c r="C27" s="128"/>
      <c r="D27" s="128"/>
    </row>
    <row r="28" customFormat="false" ht="12.75" hidden="false" customHeight="false" outlineLevel="0" collapsed="false">
      <c r="A28" s="128" t="s">
        <v>721</v>
      </c>
      <c r="B28" s="165" t="e">
        <f aca="false">SUM('ENA_Summary Output'!$G$8,'ENA_Summary Output'!$G$9)*ENA_Allocation!$C$9+'Amortization of Power Contract'!$C$23</f>
        <v>#VALUE!</v>
      </c>
      <c r="C28" s="147" t="e">
        <f aca="false">B30</f>
        <v>#VALUE!</v>
      </c>
      <c r="D28" s="147" t="e">
        <f aca="false">C30</f>
        <v>#VALUE!</v>
      </c>
      <c r="E28" s="147" t="e">
        <f aca="false">D30</f>
        <v>#VALUE!</v>
      </c>
      <c r="F28" s="147" t="e">
        <f aca="false">E30</f>
        <v>#VALUE!</v>
      </c>
      <c r="G28" s="147" t="e">
        <f aca="false">F30</f>
        <v>#VALUE!</v>
      </c>
      <c r="H28" s="147" t="e">
        <f aca="false">G30</f>
        <v>#VALUE!</v>
      </c>
      <c r="I28" s="147" t="e">
        <f aca="false">H30</f>
        <v>#VALUE!</v>
      </c>
      <c r="J28" s="147" t="e">
        <f aca="false">I30</f>
        <v>#VALUE!</v>
      </c>
      <c r="K28" s="147" t="e">
        <f aca="false">J30</f>
        <v>#VALUE!</v>
      </c>
      <c r="L28" s="147" t="e">
        <f aca="false">K30</f>
        <v>#VALUE!</v>
      </c>
      <c r="M28" s="147" t="e">
        <f aca="false">L30</f>
        <v>#VALUE!</v>
      </c>
      <c r="N28" s="147" t="e">
        <f aca="false">M30</f>
        <v>#VALUE!</v>
      </c>
      <c r="O28" s="147" t="e">
        <f aca="false">N30</f>
        <v>#VALUE!</v>
      </c>
      <c r="P28" s="147" t="e">
        <f aca="false">O30</f>
        <v>#VALUE!</v>
      </c>
      <c r="Q28" s="147" t="e">
        <f aca="false">P30</f>
        <v>#VALUE!</v>
      </c>
      <c r="R28" s="147" t="e">
        <f aca="false">Q30</f>
        <v>#VALUE!</v>
      </c>
      <c r="S28" s="147" t="e">
        <f aca="false">R30</f>
        <v>#VALUE!</v>
      </c>
      <c r="T28" s="147" t="e">
        <f aca="false">S30</f>
        <v>#VALUE!</v>
      </c>
      <c r="U28" s="147" t="e">
        <f aca="false">T30</f>
        <v>#VALUE!</v>
      </c>
      <c r="V28" s="147" t="e">
        <f aca="false">U30</f>
        <v>#VALUE!</v>
      </c>
    </row>
    <row r="29" customFormat="false" ht="12.75" hidden="false" customHeight="false" outlineLevel="0" collapsed="false">
      <c r="A29" s="128" t="s">
        <v>722</v>
      </c>
      <c r="B29" s="204" t="e">
        <f aca="false">$B$28*B26</f>
        <v>#VALUE!</v>
      </c>
      <c r="C29" s="204" t="e">
        <f aca="false">$B$28*C26</f>
        <v>#VALUE!</v>
      </c>
      <c r="D29" s="204" t="e">
        <f aca="false">$B$28*D26</f>
        <v>#VALUE!</v>
      </c>
      <c r="E29" s="204" t="e">
        <f aca="false">$B$28*E26</f>
        <v>#VALUE!</v>
      </c>
      <c r="F29" s="204" t="e">
        <f aca="false">$B$28*F26</f>
        <v>#VALUE!</v>
      </c>
      <c r="G29" s="204" t="e">
        <f aca="false">$B$28*G26</f>
        <v>#VALUE!</v>
      </c>
      <c r="H29" s="204" t="e">
        <f aca="false">$B$28*H26</f>
        <v>#VALUE!</v>
      </c>
      <c r="I29" s="204" t="e">
        <f aca="false">$B$28*I26</f>
        <v>#VALUE!</v>
      </c>
      <c r="J29" s="204" t="e">
        <f aca="false">$B$28*J26</f>
        <v>#VALUE!</v>
      </c>
      <c r="K29" s="204" t="e">
        <f aca="false">$B$28*K26</f>
        <v>#VALUE!</v>
      </c>
      <c r="L29" s="204" t="e">
        <f aca="false">$B$28*L26</f>
        <v>#VALUE!</v>
      </c>
      <c r="M29" s="204" t="e">
        <f aca="false">$B$28*M26</f>
        <v>#VALUE!</v>
      </c>
      <c r="N29" s="204" t="e">
        <f aca="false">$B$28*N26</f>
        <v>#VALUE!</v>
      </c>
      <c r="O29" s="204" t="e">
        <f aca="false">$B$28*O26</f>
        <v>#VALUE!</v>
      </c>
      <c r="P29" s="204" t="e">
        <f aca="false">$B$28*P26</f>
        <v>#VALUE!</v>
      </c>
      <c r="Q29" s="204" t="e">
        <f aca="false">$B$28*Q26</f>
        <v>#VALUE!</v>
      </c>
      <c r="R29" s="204" t="e">
        <f aca="false">$B$28*R26</f>
        <v>#VALUE!</v>
      </c>
      <c r="S29" s="204" t="e">
        <f aca="false">$B$28*S26</f>
        <v>#VALUE!</v>
      </c>
      <c r="T29" s="204" t="e">
        <f aca="false">$B$28*T26</f>
        <v>#VALUE!</v>
      </c>
      <c r="U29" s="204" t="e">
        <f aca="false">$B$28*U26</f>
        <v>#VALUE!</v>
      </c>
      <c r="V29" s="204" t="e">
        <f aca="false">$B$28*V26</f>
        <v>#VALUE!</v>
      </c>
    </row>
    <row r="30" customFormat="false" ht="12.75" hidden="false" customHeight="false" outlineLevel="0" collapsed="false">
      <c r="A30" s="128" t="s">
        <v>723</v>
      </c>
      <c r="B30" s="147" t="e">
        <f aca="false">B28-B29</f>
        <v>#VALUE!</v>
      </c>
      <c r="C30" s="147" t="e">
        <f aca="false">C28-C29</f>
        <v>#VALUE!</v>
      </c>
      <c r="D30" s="147" t="e">
        <f aca="false">D28-D29</f>
        <v>#VALUE!</v>
      </c>
      <c r="E30" s="147" t="e">
        <f aca="false">E28-E29</f>
        <v>#VALUE!</v>
      </c>
      <c r="F30" s="147" t="e">
        <f aca="false">F28-F29</f>
        <v>#VALUE!</v>
      </c>
      <c r="G30" s="147" t="e">
        <f aca="false">G28-G29</f>
        <v>#VALUE!</v>
      </c>
      <c r="H30" s="147" t="e">
        <f aca="false">H28-H29</f>
        <v>#VALUE!</v>
      </c>
      <c r="I30" s="147" t="e">
        <f aca="false">I28-I29</f>
        <v>#VALUE!</v>
      </c>
      <c r="J30" s="147" t="e">
        <f aca="false">J28-J29</f>
        <v>#VALUE!</v>
      </c>
      <c r="K30" s="147" t="e">
        <f aca="false">K28-K29</f>
        <v>#VALUE!</v>
      </c>
      <c r="L30" s="147" t="e">
        <f aca="false">L28-L29</f>
        <v>#VALUE!</v>
      </c>
      <c r="M30" s="147" t="e">
        <f aca="false">M28-M29</f>
        <v>#VALUE!</v>
      </c>
      <c r="N30" s="147" t="e">
        <f aca="false">N28-N29</f>
        <v>#VALUE!</v>
      </c>
      <c r="O30" s="147" t="e">
        <f aca="false">O28-O29</f>
        <v>#VALUE!</v>
      </c>
      <c r="P30" s="147" t="e">
        <f aca="false">P28-P29</f>
        <v>#VALUE!</v>
      </c>
      <c r="Q30" s="147" t="e">
        <f aca="false">Q28-Q29</f>
        <v>#VALUE!</v>
      </c>
      <c r="R30" s="147" t="e">
        <f aca="false">R28-R29</f>
        <v>#VALUE!</v>
      </c>
      <c r="S30" s="147" t="e">
        <f aca="false">S28-S29</f>
        <v>#VALUE!</v>
      </c>
      <c r="T30" s="147" t="e">
        <f aca="false">T28-T29</f>
        <v>#VALUE!</v>
      </c>
      <c r="U30" s="147" t="e">
        <f aca="false">U28-U29</f>
        <v>#VALUE!</v>
      </c>
      <c r="V30" s="147" t="e">
        <f aca="false">V28-V29</f>
        <v>#VALUE!</v>
      </c>
    </row>
    <row r="31" customFormat="false" ht="12.75" hidden="false" customHeight="false" outlineLevel="0" collapsed="false">
      <c r="B31" s="128"/>
      <c r="C31" s="128"/>
      <c r="D31" s="128"/>
    </row>
    <row r="32" customFormat="false" ht="12.75" hidden="false" customHeight="false" outlineLevel="0" collapsed="false">
      <c r="A32" s="298" t="s">
        <v>621</v>
      </c>
      <c r="B32" s="128"/>
      <c r="C32" s="128"/>
      <c r="D32" s="128"/>
    </row>
    <row r="33" customFormat="false" ht="12.75" hidden="false" customHeight="false" outlineLevel="0" collapsed="false">
      <c r="A33" s="239" t="s">
        <v>719</v>
      </c>
      <c r="B33" s="1140" t="n">
        <v>0</v>
      </c>
      <c r="C33" s="1140" t="n">
        <v>12</v>
      </c>
      <c r="D33" s="1140" t="n">
        <v>12</v>
      </c>
      <c r="E33" s="1140" t="n">
        <v>12</v>
      </c>
      <c r="F33" s="1140" t="n">
        <v>12</v>
      </c>
      <c r="G33" s="1140" t="n">
        <v>12</v>
      </c>
      <c r="H33" s="1140" t="n">
        <v>12</v>
      </c>
      <c r="I33" s="1140" t="n">
        <v>12</v>
      </c>
      <c r="J33" s="1140" t="n">
        <v>12</v>
      </c>
      <c r="K33" s="1140" t="n">
        <v>12</v>
      </c>
      <c r="L33" s="1140" t="n">
        <v>12</v>
      </c>
      <c r="M33" s="1140" t="n">
        <v>12</v>
      </c>
      <c r="N33" s="1140" t="n">
        <v>12</v>
      </c>
      <c r="O33" s="1140" t="n">
        <v>12</v>
      </c>
      <c r="P33" s="1140" t="n">
        <v>12</v>
      </c>
      <c r="Q33" s="1140" t="n">
        <v>12</v>
      </c>
      <c r="R33" s="1140" t="n">
        <v>12</v>
      </c>
      <c r="S33" s="1140" t="n">
        <v>12</v>
      </c>
      <c r="T33" s="1140" t="n">
        <v>12</v>
      </c>
      <c r="U33" s="1140" t="n">
        <v>12</v>
      </c>
      <c r="V33" s="1140" t="n">
        <v>12</v>
      </c>
    </row>
    <row r="34" customFormat="false" ht="12.75" hidden="false" customHeight="false" outlineLevel="0" collapsed="false">
      <c r="A34" s="128" t="s">
        <v>720</v>
      </c>
      <c r="B34" s="334" t="n">
        <v>0</v>
      </c>
      <c r="C34" s="334" t="n">
        <f aca="false">90%/30</f>
        <v>0.03</v>
      </c>
      <c r="D34" s="334" t="n">
        <f aca="false">90%/30</f>
        <v>0.03</v>
      </c>
      <c r="E34" s="334" t="n">
        <f aca="false">90%/30</f>
        <v>0.03</v>
      </c>
      <c r="F34" s="334" t="n">
        <f aca="false">90%/30</f>
        <v>0.03</v>
      </c>
      <c r="G34" s="334" t="n">
        <f aca="false">90%/30</f>
        <v>0.03</v>
      </c>
      <c r="H34" s="334" t="n">
        <f aca="false">90%/30</f>
        <v>0.03</v>
      </c>
      <c r="I34" s="334" t="n">
        <f aca="false">90%/30</f>
        <v>0.03</v>
      </c>
      <c r="J34" s="334" t="n">
        <f aca="false">90%/30</f>
        <v>0.03</v>
      </c>
      <c r="K34" s="334" t="n">
        <f aca="false">90%/30</f>
        <v>0.03</v>
      </c>
      <c r="L34" s="334" t="n">
        <f aca="false">90%/30</f>
        <v>0.03</v>
      </c>
      <c r="M34" s="334" t="n">
        <f aca="false">90%/30</f>
        <v>0.03</v>
      </c>
      <c r="N34" s="334" t="n">
        <f aca="false">90%/30</f>
        <v>0.03</v>
      </c>
      <c r="O34" s="334" t="n">
        <f aca="false">90%/30</f>
        <v>0.03</v>
      </c>
      <c r="P34" s="334" t="n">
        <f aca="false">90%/30</f>
        <v>0.03</v>
      </c>
      <c r="Q34" s="334" t="n">
        <f aca="false">90%/30</f>
        <v>0.03</v>
      </c>
      <c r="R34" s="334" t="n">
        <f aca="false">90%/30</f>
        <v>0.03</v>
      </c>
      <c r="S34" s="334" t="n">
        <f aca="false">90%/30</f>
        <v>0.03</v>
      </c>
      <c r="T34" s="334" t="n">
        <f aca="false">90%/30</f>
        <v>0.03</v>
      </c>
      <c r="U34" s="334" t="n">
        <f aca="false">90%/30</f>
        <v>0.03</v>
      </c>
      <c r="V34" s="334" t="n">
        <f aca="false">90%/30</f>
        <v>0.03</v>
      </c>
    </row>
    <row r="35" customFormat="false" ht="12.75" hidden="false" customHeight="false" outlineLevel="0" collapsed="false">
      <c r="B35" s="128"/>
      <c r="C35" s="128"/>
      <c r="D35" s="128"/>
    </row>
    <row r="36" customFormat="false" ht="12.75" hidden="false" customHeight="false" outlineLevel="0" collapsed="false">
      <c r="A36" s="128" t="s">
        <v>721</v>
      </c>
      <c r="B36" s="165" t="e">
        <f aca="false">SUM('ENA_Summary Output'!$G$8,'ENA_Summary Output'!$G$9)*ENA_Allocation!$C$12+'Amortization of Power Contract'!$C$29</f>
        <v>#VALUE!</v>
      </c>
      <c r="C36" s="147" t="e">
        <f aca="false">B38</f>
        <v>#VALUE!</v>
      </c>
      <c r="D36" s="147" t="e">
        <f aca="false">C38</f>
        <v>#VALUE!</v>
      </c>
      <c r="E36" s="147" t="e">
        <f aca="false">D38</f>
        <v>#VALUE!</v>
      </c>
      <c r="F36" s="147" t="e">
        <f aca="false">E38</f>
        <v>#VALUE!</v>
      </c>
      <c r="G36" s="147" t="e">
        <f aca="false">F38</f>
        <v>#VALUE!</v>
      </c>
      <c r="H36" s="147" t="e">
        <f aca="false">G38</f>
        <v>#VALUE!</v>
      </c>
      <c r="I36" s="147" t="e">
        <f aca="false">H38</f>
        <v>#VALUE!</v>
      </c>
      <c r="J36" s="147" t="e">
        <f aca="false">I38</f>
        <v>#VALUE!</v>
      </c>
      <c r="K36" s="147" t="e">
        <f aca="false">J38</f>
        <v>#VALUE!</v>
      </c>
      <c r="L36" s="147" t="e">
        <f aca="false">K38</f>
        <v>#VALUE!</v>
      </c>
      <c r="M36" s="147" t="e">
        <f aca="false">L38</f>
        <v>#VALUE!</v>
      </c>
      <c r="N36" s="147" t="e">
        <f aca="false">M38</f>
        <v>#VALUE!</v>
      </c>
      <c r="O36" s="147" t="e">
        <f aca="false">N38</f>
        <v>#VALUE!</v>
      </c>
      <c r="P36" s="147" t="e">
        <f aca="false">O38</f>
        <v>#VALUE!</v>
      </c>
      <c r="Q36" s="147" t="e">
        <f aca="false">P38</f>
        <v>#VALUE!</v>
      </c>
      <c r="R36" s="147" t="e">
        <f aca="false">Q38</f>
        <v>#VALUE!</v>
      </c>
      <c r="S36" s="147" t="e">
        <f aca="false">R38</f>
        <v>#VALUE!</v>
      </c>
      <c r="T36" s="147" t="e">
        <f aca="false">S38</f>
        <v>#VALUE!</v>
      </c>
      <c r="U36" s="147" t="e">
        <f aca="false">T38</f>
        <v>#VALUE!</v>
      </c>
      <c r="V36" s="147" t="e">
        <f aca="false">U38</f>
        <v>#VALUE!</v>
      </c>
    </row>
    <row r="37" customFormat="false" ht="12.75" hidden="false" customHeight="false" outlineLevel="0" collapsed="false">
      <c r="A37" s="128" t="s">
        <v>722</v>
      </c>
      <c r="B37" s="204" t="e">
        <f aca="false">$B$36*B34</f>
        <v>#VALUE!</v>
      </c>
      <c r="C37" s="204" t="e">
        <f aca="false">$B$36*C34</f>
        <v>#VALUE!</v>
      </c>
      <c r="D37" s="204" t="e">
        <f aca="false">$B$36*D34</f>
        <v>#VALUE!</v>
      </c>
      <c r="E37" s="204" t="e">
        <f aca="false">$B$36*E34</f>
        <v>#VALUE!</v>
      </c>
      <c r="F37" s="204" t="e">
        <f aca="false">$B$36*F34</f>
        <v>#VALUE!</v>
      </c>
      <c r="G37" s="204" t="e">
        <f aca="false">$B$36*G34</f>
        <v>#VALUE!</v>
      </c>
      <c r="H37" s="204" t="e">
        <f aca="false">$B$36*H34</f>
        <v>#VALUE!</v>
      </c>
      <c r="I37" s="204" t="e">
        <f aca="false">$B$36*I34</f>
        <v>#VALUE!</v>
      </c>
      <c r="J37" s="204" t="e">
        <f aca="false">$B$36*J34</f>
        <v>#VALUE!</v>
      </c>
      <c r="K37" s="204" t="e">
        <f aca="false">$B$36*K34</f>
        <v>#VALUE!</v>
      </c>
      <c r="L37" s="204" t="e">
        <f aca="false">$B$36*L34</f>
        <v>#VALUE!</v>
      </c>
      <c r="M37" s="204" t="e">
        <f aca="false">$B$36*M34</f>
        <v>#VALUE!</v>
      </c>
      <c r="N37" s="204" t="e">
        <f aca="false">$B$36*N34</f>
        <v>#VALUE!</v>
      </c>
      <c r="O37" s="204" t="e">
        <f aca="false">$B$36*O34</f>
        <v>#VALUE!</v>
      </c>
      <c r="P37" s="204" t="e">
        <f aca="false">$B$36*P34</f>
        <v>#VALUE!</v>
      </c>
      <c r="Q37" s="204" t="e">
        <f aca="false">$B$36*Q34</f>
        <v>#VALUE!</v>
      </c>
      <c r="R37" s="204" t="e">
        <f aca="false">$B$36*R34</f>
        <v>#VALUE!</v>
      </c>
      <c r="S37" s="204" t="e">
        <f aca="false">$B$36*S34</f>
        <v>#VALUE!</v>
      </c>
      <c r="T37" s="204" t="e">
        <f aca="false">$B$36*T34</f>
        <v>#VALUE!</v>
      </c>
      <c r="U37" s="204" t="e">
        <f aca="false">$B$36*U34</f>
        <v>#VALUE!</v>
      </c>
      <c r="V37" s="204" t="e">
        <f aca="false">$B$36*V34</f>
        <v>#VALUE!</v>
      </c>
    </row>
    <row r="38" customFormat="false" ht="12.75" hidden="false" customHeight="false" outlineLevel="0" collapsed="false">
      <c r="A38" s="128" t="s">
        <v>723</v>
      </c>
      <c r="B38" s="147" t="e">
        <f aca="false">B36-B37</f>
        <v>#VALUE!</v>
      </c>
      <c r="C38" s="147" t="e">
        <f aca="false">C36-C37</f>
        <v>#VALUE!</v>
      </c>
      <c r="D38" s="147" t="e">
        <f aca="false">D36-D37</f>
        <v>#VALUE!</v>
      </c>
      <c r="E38" s="147" t="e">
        <f aca="false">E36-E37</f>
        <v>#VALUE!</v>
      </c>
      <c r="F38" s="147" t="e">
        <f aca="false">F36-F37</f>
        <v>#VALUE!</v>
      </c>
      <c r="G38" s="147" t="e">
        <f aca="false">G36-G37</f>
        <v>#VALUE!</v>
      </c>
      <c r="H38" s="147" t="e">
        <f aca="false">H36-H37</f>
        <v>#VALUE!</v>
      </c>
      <c r="I38" s="147" t="e">
        <f aca="false">I36-I37</f>
        <v>#VALUE!</v>
      </c>
      <c r="J38" s="147" t="e">
        <f aca="false">J36-J37</f>
        <v>#VALUE!</v>
      </c>
      <c r="K38" s="147" t="e">
        <f aca="false">K36-K37</f>
        <v>#VALUE!</v>
      </c>
      <c r="L38" s="147" t="e">
        <f aca="false">L36-L37</f>
        <v>#VALUE!</v>
      </c>
      <c r="M38" s="147" t="e">
        <f aca="false">M36-M37</f>
        <v>#VALUE!</v>
      </c>
      <c r="N38" s="147" t="e">
        <f aca="false">N36-N37</f>
        <v>#VALUE!</v>
      </c>
      <c r="O38" s="147" t="e">
        <f aca="false">O36-O37</f>
        <v>#VALUE!</v>
      </c>
      <c r="P38" s="147" t="e">
        <f aca="false">P36-P37</f>
        <v>#VALUE!</v>
      </c>
      <c r="Q38" s="147" t="e">
        <f aca="false">Q36-Q37</f>
        <v>#VALUE!</v>
      </c>
      <c r="R38" s="147" t="e">
        <f aca="false">R36-R37</f>
        <v>#VALUE!</v>
      </c>
      <c r="S38" s="147" t="e">
        <f aca="false">S36-S37</f>
        <v>#VALUE!</v>
      </c>
      <c r="T38" s="147" t="e">
        <f aca="false">T36-T37</f>
        <v>#VALUE!</v>
      </c>
      <c r="U38" s="147" t="e">
        <f aca="false">U36-U37</f>
        <v>#VALUE!</v>
      </c>
      <c r="V38" s="147" t="e">
        <f aca="false">V36-V37</f>
        <v>#VALUE!</v>
      </c>
    </row>
    <row r="39" customFormat="false" ht="12.75" hidden="false" customHeight="false" outlineLevel="0" collapsed="false">
      <c r="B39" s="128"/>
      <c r="C39" s="128"/>
      <c r="D39" s="128"/>
    </row>
    <row r="40" customFormat="false" ht="12.75" hidden="false" customHeight="false" outlineLevel="0" collapsed="false">
      <c r="A40" s="298" t="s">
        <v>622</v>
      </c>
      <c r="B40" s="128"/>
      <c r="C40" s="128"/>
      <c r="D40" s="128"/>
    </row>
    <row r="41" customFormat="false" ht="12.75" hidden="false" customHeight="false" outlineLevel="0" collapsed="false">
      <c r="A41" s="239" t="s">
        <v>719</v>
      </c>
      <c r="B41" s="1140" t="n">
        <v>0</v>
      </c>
      <c r="C41" s="1140" t="n">
        <v>12</v>
      </c>
      <c r="D41" s="1140" t="n">
        <v>12</v>
      </c>
      <c r="E41" s="1140" t="n">
        <v>12</v>
      </c>
      <c r="F41" s="1140" t="n">
        <v>12</v>
      </c>
      <c r="G41" s="1140" t="n">
        <v>12</v>
      </c>
      <c r="H41" s="1140" t="n">
        <v>12</v>
      </c>
      <c r="I41" s="1140" t="n">
        <v>12</v>
      </c>
      <c r="J41" s="1140" t="n">
        <v>12</v>
      </c>
      <c r="K41" s="1140" t="n">
        <v>12</v>
      </c>
      <c r="L41" s="1140" t="n">
        <v>12</v>
      </c>
      <c r="M41" s="1140" t="n">
        <v>12</v>
      </c>
      <c r="N41" s="1140" t="n">
        <v>12</v>
      </c>
      <c r="O41" s="1140" t="n">
        <v>12</v>
      </c>
      <c r="P41" s="1140" t="n">
        <v>12</v>
      </c>
      <c r="Q41" s="1140" t="n">
        <v>12</v>
      </c>
      <c r="R41" s="1140" t="n">
        <v>12</v>
      </c>
      <c r="S41" s="1140" t="n">
        <v>12</v>
      </c>
      <c r="T41" s="1140" t="n">
        <v>12</v>
      </c>
      <c r="U41" s="1140" t="n">
        <v>12</v>
      </c>
      <c r="V41" s="1140" t="n">
        <v>12</v>
      </c>
    </row>
    <row r="42" customFormat="false" ht="12.75" hidden="false" customHeight="false" outlineLevel="0" collapsed="false">
      <c r="A42" s="128" t="s">
        <v>720</v>
      </c>
      <c r="B42" s="334" t="n">
        <v>0</v>
      </c>
      <c r="C42" s="334" t="n">
        <f aca="false">90%/30</f>
        <v>0.03</v>
      </c>
      <c r="D42" s="334" t="n">
        <f aca="false">90%/30</f>
        <v>0.03</v>
      </c>
      <c r="E42" s="334" t="n">
        <f aca="false">90%/30</f>
        <v>0.03</v>
      </c>
      <c r="F42" s="334" t="n">
        <f aca="false">90%/30</f>
        <v>0.03</v>
      </c>
      <c r="G42" s="334" t="n">
        <f aca="false">90%/30</f>
        <v>0.03</v>
      </c>
      <c r="H42" s="334" t="n">
        <f aca="false">90%/30</f>
        <v>0.03</v>
      </c>
      <c r="I42" s="334" t="n">
        <f aca="false">90%/30</f>
        <v>0.03</v>
      </c>
      <c r="J42" s="334" t="n">
        <f aca="false">90%/30</f>
        <v>0.03</v>
      </c>
      <c r="K42" s="334" t="n">
        <f aca="false">90%/30</f>
        <v>0.03</v>
      </c>
      <c r="L42" s="334" t="n">
        <f aca="false">90%/30</f>
        <v>0.03</v>
      </c>
      <c r="M42" s="334" t="n">
        <f aca="false">90%/30</f>
        <v>0.03</v>
      </c>
      <c r="N42" s="334" t="n">
        <f aca="false">90%/30</f>
        <v>0.03</v>
      </c>
      <c r="O42" s="334" t="n">
        <f aca="false">90%/30</f>
        <v>0.03</v>
      </c>
      <c r="P42" s="334" t="n">
        <f aca="false">90%/30</f>
        <v>0.03</v>
      </c>
      <c r="Q42" s="334" t="n">
        <f aca="false">90%/30</f>
        <v>0.03</v>
      </c>
      <c r="R42" s="334" t="n">
        <f aca="false">90%/30</f>
        <v>0.03</v>
      </c>
      <c r="S42" s="334" t="n">
        <f aca="false">90%/30</f>
        <v>0.03</v>
      </c>
      <c r="T42" s="334" t="n">
        <f aca="false">90%/30</f>
        <v>0.03</v>
      </c>
      <c r="U42" s="334" t="n">
        <f aca="false">90%/30</f>
        <v>0.03</v>
      </c>
      <c r="V42" s="334" t="n">
        <f aca="false">90%/30</f>
        <v>0.03</v>
      </c>
    </row>
    <row r="43" customFormat="false" ht="12.75" hidden="false" customHeight="false" outlineLevel="0" collapsed="false">
      <c r="B43" s="128"/>
      <c r="C43" s="128"/>
      <c r="D43" s="128"/>
      <c r="Y43" s="1141" t="s">
        <v>724</v>
      </c>
      <c r="Z43" s="492"/>
    </row>
    <row r="44" customFormat="false" ht="12.75" hidden="false" customHeight="false" outlineLevel="0" collapsed="false">
      <c r="A44" s="128" t="s">
        <v>721</v>
      </c>
      <c r="B44" s="165" t="e">
        <f aca="false">SUM('ENA_Summary Output'!$G$8,'ENA_Summary Output'!$G$9)*ENA_Allocation!$C$13+'Amortization of Power Contract'!$C$35</f>
        <v>#VALUE!</v>
      </c>
      <c r="C44" s="147" t="e">
        <f aca="false">B46</f>
        <v>#VALUE!</v>
      </c>
      <c r="D44" s="147" t="e">
        <f aca="false">C46</f>
        <v>#VALUE!</v>
      </c>
      <c r="E44" s="147" t="e">
        <f aca="false">D46</f>
        <v>#VALUE!</v>
      </c>
      <c r="F44" s="147" t="e">
        <f aca="false">E46</f>
        <v>#VALUE!</v>
      </c>
      <c r="G44" s="147" t="e">
        <f aca="false">F46</f>
        <v>#VALUE!</v>
      </c>
      <c r="H44" s="147" t="e">
        <f aca="false">G46</f>
        <v>#VALUE!</v>
      </c>
      <c r="I44" s="147" t="e">
        <f aca="false">H46</f>
        <v>#VALUE!</v>
      </c>
      <c r="J44" s="147" t="e">
        <f aca="false">I46</f>
        <v>#VALUE!</v>
      </c>
      <c r="K44" s="147" t="e">
        <f aca="false">J46</f>
        <v>#VALUE!</v>
      </c>
      <c r="L44" s="147" t="e">
        <f aca="false">K46</f>
        <v>#VALUE!</v>
      </c>
      <c r="M44" s="147" t="e">
        <f aca="false">L46</f>
        <v>#VALUE!</v>
      </c>
      <c r="N44" s="147" t="e">
        <f aca="false">M46</f>
        <v>#VALUE!</v>
      </c>
      <c r="O44" s="147" t="e">
        <f aca="false">N46</f>
        <v>#VALUE!</v>
      </c>
      <c r="P44" s="147" t="e">
        <f aca="false">O46</f>
        <v>#VALUE!</v>
      </c>
      <c r="Q44" s="147" t="e">
        <f aca="false">P46</f>
        <v>#VALUE!</v>
      </c>
      <c r="R44" s="147" t="e">
        <f aca="false">Q46</f>
        <v>#VALUE!</v>
      </c>
      <c r="S44" s="147" t="e">
        <f aca="false">R46</f>
        <v>#VALUE!</v>
      </c>
      <c r="T44" s="147" t="e">
        <f aca="false">S46</f>
        <v>#VALUE!</v>
      </c>
      <c r="U44" s="147" t="e">
        <f aca="false">T46</f>
        <v>#VALUE!</v>
      </c>
      <c r="V44" s="147" t="e">
        <f aca="false">U46</f>
        <v>#VALUE!</v>
      </c>
      <c r="Y44" s="1142"/>
      <c r="Z44" s="1143"/>
    </row>
    <row r="45" customFormat="false" ht="12.75" hidden="false" customHeight="false" outlineLevel="0" collapsed="false">
      <c r="A45" s="128" t="s">
        <v>722</v>
      </c>
      <c r="B45" s="204" t="e">
        <f aca="false">$B$44*B42</f>
        <v>#VALUE!</v>
      </c>
      <c r="C45" s="204" t="e">
        <f aca="false">$B$44*C42</f>
        <v>#VALUE!</v>
      </c>
      <c r="D45" s="204" t="e">
        <f aca="false">$B$44*D42</f>
        <v>#VALUE!</v>
      </c>
      <c r="E45" s="204" t="e">
        <f aca="false">$B$44*E42</f>
        <v>#VALUE!</v>
      </c>
      <c r="F45" s="204" t="e">
        <f aca="false">$B$44*F42</f>
        <v>#VALUE!</v>
      </c>
      <c r="G45" s="204" t="e">
        <f aca="false">$B$44*G42</f>
        <v>#VALUE!</v>
      </c>
      <c r="H45" s="204" t="e">
        <f aca="false">$B$44*H42</f>
        <v>#VALUE!</v>
      </c>
      <c r="I45" s="204" t="e">
        <f aca="false">$B$44*I42</f>
        <v>#VALUE!</v>
      </c>
      <c r="J45" s="204" t="e">
        <f aca="false">$B$44*J42</f>
        <v>#VALUE!</v>
      </c>
      <c r="K45" s="204" t="e">
        <f aca="false">$B$44*K42</f>
        <v>#VALUE!</v>
      </c>
      <c r="L45" s="204" t="e">
        <f aca="false">$B$44*L42</f>
        <v>#VALUE!</v>
      </c>
      <c r="M45" s="204" t="e">
        <f aca="false">$B$44*M42</f>
        <v>#VALUE!</v>
      </c>
      <c r="N45" s="204" t="e">
        <f aca="false">$B$44*N42</f>
        <v>#VALUE!</v>
      </c>
      <c r="O45" s="204" t="e">
        <f aca="false">$B$44*O42</f>
        <v>#VALUE!</v>
      </c>
      <c r="P45" s="204" t="e">
        <f aca="false">$B$44*P42</f>
        <v>#VALUE!</v>
      </c>
      <c r="Q45" s="204" t="e">
        <f aca="false">$B$44*Q42</f>
        <v>#VALUE!</v>
      </c>
      <c r="R45" s="204" t="e">
        <f aca="false">$B$44*R42</f>
        <v>#VALUE!</v>
      </c>
      <c r="S45" s="204" t="e">
        <f aca="false">$B$44*S42</f>
        <v>#VALUE!</v>
      </c>
      <c r="T45" s="204" t="e">
        <f aca="false">$B$44*T42</f>
        <v>#VALUE!</v>
      </c>
      <c r="U45" s="204" t="e">
        <f aca="false">$B$44*U42</f>
        <v>#VALUE!</v>
      </c>
      <c r="V45" s="204" t="e">
        <f aca="false">$B$44*V42</f>
        <v>#VALUE!</v>
      </c>
      <c r="Y45" s="254" t="n">
        <v>0</v>
      </c>
      <c r="Z45" s="1144" t="n">
        <v>0</v>
      </c>
    </row>
    <row r="46" customFormat="false" ht="12.75" hidden="false" customHeight="false" outlineLevel="0" collapsed="false">
      <c r="A46" s="128" t="s">
        <v>723</v>
      </c>
      <c r="B46" s="147" t="e">
        <f aca="false">B44-B45</f>
        <v>#VALUE!</v>
      </c>
      <c r="C46" s="147" t="e">
        <f aca="false">C44-C45</f>
        <v>#VALUE!</v>
      </c>
      <c r="D46" s="147" t="e">
        <f aca="false">D44-D45</f>
        <v>#VALUE!</v>
      </c>
      <c r="E46" s="147" t="e">
        <f aca="false">E44-E45</f>
        <v>#VALUE!</v>
      </c>
      <c r="F46" s="147" t="e">
        <f aca="false">F44-F45</f>
        <v>#VALUE!</v>
      </c>
      <c r="G46" s="147" t="e">
        <f aca="false">G44-G45</f>
        <v>#VALUE!</v>
      </c>
      <c r="H46" s="147" t="e">
        <f aca="false">H44-H45</f>
        <v>#VALUE!</v>
      </c>
      <c r="I46" s="147" t="e">
        <f aca="false">I44-I45</f>
        <v>#VALUE!</v>
      </c>
      <c r="J46" s="147" t="e">
        <f aca="false">J44-J45</f>
        <v>#VALUE!</v>
      </c>
      <c r="K46" s="147" t="e">
        <f aca="false">K44-K45</f>
        <v>#VALUE!</v>
      </c>
      <c r="L46" s="147" t="e">
        <f aca="false">L44-L45</f>
        <v>#VALUE!</v>
      </c>
      <c r="M46" s="147" t="e">
        <f aca="false">M44-M45</f>
        <v>#VALUE!</v>
      </c>
      <c r="N46" s="147" t="e">
        <f aca="false">N44-N45</f>
        <v>#VALUE!</v>
      </c>
      <c r="O46" s="147" t="e">
        <f aca="false">O44-O45</f>
        <v>#VALUE!</v>
      </c>
      <c r="P46" s="147" t="e">
        <f aca="false">P44-P45</f>
        <v>#VALUE!</v>
      </c>
      <c r="Q46" s="147" t="e">
        <f aca="false">Q44-Q45</f>
        <v>#VALUE!</v>
      </c>
      <c r="R46" s="147" t="e">
        <f aca="false">R44-R45</f>
        <v>#VALUE!</v>
      </c>
      <c r="S46" s="147" t="e">
        <f aca="false">S44-S45</f>
        <v>#VALUE!</v>
      </c>
      <c r="T46" s="147" t="e">
        <f aca="false">T44-T45</f>
        <v>#VALUE!</v>
      </c>
      <c r="U46" s="147" t="e">
        <f aca="false">U44-U45</f>
        <v>#VALUE!</v>
      </c>
      <c r="V46" s="147" t="e">
        <f aca="false">V44-V45</f>
        <v>#VALUE!</v>
      </c>
      <c r="Y46" s="254" t="n">
        <v>1</v>
      </c>
      <c r="Z46" s="1144" t="n">
        <v>0.05</v>
      </c>
    </row>
    <row r="47" customFormat="false" ht="12.75" hidden="false" customHeight="false" outlineLevel="0" collapsed="false">
      <c r="B47" s="128"/>
      <c r="C47" s="128"/>
      <c r="D47" s="128"/>
      <c r="Y47" s="254" t="n">
        <v>2</v>
      </c>
      <c r="Z47" s="1144" t="n">
        <v>0.095</v>
      </c>
    </row>
    <row r="48" customFormat="false" ht="12.75" hidden="false" customHeight="false" outlineLevel="0" collapsed="false">
      <c r="A48" s="298" t="s">
        <v>623</v>
      </c>
      <c r="B48" s="128"/>
      <c r="C48" s="128"/>
      <c r="D48" s="128"/>
      <c r="Y48" s="254" t="n">
        <v>3</v>
      </c>
      <c r="Z48" s="1144" t="n">
        <v>0.0855</v>
      </c>
    </row>
    <row r="49" customFormat="false" ht="12.75" hidden="false" customHeight="false" outlineLevel="0" collapsed="false">
      <c r="A49" s="239" t="s">
        <v>719</v>
      </c>
      <c r="B49" s="1140" t="n">
        <v>0</v>
      </c>
      <c r="C49" s="1140" t="n">
        <v>12</v>
      </c>
      <c r="D49" s="1140" t="n">
        <v>12</v>
      </c>
      <c r="E49" s="1140" t="n">
        <v>12</v>
      </c>
      <c r="F49" s="1140" t="n">
        <v>12</v>
      </c>
      <c r="G49" s="1140" t="n">
        <v>12</v>
      </c>
      <c r="H49" s="1140" t="n">
        <v>12</v>
      </c>
      <c r="I49" s="1140" t="n">
        <v>12</v>
      </c>
      <c r="J49" s="1140" t="n">
        <v>12</v>
      </c>
      <c r="K49" s="1140" t="n">
        <v>12</v>
      </c>
      <c r="L49" s="1140" t="n">
        <v>12</v>
      </c>
      <c r="M49" s="1140" t="n">
        <v>12</v>
      </c>
      <c r="N49" s="1140" t="n">
        <v>12</v>
      </c>
      <c r="O49" s="1140" t="n">
        <v>12</v>
      </c>
      <c r="P49" s="1140" t="n">
        <v>12</v>
      </c>
      <c r="Q49" s="1140" t="n">
        <v>12</v>
      </c>
      <c r="R49" s="1140" t="n">
        <v>12</v>
      </c>
      <c r="S49" s="1140" t="n">
        <v>12</v>
      </c>
      <c r="T49" s="1140" t="n">
        <v>12</v>
      </c>
      <c r="U49" s="1140" t="n">
        <v>12</v>
      </c>
      <c r="V49" s="1140" t="n">
        <v>12</v>
      </c>
      <c r="Y49" s="254" t="n">
        <v>4</v>
      </c>
      <c r="Z49" s="1144" t="n">
        <v>0.077</v>
      </c>
    </row>
    <row r="50" customFormat="false" ht="12.75" hidden="false" customHeight="false" outlineLevel="0" collapsed="false">
      <c r="A50" s="128" t="s">
        <v>720</v>
      </c>
      <c r="B50" s="334" t="n">
        <v>0</v>
      </c>
      <c r="C50" s="334" t="n">
        <f aca="false">90%/30</f>
        <v>0.03</v>
      </c>
      <c r="D50" s="334" t="n">
        <f aca="false">90%/30</f>
        <v>0.03</v>
      </c>
      <c r="E50" s="334" t="n">
        <f aca="false">90%/30</f>
        <v>0.03</v>
      </c>
      <c r="F50" s="334" t="n">
        <f aca="false">90%/30</f>
        <v>0.03</v>
      </c>
      <c r="G50" s="334" t="n">
        <f aca="false">90%/30</f>
        <v>0.03</v>
      </c>
      <c r="H50" s="334" t="n">
        <f aca="false">90%/30</f>
        <v>0.03</v>
      </c>
      <c r="I50" s="334" t="n">
        <f aca="false">90%/30</f>
        <v>0.03</v>
      </c>
      <c r="J50" s="334" t="n">
        <f aca="false">90%/30</f>
        <v>0.03</v>
      </c>
      <c r="K50" s="334" t="n">
        <f aca="false">90%/30</f>
        <v>0.03</v>
      </c>
      <c r="L50" s="334" t="n">
        <f aca="false">90%/30</f>
        <v>0.03</v>
      </c>
      <c r="M50" s="334" t="n">
        <f aca="false">90%/30</f>
        <v>0.03</v>
      </c>
      <c r="N50" s="334" t="n">
        <f aca="false">90%/30</f>
        <v>0.03</v>
      </c>
      <c r="O50" s="334" t="n">
        <f aca="false">90%/30</f>
        <v>0.03</v>
      </c>
      <c r="P50" s="334" t="n">
        <f aca="false">90%/30</f>
        <v>0.03</v>
      </c>
      <c r="Q50" s="334" t="n">
        <f aca="false">90%/30</f>
        <v>0.03</v>
      </c>
      <c r="R50" s="334" t="n">
        <f aca="false">90%/30</f>
        <v>0.03</v>
      </c>
      <c r="S50" s="334" t="n">
        <f aca="false">90%/30</f>
        <v>0.03</v>
      </c>
      <c r="T50" s="334" t="n">
        <f aca="false">90%/30</f>
        <v>0.03</v>
      </c>
      <c r="U50" s="334" t="n">
        <f aca="false">90%/30</f>
        <v>0.03</v>
      </c>
      <c r="V50" s="334" t="n">
        <f aca="false">90%/30</f>
        <v>0.03</v>
      </c>
      <c r="Y50" s="254" t="n">
        <v>5</v>
      </c>
      <c r="Z50" s="1144" t="n">
        <v>0.0693</v>
      </c>
    </row>
    <row r="51" customFormat="false" ht="12.75" hidden="false" customHeight="false" outlineLevel="0" collapsed="false">
      <c r="B51" s="128"/>
      <c r="C51" s="128"/>
      <c r="D51" s="128"/>
      <c r="Y51" s="254" t="n">
        <v>6</v>
      </c>
      <c r="Z51" s="1144" t="n">
        <v>0.0623</v>
      </c>
    </row>
    <row r="52" customFormat="false" ht="12.75" hidden="false" customHeight="false" outlineLevel="0" collapsed="false">
      <c r="A52" s="128" t="s">
        <v>721</v>
      </c>
      <c r="B52" s="165" t="e">
        <f aca="false">SUM('ENA_Summary Output'!$G$8,'ENA_Summary Output'!$G$9)*ENA_Allocation!$C$14+'Amortization of Power Contract'!$C$41</f>
        <v>#VALUE!</v>
      </c>
      <c r="C52" s="147" t="e">
        <f aca="false">B54</f>
        <v>#VALUE!</v>
      </c>
      <c r="D52" s="147" t="e">
        <f aca="false">C54</f>
        <v>#VALUE!</v>
      </c>
      <c r="E52" s="147" t="e">
        <f aca="false">D54</f>
        <v>#VALUE!</v>
      </c>
      <c r="F52" s="147" t="e">
        <f aca="false">E54</f>
        <v>#VALUE!</v>
      </c>
      <c r="G52" s="147" t="e">
        <f aca="false">F54</f>
        <v>#VALUE!</v>
      </c>
      <c r="H52" s="147" t="e">
        <f aca="false">G54</f>
        <v>#VALUE!</v>
      </c>
      <c r="I52" s="147" t="e">
        <f aca="false">H54</f>
        <v>#VALUE!</v>
      </c>
      <c r="J52" s="147" t="e">
        <f aca="false">I54</f>
        <v>#VALUE!</v>
      </c>
      <c r="K52" s="147" t="e">
        <f aca="false">J54</f>
        <v>#VALUE!</v>
      </c>
      <c r="L52" s="147" t="e">
        <f aca="false">K54</f>
        <v>#VALUE!</v>
      </c>
      <c r="M52" s="147" t="e">
        <f aca="false">L54</f>
        <v>#VALUE!</v>
      </c>
      <c r="N52" s="147" t="e">
        <f aca="false">M54</f>
        <v>#VALUE!</v>
      </c>
      <c r="O52" s="147" t="e">
        <f aca="false">N54</f>
        <v>#VALUE!</v>
      </c>
      <c r="P52" s="147" t="e">
        <f aca="false">O54</f>
        <v>#VALUE!</v>
      </c>
      <c r="Q52" s="147" t="e">
        <f aca="false">P54</f>
        <v>#VALUE!</v>
      </c>
      <c r="R52" s="147" t="e">
        <f aca="false">Q54</f>
        <v>#VALUE!</v>
      </c>
      <c r="S52" s="147" t="e">
        <f aca="false">R54</f>
        <v>#VALUE!</v>
      </c>
      <c r="T52" s="147" t="e">
        <f aca="false">S54</f>
        <v>#VALUE!</v>
      </c>
      <c r="U52" s="147" t="e">
        <f aca="false">T54</f>
        <v>#VALUE!</v>
      </c>
      <c r="V52" s="147" t="e">
        <f aca="false">U54</f>
        <v>#VALUE!</v>
      </c>
      <c r="Y52" s="254" t="n">
        <v>7</v>
      </c>
      <c r="Z52" s="1144" t="n">
        <v>0.059</v>
      </c>
    </row>
    <row r="53" customFormat="false" ht="12.75" hidden="false" customHeight="false" outlineLevel="0" collapsed="false">
      <c r="A53" s="128" t="s">
        <v>722</v>
      </c>
      <c r="B53" s="204" t="e">
        <f aca="false">$B$52*B50</f>
        <v>#VALUE!</v>
      </c>
      <c r="C53" s="204" t="e">
        <f aca="false">$B$52*C50</f>
        <v>#VALUE!</v>
      </c>
      <c r="D53" s="204" t="e">
        <f aca="false">$B$52*D50</f>
        <v>#VALUE!</v>
      </c>
      <c r="E53" s="204" t="e">
        <f aca="false">$B$52*E50</f>
        <v>#VALUE!</v>
      </c>
      <c r="F53" s="204" t="e">
        <f aca="false">$B$52*F50</f>
        <v>#VALUE!</v>
      </c>
      <c r="G53" s="204" t="e">
        <f aca="false">$B$52*G50</f>
        <v>#VALUE!</v>
      </c>
      <c r="H53" s="204" t="e">
        <f aca="false">$B$52*H50</f>
        <v>#VALUE!</v>
      </c>
      <c r="I53" s="204" t="e">
        <f aca="false">$B$52*I50</f>
        <v>#VALUE!</v>
      </c>
      <c r="J53" s="204" t="e">
        <f aca="false">$B$52*J50</f>
        <v>#VALUE!</v>
      </c>
      <c r="K53" s="204" t="e">
        <f aca="false">$B$52*K50</f>
        <v>#VALUE!</v>
      </c>
      <c r="L53" s="204" t="e">
        <f aca="false">$B$52*L50</f>
        <v>#VALUE!</v>
      </c>
      <c r="M53" s="204" t="e">
        <f aca="false">$B$52*M50</f>
        <v>#VALUE!</v>
      </c>
      <c r="N53" s="204" t="e">
        <f aca="false">$B$52*N50</f>
        <v>#VALUE!</v>
      </c>
      <c r="O53" s="204" t="e">
        <f aca="false">$B$52*O50</f>
        <v>#VALUE!</v>
      </c>
      <c r="P53" s="204" t="e">
        <f aca="false">$B$52*P50</f>
        <v>#VALUE!</v>
      </c>
      <c r="Q53" s="204" t="e">
        <f aca="false">$B$52*Q50</f>
        <v>#VALUE!</v>
      </c>
      <c r="R53" s="204" t="e">
        <f aca="false">$B$52*R50</f>
        <v>#VALUE!</v>
      </c>
      <c r="S53" s="204" t="e">
        <f aca="false">$B$52*S50</f>
        <v>#VALUE!</v>
      </c>
      <c r="T53" s="204" t="e">
        <f aca="false">$B$52*T50</f>
        <v>#VALUE!</v>
      </c>
      <c r="U53" s="204" t="e">
        <f aca="false">$B$52*U50</f>
        <v>#VALUE!</v>
      </c>
      <c r="V53" s="204" t="e">
        <f aca="false">$B$52*V50</f>
        <v>#VALUE!</v>
      </c>
      <c r="Y53" s="254" t="n">
        <v>8</v>
      </c>
      <c r="Z53" s="1144" t="n">
        <v>0.0591</v>
      </c>
    </row>
    <row r="54" customFormat="false" ht="12.75" hidden="false" customHeight="false" outlineLevel="0" collapsed="false">
      <c r="A54" s="128" t="s">
        <v>723</v>
      </c>
      <c r="B54" s="147" t="e">
        <f aca="false">B52-B53</f>
        <v>#VALUE!</v>
      </c>
      <c r="C54" s="147" t="e">
        <f aca="false">C52-C53</f>
        <v>#VALUE!</v>
      </c>
      <c r="D54" s="147" t="e">
        <f aca="false">D52-D53</f>
        <v>#VALUE!</v>
      </c>
      <c r="E54" s="147" t="e">
        <f aca="false">E52-E53</f>
        <v>#VALUE!</v>
      </c>
      <c r="F54" s="147" t="e">
        <f aca="false">F52-F53</f>
        <v>#VALUE!</v>
      </c>
      <c r="G54" s="147" t="e">
        <f aca="false">G52-G53</f>
        <v>#VALUE!</v>
      </c>
      <c r="H54" s="147" t="e">
        <f aca="false">H52-H53</f>
        <v>#VALUE!</v>
      </c>
      <c r="I54" s="147" t="e">
        <f aca="false">I52-I53</f>
        <v>#VALUE!</v>
      </c>
      <c r="J54" s="147" t="e">
        <f aca="false">J52-J53</f>
        <v>#VALUE!</v>
      </c>
      <c r="K54" s="147" t="e">
        <f aca="false">K52-K53</f>
        <v>#VALUE!</v>
      </c>
      <c r="L54" s="147" t="e">
        <f aca="false">L52-L53</f>
        <v>#VALUE!</v>
      </c>
      <c r="M54" s="147" t="e">
        <f aca="false">M52-M53</f>
        <v>#VALUE!</v>
      </c>
      <c r="N54" s="147" t="e">
        <f aca="false">N52-N53</f>
        <v>#VALUE!</v>
      </c>
      <c r="O54" s="147" t="e">
        <f aca="false">O52-O53</f>
        <v>#VALUE!</v>
      </c>
      <c r="P54" s="147" t="e">
        <f aca="false">P52-P53</f>
        <v>#VALUE!</v>
      </c>
      <c r="Q54" s="147" t="e">
        <f aca="false">Q52-Q53</f>
        <v>#VALUE!</v>
      </c>
      <c r="R54" s="147" t="e">
        <f aca="false">R52-R53</f>
        <v>#VALUE!</v>
      </c>
      <c r="S54" s="147" t="e">
        <f aca="false">S52-S53</f>
        <v>#VALUE!</v>
      </c>
      <c r="T54" s="147" t="e">
        <f aca="false">T52-T53</f>
        <v>#VALUE!</v>
      </c>
      <c r="U54" s="147" t="e">
        <f aca="false">U52-U53</f>
        <v>#VALUE!</v>
      </c>
      <c r="V54" s="147" t="e">
        <f aca="false">V52-V53</f>
        <v>#VALUE!</v>
      </c>
      <c r="Y54" s="254" t="n">
        <v>9</v>
      </c>
      <c r="Z54" s="1144" t="n">
        <v>0.059</v>
      </c>
    </row>
    <row r="55" customFormat="false" ht="12.75" hidden="false" customHeight="false" outlineLevel="0" collapsed="false">
      <c r="B55" s="128"/>
      <c r="C55" s="128"/>
      <c r="D55" s="128"/>
      <c r="Y55" s="254" t="n">
        <v>10</v>
      </c>
      <c r="Z55" s="1144" t="n">
        <v>0.0591</v>
      </c>
    </row>
    <row r="56" customFormat="false" ht="12.75" hidden="false" customHeight="false" outlineLevel="0" collapsed="false">
      <c r="A56" s="298" t="s">
        <v>725</v>
      </c>
      <c r="B56" s="128"/>
      <c r="C56" s="128"/>
      <c r="D56" s="128"/>
      <c r="Y56" s="254" t="n">
        <v>11</v>
      </c>
      <c r="Z56" s="1144" t="n">
        <v>0.059</v>
      </c>
    </row>
    <row r="57" customFormat="false" ht="12.75" hidden="false" customHeight="false" outlineLevel="0" collapsed="false">
      <c r="A57" s="128" t="s">
        <v>721</v>
      </c>
      <c r="B57" s="323" t="e">
        <f aca="false">SUM(B20,B28,B44,B52,B36,B12)</f>
        <v>#VALUE!</v>
      </c>
      <c r="C57" s="323" t="e">
        <f aca="false">B59</f>
        <v>#VALUE!</v>
      </c>
      <c r="D57" s="323" t="e">
        <f aca="false">C59</f>
        <v>#VALUE!</v>
      </c>
      <c r="E57" s="323" t="e">
        <f aca="false">D59</f>
        <v>#VALUE!</v>
      </c>
      <c r="F57" s="323" t="e">
        <f aca="false">E59</f>
        <v>#VALUE!</v>
      </c>
      <c r="G57" s="323" t="e">
        <f aca="false">F59</f>
        <v>#VALUE!</v>
      </c>
      <c r="H57" s="323" t="e">
        <f aca="false">G59</f>
        <v>#VALUE!</v>
      </c>
      <c r="I57" s="323" t="e">
        <f aca="false">H59</f>
        <v>#VALUE!</v>
      </c>
      <c r="J57" s="323" t="e">
        <f aca="false">I59</f>
        <v>#VALUE!</v>
      </c>
      <c r="K57" s="323" t="e">
        <f aca="false">J59</f>
        <v>#VALUE!</v>
      </c>
      <c r="L57" s="323" t="e">
        <f aca="false">K59</f>
        <v>#VALUE!</v>
      </c>
      <c r="M57" s="323" t="e">
        <f aca="false">L59</f>
        <v>#VALUE!</v>
      </c>
      <c r="N57" s="323" t="e">
        <f aca="false">M59</f>
        <v>#VALUE!</v>
      </c>
      <c r="O57" s="323" t="e">
        <f aca="false">N59</f>
        <v>#VALUE!</v>
      </c>
      <c r="P57" s="323" t="e">
        <f aca="false">O59</f>
        <v>#VALUE!</v>
      </c>
      <c r="Q57" s="323" t="e">
        <f aca="false">P59</f>
        <v>#VALUE!</v>
      </c>
      <c r="R57" s="323" t="e">
        <f aca="false">Q59</f>
        <v>#VALUE!</v>
      </c>
      <c r="S57" s="323" t="e">
        <f aca="false">R59</f>
        <v>#VALUE!</v>
      </c>
      <c r="T57" s="323" t="e">
        <f aca="false">S59</f>
        <v>#VALUE!</v>
      </c>
      <c r="U57" s="323" t="e">
        <f aca="false">T59</f>
        <v>#VALUE!</v>
      </c>
      <c r="V57" s="323" t="e">
        <f aca="false">U59</f>
        <v>#VALUE!</v>
      </c>
      <c r="Y57" s="254" t="n">
        <v>12</v>
      </c>
      <c r="Z57" s="1144" t="n">
        <v>0.0591</v>
      </c>
    </row>
    <row r="58" customFormat="false" ht="12.75" hidden="false" customHeight="false" outlineLevel="0" collapsed="false">
      <c r="A58" s="128" t="s">
        <v>722</v>
      </c>
      <c r="B58" s="318" t="e">
        <f aca="false">SUM(B21,B29,B45,B53,B37,B13)</f>
        <v>#VALUE!</v>
      </c>
      <c r="C58" s="318" t="e">
        <f aca="false">SUM(C21,C29,C45,C53,C37,C13)</f>
        <v>#VALUE!</v>
      </c>
      <c r="D58" s="318" t="e">
        <f aca="false">SUM(D21,D29,D45,D53,D37,D13)</f>
        <v>#VALUE!</v>
      </c>
      <c r="E58" s="318" t="e">
        <f aca="false">SUM(E21,E29,E45,E53,E37,E13)</f>
        <v>#VALUE!</v>
      </c>
      <c r="F58" s="318" t="e">
        <f aca="false">SUM(F21,F29,F45,F53,F37,F13)</f>
        <v>#VALUE!</v>
      </c>
      <c r="G58" s="318" t="e">
        <f aca="false">SUM(G21,G29,G45,G53,G37,G13)</f>
        <v>#VALUE!</v>
      </c>
      <c r="H58" s="318" t="e">
        <f aca="false">SUM(H21,H29,H45,H53,H37,H13)</f>
        <v>#VALUE!</v>
      </c>
      <c r="I58" s="318" t="e">
        <f aca="false">SUM(I21,I29,I45,I53,I37,I13)</f>
        <v>#VALUE!</v>
      </c>
      <c r="J58" s="318" t="e">
        <f aca="false">SUM(J21,J29,J45,J53,J37,J13)</f>
        <v>#VALUE!</v>
      </c>
      <c r="K58" s="318" t="e">
        <f aca="false">SUM(K21,K29,K45,K53,K37,K13)</f>
        <v>#VALUE!</v>
      </c>
      <c r="L58" s="318" t="e">
        <f aca="false">SUM(L21,L29,L45,L53,L37,L13)</f>
        <v>#VALUE!</v>
      </c>
      <c r="M58" s="318" t="e">
        <f aca="false">SUM(M21,M29,M45,M53,M37,M13)</f>
        <v>#VALUE!</v>
      </c>
      <c r="N58" s="318" t="e">
        <f aca="false">SUM(N21,N29,N45,N53,N37,N13)</f>
        <v>#VALUE!</v>
      </c>
      <c r="O58" s="318" t="e">
        <f aca="false">SUM(O21,O29,O45,O53,O37,O13)</f>
        <v>#VALUE!</v>
      </c>
      <c r="P58" s="318" t="e">
        <f aca="false">SUM(P21,P29,P45,P53,P37,P13)</f>
        <v>#VALUE!</v>
      </c>
      <c r="Q58" s="318" t="e">
        <f aca="false">SUM(Q21,Q29,Q45,Q53,Q37,Q13)</f>
        <v>#VALUE!</v>
      </c>
      <c r="R58" s="318" t="e">
        <f aca="false">SUM(R21,R29,R45,R53,R37,R13)</f>
        <v>#VALUE!</v>
      </c>
      <c r="S58" s="318" t="e">
        <f aca="false">SUM(S21,S29,S45,S53,S37,S13)</f>
        <v>#VALUE!</v>
      </c>
      <c r="T58" s="318" t="e">
        <f aca="false">SUM(T21,T29,T45,T53,T37,T13)</f>
        <v>#VALUE!</v>
      </c>
      <c r="U58" s="318" t="e">
        <f aca="false">SUM(U21,U29,U45,U53,U37,U13)</f>
        <v>#VALUE!</v>
      </c>
      <c r="V58" s="318" t="e">
        <f aca="false">SUM(V21,V29,V45,V53,V37,V13)</f>
        <v>#VALUE!</v>
      </c>
      <c r="Y58" s="254" t="n">
        <v>13</v>
      </c>
      <c r="Z58" s="1144" t="n">
        <v>0.059</v>
      </c>
    </row>
    <row r="59" customFormat="false" ht="12.75" hidden="false" customHeight="false" outlineLevel="0" collapsed="false">
      <c r="A59" s="128" t="s">
        <v>723</v>
      </c>
      <c r="B59" s="323" t="e">
        <f aca="false">B57-B58</f>
        <v>#VALUE!</v>
      </c>
      <c r="C59" s="323" t="e">
        <f aca="false">C57-C58</f>
        <v>#VALUE!</v>
      </c>
      <c r="D59" s="323" t="e">
        <f aca="false">D57-D58</f>
        <v>#VALUE!</v>
      </c>
      <c r="E59" s="323" t="e">
        <f aca="false">E57-E58</f>
        <v>#VALUE!</v>
      </c>
      <c r="F59" s="323" t="e">
        <f aca="false">F57-F58</f>
        <v>#VALUE!</v>
      </c>
      <c r="G59" s="323" t="e">
        <f aca="false">G57-G58</f>
        <v>#VALUE!</v>
      </c>
      <c r="H59" s="323" t="e">
        <f aca="false">H57-H58</f>
        <v>#VALUE!</v>
      </c>
      <c r="I59" s="323" t="e">
        <f aca="false">I57-I58</f>
        <v>#VALUE!</v>
      </c>
      <c r="J59" s="323" t="e">
        <f aca="false">J57-J58</f>
        <v>#VALUE!</v>
      </c>
      <c r="K59" s="323" t="e">
        <f aca="false">K57-K58</f>
        <v>#VALUE!</v>
      </c>
      <c r="L59" s="323" t="e">
        <f aca="false">L57-L58</f>
        <v>#VALUE!</v>
      </c>
      <c r="M59" s="323" t="e">
        <f aca="false">M57-M58</f>
        <v>#VALUE!</v>
      </c>
      <c r="N59" s="323" t="e">
        <f aca="false">N57-N58</f>
        <v>#VALUE!</v>
      </c>
      <c r="O59" s="323" t="e">
        <f aca="false">O57-O58</f>
        <v>#VALUE!</v>
      </c>
      <c r="P59" s="323" t="e">
        <f aca="false">P57-P58</f>
        <v>#VALUE!</v>
      </c>
      <c r="Q59" s="323" t="e">
        <f aca="false">Q57-Q58</f>
        <v>#VALUE!</v>
      </c>
      <c r="R59" s="323" t="e">
        <f aca="false">R57-R58</f>
        <v>#VALUE!</v>
      </c>
      <c r="S59" s="323" t="e">
        <f aca="false">S57-S58</f>
        <v>#VALUE!</v>
      </c>
      <c r="T59" s="323" t="e">
        <f aca="false">T57-T58</f>
        <v>#VALUE!</v>
      </c>
      <c r="U59" s="323" t="e">
        <f aca="false">U57-U58</f>
        <v>#VALUE!</v>
      </c>
      <c r="V59" s="323" t="e">
        <f aca="false">V57-V58</f>
        <v>#VALUE!</v>
      </c>
      <c r="Y59" s="254" t="n">
        <v>14</v>
      </c>
      <c r="Z59" s="1144" t="n">
        <v>0.0591</v>
      </c>
    </row>
    <row r="60" customFormat="false" ht="12.75" hidden="false" customHeight="false" outlineLevel="0" collapsed="false">
      <c r="B60" s="1145"/>
      <c r="C60" s="128"/>
      <c r="D60" s="128"/>
      <c r="V60" s="1146"/>
      <c r="Y60" s="254" t="n">
        <v>15</v>
      </c>
      <c r="Z60" s="1144" t="n">
        <v>0.059</v>
      </c>
    </row>
    <row r="61" customFormat="false" ht="12.75" hidden="false" customHeight="false" outlineLevel="0" collapsed="false">
      <c r="B61" s="128"/>
      <c r="C61" s="128"/>
      <c r="D61" s="128"/>
      <c r="Y61" s="254" t="n">
        <v>16</v>
      </c>
      <c r="Z61" s="1147" t="n">
        <v>0.0295</v>
      </c>
    </row>
    <row r="62" customFormat="false" ht="12.75" hidden="false" customHeight="false" outlineLevel="0" collapsed="false">
      <c r="A62" s="1139" t="s">
        <v>250</v>
      </c>
      <c r="E62" s="1135"/>
      <c r="F62" s="1135"/>
      <c r="G62" s="1135"/>
      <c r="H62" s="1135"/>
      <c r="I62" s="1135"/>
      <c r="J62" s="1135"/>
      <c r="K62" s="1135"/>
      <c r="L62" s="1135"/>
      <c r="M62" s="1135"/>
      <c r="N62" s="1135"/>
      <c r="O62" s="1135"/>
      <c r="P62" s="1135"/>
      <c r="Q62" s="1135"/>
      <c r="R62" s="1135"/>
      <c r="S62" s="1135"/>
      <c r="T62" s="1135"/>
      <c r="U62" s="1135"/>
      <c r="V62" s="1135"/>
      <c r="W62" s="224"/>
      <c r="X62" s="224"/>
      <c r="Y62" s="1148"/>
      <c r="Z62" s="1149" t="n">
        <f aca="false">SUM(Z46:Z61)</f>
        <v>1</v>
      </c>
    </row>
    <row r="63" customFormat="false" ht="12.75" hidden="false" customHeight="false" outlineLevel="0" collapsed="false">
      <c r="A63" s="224"/>
      <c r="E63" s="1135"/>
      <c r="F63" s="1135"/>
      <c r="G63" s="1135"/>
      <c r="H63" s="1135"/>
      <c r="I63" s="1135"/>
      <c r="J63" s="1135"/>
      <c r="K63" s="1135"/>
      <c r="L63" s="1135"/>
      <c r="M63" s="1135"/>
      <c r="N63" s="1135"/>
      <c r="O63" s="1135"/>
      <c r="P63" s="1135"/>
      <c r="Q63" s="1135"/>
      <c r="R63" s="1135"/>
      <c r="S63" s="1135"/>
      <c r="T63" s="1135"/>
      <c r="U63" s="1135"/>
      <c r="V63" s="1135"/>
      <c r="W63" s="224"/>
      <c r="X63" s="224"/>
    </row>
    <row r="64" customFormat="false" ht="12.75" hidden="false" customHeight="false" outlineLevel="0" collapsed="false">
      <c r="A64" s="298" t="s">
        <v>726</v>
      </c>
      <c r="B64" s="128"/>
      <c r="C64" s="128"/>
      <c r="D64" s="128"/>
    </row>
    <row r="65" customFormat="false" ht="12.75" hidden="false" customHeight="false" outlineLevel="0" collapsed="false">
      <c r="A65" s="298"/>
      <c r="B65" s="128"/>
      <c r="C65" s="128"/>
      <c r="D65" s="128"/>
    </row>
    <row r="66" customFormat="false" ht="12.75" hidden="false" customHeight="false" outlineLevel="0" collapsed="false">
      <c r="A66" s="295" t="s">
        <v>618</v>
      </c>
    </row>
    <row r="67" customFormat="false" ht="12.75" hidden="false" customHeight="false" outlineLevel="0" collapsed="false">
      <c r="A67" s="128" t="s">
        <v>727</v>
      </c>
      <c r="B67" s="211" t="e">
        <f aca="false">SUM('ENA_Summary Output'!$G$8:$G$9)*ENA_Allocation!$C$7</f>
        <v>#VALUE!</v>
      </c>
      <c r="C67" s="211" t="e">
        <f aca="false">B70</f>
        <v>#VALUE!</v>
      </c>
      <c r="D67" s="211" t="e">
        <f aca="false">C70</f>
        <v>#VALUE!</v>
      </c>
      <c r="E67" s="211" t="e">
        <f aca="false">D70</f>
        <v>#VALUE!</v>
      </c>
      <c r="F67" s="211" t="e">
        <f aca="false">E70</f>
        <v>#VALUE!</v>
      </c>
      <c r="G67" s="211" t="e">
        <f aca="false">F70</f>
        <v>#VALUE!</v>
      </c>
      <c r="H67" s="211" t="e">
        <f aca="false">G70</f>
        <v>#VALUE!</v>
      </c>
      <c r="I67" s="211" t="e">
        <f aca="false">H70</f>
        <v>#VALUE!</v>
      </c>
      <c r="J67" s="211" t="e">
        <f aca="false">I70</f>
        <v>#VALUE!</v>
      </c>
      <c r="K67" s="211" t="e">
        <f aca="false">J70</f>
        <v>#VALUE!</v>
      </c>
      <c r="L67" s="211" t="e">
        <f aca="false">K70</f>
        <v>#VALUE!</v>
      </c>
      <c r="M67" s="211" t="e">
        <f aca="false">L70</f>
        <v>#VALUE!</v>
      </c>
      <c r="N67" s="211" t="e">
        <f aca="false">M70</f>
        <v>#VALUE!</v>
      </c>
      <c r="O67" s="211" t="e">
        <f aca="false">N70</f>
        <v>#VALUE!</v>
      </c>
      <c r="P67" s="211" t="e">
        <f aca="false">O70</f>
        <v>#VALUE!</v>
      </c>
      <c r="Q67" s="211" t="e">
        <f aca="false">P70</f>
        <v>#VALUE!</v>
      </c>
      <c r="R67" s="211" t="e">
        <f aca="false">Q70</f>
        <v>#VALUE!</v>
      </c>
      <c r="S67" s="211" t="e">
        <f aca="false">R70</f>
        <v>#VALUE!</v>
      </c>
      <c r="T67" s="211" t="e">
        <f aca="false">S70</f>
        <v>#VALUE!</v>
      </c>
      <c r="U67" s="211" t="e">
        <f aca="false">T70</f>
        <v>#VALUE!</v>
      </c>
      <c r="V67" s="211" t="e">
        <f aca="false">U70</f>
        <v>#VALUE!</v>
      </c>
    </row>
    <row r="68" customFormat="false" ht="12.75" hidden="false" customHeight="false" outlineLevel="0" collapsed="false">
      <c r="A68" s="128" t="s">
        <v>720</v>
      </c>
      <c r="B68" s="186" t="n">
        <f aca="false">VLOOKUP(B5,$Y$45:$Z$61,2)</f>
        <v>0</v>
      </c>
      <c r="C68" s="186" t="n">
        <f aca="false">VLOOKUP(C5,$Y$45:$Z$61,2)</f>
        <v>0.05</v>
      </c>
      <c r="D68" s="186" t="n">
        <f aca="false">VLOOKUP(D5,$Y$45:$Z$61,2)</f>
        <v>0.095</v>
      </c>
      <c r="E68" s="186" t="n">
        <f aca="false">VLOOKUP(E5,$Y$45:$Z$61,2)</f>
        <v>0.0855</v>
      </c>
      <c r="F68" s="186" t="n">
        <f aca="false">VLOOKUP(F5,$Y$45:$Z$61,2)</f>
        <v>0.077</v>
      </c>
      <c r="G68" s="186" t="n">
        <f aca="false">VLOOKUP(G5,$Y$45:$Z$61,2)</f>
        <v>0.0693</v>
      </c>
      <c r="H68" s="186" t="n">
        <f aca="false">VLOOKUP(H5,$Y$45:$Z$61,2)</f>
        <v>0.0623</v>
      </c>
      <c r="I68" s="186" t="n">
        <f aca="false">VLOOKUP(I5,$Y$45:$Z$61,2)</f>
        <v>0.059</v>
      </c>
      <c r="J68" s="186" t="n">
        <f aca="false">VLOOKUP(J5,$Y$45:$Z$61,2)</f>
        <v>0.0591</v>
      </c>
      <c r="K68" s="186" t="n">
        <f aca="false">VLOOKUP(K5,$Y$45:$Z$61,2)</f>
        <v>0.059</v>
      </c>
      <c r="L68" s="186" t="n">
        <f aca="false">VLOOKUP(L5,$Y$45:$Z$61,2)</f>
        <v>0.0591</v>
      </c>
      <c r="M68" s="186" t="n">
        <f aca="false">VLOOKUP(M5,$Y$45:$Z$61,2)</f>
        <v>0.059</v>
      </c>
      <c r="N68" s="186" t="n">
        <f aca="false">VLOOKUP(N5,$Y$45:$Z$61,2)</f>
        <v>0.0591</v>
      </c>
      <c r="O68" s="186" t="n">
        <f aca="false">VLOOKUP(O5,$Y$45:$Z$61,2)</f>
        <v>0.059</v>
      </c>
      <c r="P68" s="186" t="n">
        <f aca="false">VLOOKUP(P5,$Y$45:$Z$61,2)</f>
        <v>0.0591</v>
      </c>
      <c r="Q68" s="186" t="n">
        <f aca="false">VLOOKUP(Q5,$Y$45:$Z$61,2)</f>
        <v>0.059</v>
      </c>
      <c r="R68" s="186" t="n">
        <f aca="false">VLOOKUP(R5,$Y$45:$Z$61,2)</f>
        <v>0.0295</v>
      </c>
      <c r="S68" s="186" t="n">
        <v>0</v>
      </c>
      <c r="T68" s="186" t="n">
        <v>0</v>
      </c>
      <c r="U68" s="186" t="n">
        <v>0</v>
      </c>
      <c r="V68" s="186" t="n">
        <v>0</v>
      </c>
    </row>
    <row r="69" customFormat="false" ht="12.75" hidden="false" customHeight="false" outlineLevel="0" collapsed="false">
      <c r="A69" s="128" t="s">
        <v>722</v>
      </c>
      <c r="B69" s="149" t="e">
        <f aca="false">$B$67*B68</f>
        <v>#VALUE!</v>
      </c>
      <c r="C69" s="149" t="e">
        <f aca="false">$B$67*C68</f>
        <v>#VALUE!</v>
      </c>
      <c r="D69" s="149" t="e">
        <f aca="false">$B$67*D68</f>
        <v>#VALUE!</v>
      </c>
      <c r="E69" s="149" t="e">
        <f aca="false">$B$67*E68</f>
        <v>#VALUE!</v>
      </c>
      <c r="F69" s="149" t="e">
        <f aca="false">$B$67*F68</f>
        <v>#VALUE!</v>
      </c>
      <c r="G69" s="149" t="e">
        <f aca="false">$B$67*G68</f>
        <v>#VALUE!</v>
      </c>
      <c r="H69" s="149" t="e">
        <f aca="false">$B$67*H68</f>
        <v>#VALUE!</v>
      </c>
      <c r="I69" s="149" t="e">
        <f aca="false">$B$67*I68</f>
        <v>#VALUE!</v>
      </c>
      <c r="J69" s="149" t="e">
        <f aca="false">$B$67*J68</f>
        <v>#VALUE!</v>
      </c>
      <c r="K69" s="149" t="e">
        <f aca="false">$B$67*K68</f>
        <v>#VALUE!</v>
      </c>
      <c r="L69" s="149" t="e">
        <f aca="false">$B$67*L68</f>
        <v>#VALUE!</v>
      </c>
      <c r="M69" s="149" t="e">
        <f aca="false">$B$67*M68</f>
        <v>#VALUE!</v>
      </c>
      <c r="N69" s="149" t="e">
        <f aca="false">$B$67*N68</f>
        <v>#VALUE!</v>
      </c>
      <c r="O69" s="149" t="e">
        <f aca="false">$B$67*O68</f>
        <v>#VALUE!</v>
      </c>
      <c r="P69" s="149" t="e">
        <f aca="false">$B$67*P68</f>
        <v>#VALUE!</v>
      </c>
      <c r="Q69" s="149" t="e">
        <f aca="false">$B$67*Q68</f>
        <v>#VALUE!</v>
      </c>
      <c r="R69" s="149" t="e">
        <f aca="false">$B$67*R68</f>
        <v>#VALUE!</v>
      </c>
      <c r="S69" s="149" t="e">
        <f aca="false">$B$67*S68</f>
        <v>#VALUE!</v>
      </c>
      <c r="T69" s="149" t="e">
        <f aca="false">$B$67*T68</f>
        <v>#VALUE!</v>
      </c>
      <c r="U69" s="149" t="e">
        <f aca="false">$B$67*U68</f>
        <v>#VALUE!</v>
      </c>
      <c r="V69" s="149" t="e">
        <f aca="false">$B$67*V68</f>
        <v>#VALUE!</v>
      </c>
    </row>
    <row r="70" customFormat="false" ht="12.75" hidden="false" customHeight="false" outlineLevel="0" collapsed="false">
      <c r="A70" s="128" t="s">
        <v>728</v>
      </c>
      <c r="B70" s="147" t="e">
        <f aca="false">B67-B69</f>
        <v>#VALUE!</v>
      </c>
      <c r="C70" s="147" t="e">
        <f aca="false">C67-C69</f>
        <v>#VALUE!</v>
      </c>
      <c r="D70" s="147" t="e">
        <f aca="false">D67-D69</f>
        <v>#VALUE!</v>
      </c>
      <c r="E70" s="147" t="e">
        <f aca="false">E67-E69</f>
        <v>#VALUE!</v>
      </c>
      <c r="F70" s="147" t="e">
        <f aca="false">F67-F69</f>
        <v>#VALUE!</v>
      </c>
      <c r="G70" s="147" t="e">
        <f aca="false">G67-G69</f>
        <v>#VALUE!</v>
      </c>
      <c r="H70" s="147" t="e">
        <f aca="false">H67-H69</f>
        <v>#VALUE!</v>
      </c>
      <c r="I70" s="147" t="e">
        <f aca="false">I67-I69</f>
        <v>#VALUE!</v>
      </c>
      <c r="J70" s="147" t="e">
        <f aca="false">J67-J69</f>
        <v>#VALUE!</v>
      </c>
      <c r="K70" s="147" t="e">
        <f aca="false">K67-K69</f>
        <v>#VALUE!</v>
      </c>
      <c r="L70" s="147" t="e">
        <f aca="false">L67-L69</f>
        <v>#VALUE!</v>
      </c>
      <c r="M70" s="147" t="e">
        <f aca="false">M67-M69</f>
        <v>#VALUE!</v>
      </c>
      <c r="N70" s="147" t="e">
        <f aca="false">N67-N69</f>
        <v>#VALUE!</v>
      </c>
      <c r="O70" s="147" t="e">
        <f aca="false">O67-O69</f>
        <v>#VALUE!</v>
      </c>
      <c r="P70" s="147" t="e">
        <f aca="false">P67-P69</f>
        <v>#VALUE!</v>
      </c>
      <c r="Q70" s="147" t="e">
        <f aca="false">Q67-Q69</f>
        <v>#VALUE!</v>
      </c>
      <c r="R70" s="147" t="e">
        <f aca="false">R67-R69</f>
        <v>#VALUE!</v>
      </c>
      <c r="S70" s="147" t="e">
        <f aca="false">S67-S69</f>
        <v>#VALUE!</v>
      </c>
      <c r="T70" s="147" t="e">
        <f aca="false">T67-T69</f>
        <v>#VALUE!</v>
      </c>
      <c r="U70" s="147" t="e">
        <f aca="false">U67-U69</f>
        <v>#VALUE!</v>
      </c>
      <c r="V70" s="147" t="e">
        <f aca="false">V67-V69</f>
        <v>#VALUE!</v>
      </c>
    </row>
    <row r="72" customFormat="false" ht="12.75" hidden="false" customHeight="false" outlineLevel="0" collapsed="false">
      <c r="A72" s="295" t="s">
        <v>619</v>
      </c>
    </row>
    <row r="73" customFormat="false" ht="12.75" hidden="false" customHeight="false" outlineLevel="0" collapsed="false">
      <c r="A73" s="128" t="s">
        <v>727</v>
      </c>
      <c r="B73" s="211" t="e">
        <f aca="false">SUM('ENA_Summary Output'!$G$8:$G$9)*ENA_Allocation!$C$8</f>
        <v>#VALUE!</v>
      </c>
      <c r="C73" s="211" t="e">
        <f aca="false">B76</f>
        <v>#VALUE!</v>
      </c>
      <c r="D73" s="211" t="e">
        <f aca="false">C76</f>
        <v>#VALUE!</v>
      </c>
      <c r="E73" s="211" t="e">
        <f aca="false">D76</f>
        <v>#VALUE!</v>
      </c>
      <c r="F73" s="211" t="e">
        <f aca="false">E76</f>
        <v>#VALUE!</v>
      </c>
      <c r="G73" s="211" t="e">
        <f aca="false">F76</f>
        <v>#VALUE!</v>
      </c>
      <c r="H73" s="211" t="e">
        <f aca="false">G76</f>
        <v>#VALUE!</v>
      </c>
      <c r="I73" s="211" t="e">
        <f aca="false">H76</f>
        <v>#VALUE!</v>
      </c>
      <c r="J73" s="211" t="e">
        <f aca="false">I76</f>
        <v>#VALUE!</v>
      </c>
      <c r="K73" s="211" t="e">
        <f aca="false">J76</f>
        <v>#VALUE!</v>
      </c>
      <c r="L73" s="211" t="e">
        <f aca="false">K76</f>
        <v>#VALUE!</v>
      </c>
      <c r="M73" s="211" t="e">
        <f aca="false">L76</f>
        <v>#VALUE!</v>
      </c>
      <c r="N73" s="211" t="e">
        <f aca="false">M76</f>
        <v>#VALUE!</v>
      </c>
      <c r="O73" s="211" t="e">
        <f aca="false">N76</f>
        <v>#VALUE!</v>
      </c>
      <c r="P73" s="211" t="e">
        <f aca="false">O76</f>
        <v>#VALUE!</v>
      </c>
      <c r="Q73" s="211" t="e">
        <f aca="false">P76</f>
        <v>#VALUE!</v>
      </c>
      <c r="R73" s="211" t="e">
        <f aca="false">Q76</f>
        <v>#VALUE!</v>
      </c>
      <c r="S73" s="211" t="e">
        <f aca="false">R76</f>
        <v>#VALUE!</v>
      </c>
      <c r="T73" s="211" t="e">
        <f aca="false">S76</f>
        <v>#VALUE!</v>
      </c>
      <c r="U73" s="211" t="e">
        <f aca="false">T76</f>
        <v>#VALUE!</v>
      </c>
      <c r="V73" s="211" t="e">
        <f aca="false">U76</f>
        <v>#VALUE!</v>
      </c>
    </row>
    <row r="74" customFormat="false" ht="12.75" hidden="false" customHeight="false" outlineLevel="0" collapsed="false">
      <c r="A74" s="128" t="s">
        <v>720</v>
      </c>
      <c r="B74" s="186" t="n">
        <f aca="false">VLOOKUP(B5,$Y$45:$Z$61,2)</f>
        <v>0</v>
      </c>
      <c r="C74" s="186" t="n">
        <f aca="false">VLOOKUP(C5,$Y$45:$Z$61,2)</f>
        <v>0.05</v>
      </c>
      <c r="D74" s="186" t="n">
        <f aca="false">VLOOKUP(D5,$Y$45:$Z$61,2)</f>
        <v>0.095</v>
      </c>
      <c r="E74" s="186" t="n">
        <f aca="false">VLOOKUP(E5,$Y$45:$Z$61,2)</f>
        <v>0.0855</v>
      </c>
      <c r="F74" s="186" t="n">
        <f aca="false">VLOOKUP(F5,$Y$45:$Z$61,2)</f>
        <v>0.077</v>
      </c>
      <c r="G74" s="186" t="n">
        <f aca="false">VLOOKUP(G5,$Y$45:$Z$61,2)</f>
        <v>0.0693</v>
      </c>
      <c r="H74" s="186" t="n">
        <f aca="false">VLOOKUP(H5,$Y$45:$Z$61,2)</f>
        <v>0.0623</v>
      </c>
      <c r="I74" s="186" t="n">
        <f aca="false">VLOOKUP(I5,$Y$45:$Z$61,2)</f>
        <v>0.059</v>
      </c>
      <c r="J74" s="186" t="n">
        <f aca="false">VLOOKUP(J5,$Y$45:$Z$61,2)</f>
        <v>0.0591</v>
      </c>
      <c r="K74" s="186" t="n">
        <f aca="false">VLOOKUP(K5,$Y$45:$Z$61,2)</f>
        <v>0.059</v>
      </c>
      <c r="L74" s="186" t="n">
        <f aca="false">VLOOKUP(L5,$Y$45:$Z$61,2)</f>
        <v>0.0591</v>
      </c>
      <c r="M74" s="186" t="n">
        <f aca="false">VLOOKUP(M5,$Y$45:$Z$61,2)</f>
        <v>0.059</v>
      </c>
      <c r="N74" s="186" t="n">
        <f aca="false">VLOOKUP(N5,$Y$45:$Z$61,2)</f>
        <v>0.0591</v>
      </c>
      <c r="O74" s="186" t="n">
        <f aca="false">VLOOKUP(O5,$Y$45:$Z$61,2)</f>
        <v>0.059</v>
      </c>
      <c r="P74" s="186" t="n">
        <f aca="false">VLOOKUP(P5,$Y$45:$Z$61,2)</f>
        <v>0.0591</v>
      </c>
      <c r="Q74" s="186" t="n">
        <f aca="false">VLOOKUP(Q5,$Y$45:$Z$61,2)</f>
        <v>0.059</v>
      </c>
      <c r="R74" s="186" t="n">
        <f aca="false">VLOOKUP(R5,$Y$45:$Z$61,2)</f>
        <v>0.0295</v>
      </c>
      <c r="S74" s="186" t="n">
        <v>0</v>
      </c>
      <c r="T74" s="186" t="n">
        <v>0</v>
      </c>
      <c r="U74" s="186" t="n">
        <v>0</v>
      </c>
      <c r="V74" s="186" t="n">
        <v>0</v>
      </c>
    </row>
    <row r="75" customFormat="false" ht="12.75" hidden="false" customHeight="false" outlineLevel="0" collapsed="false">
      <c r="A75" s="128" t="s">
        <v>722</v>
      </c>
      <c r="B75" s="149" t="e">
        <f aca="false">$B$73*B74</f>
        <v>#VALUE!</v>
      </c>
      <c r="C75" s="149" t="e">
        <f aca="false">$B$73*C74</f>
        <v>#VALUE!</v>
      </c>
      <c r="D75" s="149" t="e">
        <f aca="false">$B$73*D74</f>
        <v>#VALUE!</v>
      </c>
      <c r="E75" s="149" t="e">
        <f aca="false">$B$73*E74</f>
        <v>#VALUE!</v>
      </c>
      <c r="F75" s="149" t="e">
        <f aca="false">$B$73*F74</f>
        <v>#VALUE!</v>
      </c>
      <c r="G75" s="149" t="e">
        <f aca="false">$B$73*G74</f>
        <v>#VALUE!</v>
      </c>
      <c r="H75" s="149" t="e">
        <f aca="false">$B$73*H74</f>
        <v>#VALUE!</v>
      </c>
      <c r="I75" s="149" t="e">
        <f aca="false">$B$73*I74</f>
        <v>#VALUE!</v>
      </c>
      <c r="J75" s="149" t="e">
        <f aca="false">$B$73*J74</f>
        <v>#VALUE!</v>
      </c>
      <c r="K75" s="149" t="e">
        <f aca="false">$B$73*K74</f>
        <v>#VALUE!</v>
      </c>
      <c r="L75" s="149" t="e">
        <f aca="false">$B$73*L74</f>
        <v>#VALUE!</v>
      </c>
      <c r="M75" s="149" t="e">
        <f aca="false">$B$73*M74</f>
        <v>#VALUE!</v>
      </c>
      <c r="N75" s="149" t="e">
        <f aca="false">$B$73*N74</f>
        <v>#VALUE!</v>
      </c>
      <c r="O75" s="149" t="e">
        <f aca="false">$B$73*O74</f>
        <v>#VALUE!</v>
      </c>
      <c r="P75" s="149" t="e">
        <f aca="false">$B$73*P74</f>
        <v>#VALUE!</v>
      </c>
      <c r="Q75" s="149" t="e">
        <f aca="false">$B$73*Q74</f>
        <v>#VALUE!</v>
      </c>
      <c r="R75" s="149" t="e">
        <f aca="false">$B$73*R74</f>
        <v>#VALUE!</v>
      </c>
      <c r="S75" s="149" t="e">
        <f aca="false">$B$73*S74</f>
        <v>#VALUE!</v>
      </c>
      <c r="T75" s="149" t="e">
        <f aca="false">$B$73*T74</f>
        <v>#VALUE!</v>
      </c>
      <c r="U75" s="149" t="e">
        <f aca="false">$B$73*U74</f>
        <v>#VALUE!</v>
      </c>
      <c r="V75" s="149" t="e">
        <f aca="false">$B$73*V74</f>
        <v>#VALUE!</v>
      </c>
    </row>
    <row r="76" customFormat="false" ht="12.75" hidden="false" customHeight="false" outlineLevel="0" collapsed="false">
      <c r="A76" s="128" t="s">
        <v>728</v>
      </c>
      <c r="B76" s="147" t="e">
        <f aca="false">B73-B75</f>
        <v>#VALUE!</v>
      </c>
      <c r="C76" s="147" t="e">
        <f aca="false">C73-C75</f>
        <v>#VALUE!</v>
      </c>
      <c r="D76" s="147" t="e">
        <f aca="false">D73-D75</f>
        <v>#VALUE!</v>
      </c>
      <c r="E76" s="147" t="e">
        <f aca="false">E73-E75</f>
        <v>#VALUE!</v>
      </c>
      <c r="F76" s="147" t="e">
        <f aca="false">F73-F75</f>
        <v>#VALUE!</v>
      </c>
      <c r="G76" s="147" t="e">
        <f aca="false">G73-G75</f>
        <v>#VALUE!</v>
      </c>
      <c r="H76" s="147" t="e">
        <f aca="false">H73-H75</f>
        <v>#VALUE!</v>
      </c>
      <c r="I76" s="147" t="e">
        <f aca="false">I73-I75</f>
        <v>#VALUE!</v>
      </c>
      <c r="J76" s="147" t="e">
        <f aca="false">J73-J75</f>
        <v>#VALUE!</v>
      </c>
      <c r="K76" s="147" t="e">
        <f aca="false">K73-K75</f>
        <v>#VALUE!</v>
      </c>
      <c r="L76" s="147" t="e">
        <f aca="false">L73-L75</f>
        <v>#VALUE!</v>
      </c>
      <c r="M76" s="147" t="e">
        <f aca="false">M73-M75</f>
        <v>#VALUE!</v>
      </c>
      <c r="N76" s="147" t="e">
        <f aca="false">N73-N75</f>
        <v>#VALUE!</v>
      </c>
      <c r="O76" s="147" t="e">
        <f aca="false">O73-O75</f>
        <v>#VALUE!</v>
      </c>
      <c r="P76" s="147" t="e">
        <f aca="false">P73-P75</f>
        <v>#VALUE!</v>
      </c>
      <c r="Q76" s="147" t="e">
        <f aca="false">Q73-Q75</f>
        <v>#VALUE!</v>
      </c>
      <c r="R76" s="147" t="e">
        <f aca="false">R73-R75</f>
        <v>#VALUE!</v>
      </c>
      <c r="S76" s="147" t="e">
        <f aca="false">S73-S75</f>
        <v>#VALUE!</v>
      </c>
      <c r="T76" s="147" t="e">
        <f aca="false">T73-T75</f>
        <v>#VALUE!</v>
      </c>
      <c r="U76" s="147" t="e">
        <f aca="false">U73-U75</f>
        <v>#VALUE!</v>
      </c>
      <c r="V76" s="147" t="e">
        <f aca="false">V73-V75</f>
        <v>#VALUE!</v>
      </c>
    </row>
    <row r="78" customFormat="false" ht="12.75" hidden="false" customHeight="false" outlineLevel="0" collapsed="false">
      <c r="A78" s="295" t="s">
        <v>620</v>
      </c>
    </row>
    <row r="79" customFormat="false" ht="12.75" hidden="false" customHeight="false" outlineLevel="0" collapsed="false">
      <c r="A79" s="128" t="s">
        <v>727</v>
      </c>
      <c r="B79" s="211" t="e">
        <f aca="false">SUM('ENA_Summary Output'!$G$8:$G$9)*ENA_Allocation!$C$9</f>
        <v>#VALUE!</v>
      </c>
      <c r="C79" s="211" t="e">
        <f aca="false">B82</f>
        <v>#VALUE!</v>
      </c>
      <c r="D79" s="211" t="e">
        <f aca="false">C82</f>
        <v>#VALUE!</v>
      </c>
      <c r="E79" s="211" t="e">
        <f aca="false">D82</f>
        <v>#VALUE!</v>
      </c>
      <c r="F79" s="211" t="e">
        <f aca="false">E82</f>
        <v>#VALUE!</v>
      </c>
      <c r="G79" s="211" t="e">
        <f aca="false">F82</f>
        <v>#VALUE!</v>
      </c>
      <c r="H79" s="211" t="e">
        <f aca="false">G82</f>
        <v>#VALUE!</v>
      </c>
      <c r="I79" s="211" t="e">
        <f aca="false">H82</f>
        <v>#VALUE!</v>
      </c>
      <c r="J79" s="211" t="e">
        <f aca="false">I82</f>
        <v>#VALUE!</v>
      </c>
      <c r="K79" s="211" t="e">
        <f aca="false">J82</f>
        <v>#VALUE!</v>
      </c>
      <c r="L79" s="211" t="e">
        <f aca="false">K82</f>
        <v>#VALUE!</v>
      </c>
      <c r="M79" s="211" t="e">
        <f aca="false">L82</f>
        <v>#VALUE!</v>
      </c>
      <c r="N79" s="211" t="e">
        <f aca="false">M82</f>
        <v>#VALUE!</v>
      </c>
      <c r="O79" s="211" t="e">
        <f aca="false">N82</f>
        <v>#VALUE!</v>
      </c>
      <c r="P79" s="211" t="e">
        <f aca="false">O82</f>
        <v>#VALUE!</v>
      </c>
      <c r="Q79" s="211" t="e">
        <f aca="false">P82</f>
        <v>#VALUE!</v>
      </c>
      <c r="R79" s="211" t="e">
        <f aca="false">Q82</f>
        <v>#VALUE!</v>
      </c>
      <c r="S79" s="211" t="e">
        <f aca="false">R82</f>
        <v>#VALUE!</v>
      </c>
      <c r="T79" s="211" t="e">
        <f aca="false">S82</f>
        <v>#VALUE!</v>
      </c>
      <c r="U79" s="211" t="e">
        <f aca="false">T82</f>
        <v>#VALUE!</v>
      </c>
      <c r="V79" s="211" t="e">
        <f aca="false">U82</f>
        <v>#VALUE!</v>
      </c>
    </row>
    <row r="80" customFormat="false" ht="12.75" hidden="false" customHeight="false" outlineLevel="0" collapsed="false">
      <c r="A80" s="128" t="s">
        <v>720</v>
      </c>
      <c r="B80" s="186" t="n">
        <f aca="false">VLOOKUP(B5,$Y$45:$Z$61,2)</f>
        <v>0</v>
      </c>
      <c r="C80" s="186" t="n">
        <f aca="false">VLOOKUP(C5,$Y$45:$Z$61,2)</f>
        <v>0.05</v>
      </c>
      <c r="D80" s="186" t="n">
        <f aca="false">VLOOKUP(D5,$Y$45:$Z$61,2)</f>
        <v>0.095</v>
      </c>
      <c r="E80" s="186" t="n">
        <f aca="false">VLOOKUP(E5,$Y$45:$Z$61,2)</f>
        <v>0.0855</v>
      </c>
      <c r="F80" s="186" t="n">
        <f aca="false">VLOOKUP(F5,$Y$45:$Z$61,2)</f>
        <v>0.077</v>
      </c>
      <c r="G80" s="186" t="n">
        <f aca="false">VLOOKUP(G5,$Y$45:$Z$61,2)</f>
        <v>0.0693</v>
      </c>
      <c r="H80" s="186" t="n">
        <f aca="false">VLOOKUP(H5,$Y$45:$Z$61,2)</f>
        <v>0.0623</v>
      </c>
      <c r="I80" s="186" t="n">
        <f aca="false">VLOOKUP(I5,$Y$45:$Z$61,2)</f>
        <v>0.059</v>
      </c>
      <c r="J80" s="186" t="n">
        <f aca="false">VLOOKUP(J5,$Y$45:$Z$61,2)</f>
        <v>0.0591</v>
      </c>
      <c r="K80" s="186" t="n">
        <f aca="false">VLOOKUP(K5,$Y$45:$Z$61,2)</f>
        <v>0.059</v>
      </c>
      <c r="L80" s="186" t="n">
        <f aca="false">VLOOKUP(L5,$Y$45:$Z$61,2)</f>
        <v>0.0591</v>
      </c>
      <c r="M80" s="186" t="n">
        <f aca="false">VLOOKUP(M5,$Y$45:$Z$61,2)</f>
        <v>0.059</v>
      </c>
      <c r="N80" s="186" t="n">
        <f aca="false">VLOOKUP(N5,$Y$45:$Z$61,2)</f>
        <v>0.0591</v>
      </c>
      <c r="O80" s="186" t="n">
        <f aca="false">VLOOKUP(O5,$Y$45:$Z$61,2)</f>
        <v>0.059</v>
      </c>
      <c r="P80" s="186" t="n">
        <f aca="false">VLOOKUP(P5,$Y$45:$Z$61,2)</f>
        <v>0.0591</v>
      </c>
      <c r="Q80" s="186" t="n">
        <f aca="false">VLOOKUP(Q5,$Y$45:$Z$61,2)</f>
        <v>0.059</v>
      </c>
      <c r="R80" s="186" t="n">
        <f aca="false">VLOOKUP(R5,$Y$45:$Z$61,2)</f>
        <v>0.0295</v>
      </c>
      <c r="S80" s="186" t="n">
        <v>0</v>
      </c>
      <c r="T80" s="186" t="n">
        <v>0</v>
      </c>
      <c r="U80" s="186" t="n">
        <v>0</v>
      </c>
      <c r="V80" s="186" t="n">
        <v>0</v>
      </c>
    </row>
    <row r="81" customFormat="false" ht="12.75" hidden="false" customHeight="false" outlineLevel="0" collapsed="false">
      <c r="A81" s="128" t="s">
        <v>722</v>
      </c>
      <c r="B81" s="149" t="e">
        <f aca="false">$B$79*B80</f>
        <v>#VALUE!</v>
      </c>
      <c r="C81" s="149" t="e">
        <f aca="false">$B$79*C80</f>
        <v>#VALUE!</v>
      </c>
      <c r="D81" s="149" t="e">
        <f aca="false">$B$79*D80</f>
        <v>#VALUE!</v>
      </c>
      <c r="E81" s="149" t="e">
        <f aca="false">$B$79*E80</f>
        <v>#VALUE!</v>
      </c>
      <c r="F81" s="149" t="e">
        <f aca="false">$B$79*F80</f>
        <v>#VALUE!</v>
      </c>
      <c r="G81" s="149" t="e">
        <f aca="false">$B$79*G80</f>
        <v>#VALUE!</v>
      </c>
      <c r="H81" s="149" t="e">
        <f aca="false">$B$79*H80</f>
        <v>#VALUE!</v>
      </c>
      <c r="I81" s="149" t="e">
        <f aca="false">$B$79*I80</f>
        <v>#VALUE!</v>
      </c>
      <c r="J81" s="149" t="e">
        <f aca="false">$B$79*J80</f>
        <v>#VALUE!</v>
      </c>
      <c r="K81" s="149" t="e">
        <f aca="false">$B$79*K80</f>
        <v>#VALUE!</v>
      </c>
      <c r="L81" s="149" t="e">
        <f aca="false">$B$79*L80</f>
        <v>#VALUE!</v>
      </c>
      <c r="M81" s="149" t="e">
        <f aca="false">$B$79*M80</f>
        <v>#VALUE!</v>
      </c>
      <c r="N81" s="149" t="e">
        <f aca="false">$B$79*N80</f>
        <v>#VALUE!</v>
      </c>
      <c r="O81" s="149" t="e">
        <f aca="false">$B$79*O80</f>
        <v>#VALUE!</v>
      </c>
      <c r="P81" s="149" t="e">
        <f aca="false">$B$79*P80</f>
        <v>#VALUE!</v>
      </c>
      <c r="Q81" s="149" t="e">
        <f aca="false">$B$79*Q80</f>
        <v>#VALUE!</v>
      </c>
      <c r="R81" s="149" t="e">
        <f aca="false">$B$79*R80</f>
        <v>#VALUE!</v>
      </c>
      <c r="S81" s="149" t="e">
        <f aca="false">$B$79*S80</f>
        <v>#VALUE!</v>
      </c>
      <c r="T81" s="149" t="e">
        <f aca="false">$B$79*T80</f>
        <v>#VALUE!</v>
      </c>
      <c r="U81" s="149" t="e">
        <f aca="false">$B$79*U80</f>
        <v>#VALUE!</v>
      </c>
      <c r="V81" s="149" t="e">
        <f aca="false">$B$79*V80</f>
        <v>#VALUE!</v>
      </c>
    </row>
    <row r="82" customFormat="false" ht="12.75" hidden="false" customHeight="false" outlineLevel="0" collapsed="false">
      <c r="A82" s="128" t="s">
        <v>728</v>
      </c>
      <c r="B82" s="147" t="e">
        <f aca="false">B79-B81</f>
        <v>#VALUE!</v>
      </c>
      <c r="C82" s="147" t="e">
        <f aca="false">C79-C81</f>
        <v>#VALUE!</v>
      </c>
      <c r="D82" s="147" t="e">
        <f aca="false">D79-D81</f>
        <v>#VALUE!</v>
      </c>
      <c r="E82" s="147" t="e">
        <f aca="false">E79-E81</f>
        <v>#VALUE!</v>
      </c>
      <c r="F82" s="147" t="e">
        <f aca="false">F79-F81</f>
        <v>#VALUE!</v>
      </c>
      <c r="G82" s="147" t="e">
        <f aca="false">G79-G81</f>
        <v>#VALUE!</v>
      </c>
      <c r="H82" s="147" t="e">
        <f aca="false">H79-H81</f>
        <v>#VALUE!</v>
      </c>
      <c r="I82" s="147" t="e">
        <f aca="false">I79-I81</f>
        <v>#VALUE!</v>
      </c>
      <c r="J82" s="147" t="e">
        <f aca="false">J79-J81</f>
        <v>#VALUE!</v>
      </c>
      <c r="K82" s="147" t="e">
        <f aca="false">K79-K81</f>
        <v>#VALUE!</v>
      </c>
      <c r="L82" s="147" t="e">
        <f aca="false">L79-L81</f>
        <v>#VALUE!</v>
      </c>
      <c r="M82" s="147" t="e">
        <f aca="false">M79-M81</f>
        <v>#VALUE!</v>
      </c>
      <c r="N82" s="147" t="e">
        <f aca="false">N79-N81</f>
        <v>#VALUE!</v>
      </c>
      <c r="O82" s="147" t="e">
        <f aca="false">O79-O81</f>
        <v>#VALUE!</v>
      </c>
      <c r="P82" s="147" t="e">
        <f aca="false">P79-P81</f>
        <v>#VALUE!</v>
      </c>
      <c r="Q82" s="147" t="e">
        <f aca="false">Q79-Q81</f>
        <v>#VALUE!</v>
      </c>
      <c r="R82" s="147" t="e">
        <f aca="false">R79-R81</f>
        <v>#VALUE!</v>
      </c>
      <c r="S82" s="147" t="e">
        <f aca="false">S79-S81</f>
        <v>#VALUE!</v>
      </c>
      <c r="T82" s="147" t="e">
        <f aca="false">T79-T81</f>
        <v>#VALUE!</v>
      </c>
      <c r="U82" s="147" t="e">
        <f aca="false">U79-U81</f>
        <v>#VALUE!</v>
      </c>
      <c r="V82" s="147" t="e">
        <f aca="false">V79-V81</f>
        <v>#VALUE!</v>
      </c>
    </row>
    <row r="84" customFormat="false" ht="12.75" hidden="false" customHeight="false" outlineLevel="0" collapsed="false">
      <c r="A84" s="295" t="s">
        <v>621</v>
      </c>
    </row>
    <row r="85" customFormat="false" ht="12.75" hidden="false" customHeight="false" outlineLevel="0" collapsed="false">
      <c r="A85" s="128" t="s">
        <v>727</v>
      </c>
      <c r="B85" s="211" t="e">
        <f aca="false">SUM('ENA_Summary Output'!$G$8:$G$9)*ENA_Allocation!$C$12</f>
        <v>#VALUE!</v>
      </c>
      <c r="C85" s="211" t="e">
        <f aca="false">B88</f>
        <v>#VALUE!</v>
      </c>
      <c r="D85" s="211" t="e">
        <f aca="false">C88</f>
        <v>#VALUE!</v>
      </c>
      <c r="E85" s="211" t="e">
        <f aca="false">D88</f>
        <v>#VALUE!</v>
      </c>
      <c r="F85" s="211" t="e">
        <f aca="false">E88</f>
        <v>#VALUE!</v>
      </c>
      <c r="G85" s="211" t="e">
        <f aca="false">F88</f>
        <v>#VALUE!</v>
      </c>
      <c r="H85" s="211" t="e">
        <f aca="false">G88</f>
        <v>#VALUE!</v>
      </c>
      <c r="I85" s="211" t="e">
        <f aca="false">H88</f>
        <v>#VALUE!</v>
      </c>
      <c r="J85" s="211" t="e">
        <f aca="false">I88</f>
        <v>#VALUE!</v>
      </c>
      <c r="K85" s="211" t="e">
        <f aca="false">J88</f>
        <v>#VALUE!</v>
      </c>
      <c r="L85" s="211" t="e">
        <f aca="false">K88</f>
        <v>#VALUE!</v>
      </c>
      <c r="M85" s="211" t="e">
        <f aca="false">L88</f>
        <v>#VALUE!</v>
      </c>
      <c r="N85" s="211" t="e">
        <f aca="false">M88</f>
        <v>#VALUE!</v>
      </c>
      <c r="O85" s="211" t="e">
        <f aca="false">N88</f>
        <v>#VALUE!</v>
      </c>
      <c r="P85" s="211" t="e">
        <f aca="false">O88</f>
        <v>#VALUE!</v>
      </c>
      <c r="Q85" s="211" t="e">
        <f aca="false">P88</f>
        <v>#VALUE!</v>
      </c>
      <c r="R85" s="211" t="e">
        <f aca="false">Q88</f>
        <v>#VALUE!</v>
      </c>
      <c r="S85" s="211" t="e">
        <f aca="false">R88</f>
        <v>#VALUE!</v>
      </c>
      <c r="T85" s="211" t="e">
        <f aca="false">S88</f>
        <v>#VALUE!</v>
      </c>
      <c r="U85" s="211" t="e">
        <f aca="false">T88</f>
        <v>#VALUE!</v>
      </c>
      <c r="V85" s="211" t="e">
        <f aca="false">U88</f>
        <v>#VALUE!</v>
      </c>
    </row>
    <row r="86" customFormat="false" ht="12.75" hidden="false" customHeight="false" outlineLevel="0" collapsed="false">
      <c r="A86" s="128" t="s">
        <v>720</v>
      </c>
      <c r="B86" s="186" t="n">
        <f aca="false">VLOOKUP(B6,$Y$45:$Z$61,2)</f>
        <v>0</v>
      </c>
      <c r="C86" s="186" t="n">
        <f aca="false">VLOOKUP(C6,$Y$45:$Z$61,2)</f>
        <v>0.05</v>
      </c>
      <c r="D86" s="186" t="n">
        <f aca="false">VLOOKUP(D6,$Y$45:$Z$61,2)</f>
        <v>0.095</v>
      </c>
      <c r="E86" s="186" t="n">
        <f aca="false">VLOOKUP(E6,$Y$45:$Z$61,2)</f>
        <v>0.0855</v>
      </c>
      <c r="F86" s="186" t="n">
        <f aca="false">VLOOKUP(F6,$Y$45:$Z$61,2)</f>
        <v>0.077</v>
      </c>
      <c r="G86" s="186" t="n">
        <f aca="false">VLOOKUP(G6,$Y$45:$Z$61,2)</f>
        <v>0.0693</v>
      </c>
      <c r="H86" s="186" t="n">
        <f aca="false">VLOOKUP(H6,$Y$45:$Z$61,2)</f>
        <v>0.0623</v>
      </c>
      <c r="I86" s="186" t="n">
        <f aca="false">VLOOKUP(I6,$Y$45:$Z$61,2)</f>
        <v>0.059</v>
      </c>
      <c r="J86" s="186" t="n">
        <f aca="false">VLOOKUP(J6,$Y$45:$Z$61,2)</f>
        <v>0.0591</v>
      </c>
      <c r="K86" s="186" t="n">
        <f aca="false">VLOOKUP(K6,$Y$45:$Z$61,2)</f>
        <v>0.059</v>
      </c>
      <c r="L86" s="186" t="n">
        <f aca="false">VLOOKUP(L6,$Y$45:$Z$61,2)</f>
        <v>0.0591</v>
      </c>
      <c r="M86" s="186" t="n">
        <f aca="false">VLOOKUP(M6,$Y$45:$Z$61,2)</f>
        <v>0.059</v>
      </c>
      <c r="N86" s="186" t="n">
        <f aca="false">VLOOKUP(N6,$Y$45:$Z$61,2)</f>
        <v>0.0591</v>
      </c>
      <c r="O86" s="186" t="n">
        <f aca="false">VLOOKUP(O6,$Y$45:$Z$61,2)</f>
        <v>0.059</v>
      </c>
      <c r="P86" s="186" t="n">
        <f aca="false">VLOOKUP(P6,$Y$45:$Z$61,2)</f>
        <v>0.0591</v>
      </c>
      <c r="Q86" s="186" t="n">
        <f aca="false">VLOOKUP(Q6,$Y$45:$Z$61,2)</f>
        <v>0.059</v>
      </c>
      <c r="R86" s="186" t="n">
        <f aca="false">VLOOKUP(R6,$Y$45:$Z$61,2)</f>
        <v>0.0295</v>
      </c>
      <c r="S86" s="186" t="n">
        <v>0</v>
      </c>
      <c r="T86" s="186" t="n">
        <v>0</v>
      </c>
      <c r="U86" s="186" t="n">
        <v>0</v>
      </c>
      <c r="V86" s="186" t="n">
        <v>0</v>
      </c>
    </row>
    <row r="87" customFormat="false" ht="12.75" hidden="false" customHeight="false" outlineLevel="0" collapsed="false">
      <c r="A87" s="128" t="s">
        <v>722</v>
      </c>
      <c r="B87" s="149" t="e">
        <f aca="false">$B$85*B86</f>
        <v>#VALUE!</v>
      </c>
      <c r="C87" s="149" t="e">
        <f aca="false">$B$85*C86</f>
        <v>#VALUE!</v>
      </c>
      <c r="D87" s="149" t="e">
        <f aca="false">$B$85*D86</f>
        <v>#VALUE!</v>
      </c>
      <c r="E87" s="149" t="e">
        <f aca="false">$B$85*E86</f>
        <v>#VALUE!</v>
      </c>
      <c r="F87" s="149" t="e">
        <f aca="false">$B$85*F86</f>
        <v>#VALUE!</v>
      </c>
      <c r="G87" s="149" t="e">
        <f aca="false">$B$85*G86</f>
        <v>#VALUE!</v>
      </c>
      <c r="H87" s="149" t="e">
        <f aca="false">$B$85*H86</f>
        <v>#VALUE!</v>
      </c>
      <c r="I87" s="149" t="e">
        <f aca="false">$B$85*I86</f>
        <v>#VALUE!</v>
      </c>
      <c r="J87" s="149" t="e">
        <f aca="false">$B$85*J86</f>
        <v>#VALUE!</v>
      </c>
      <c r="K87" s="149" t="e">
        <f aca="false">$B$85*K86</f>
        <v>#VALUE!</v>
      </c>
      <c r="L87" s="149" t="e">
        <f aca="false">$B$85*L86</f>
        <v>#VALUE!</v>
      </c>
      <c r="M87" s="149" t="e">
        <f aca="false">$B$85*M86</f>
        <v>#VALUE!</v>
      </c>
      <c r="N87" s="149" t="e">
        <f aca="false">$B$85*N86</f>
        <v>#VALUE!</v>
      </c>
      <c r="O87" s="149" t="e">
        <f aca="false">$B$85*O86</f>
        <v>#VALUE!</v>
      </c>
      <c r="P87" s="149" t="e">
        <f aca="false">$B$85*P86</f>
        <v>#VALUE!</v>
      </c>
      <c r="Q87" s="149" t="e">
        <f aca="false">$B$85*Q86</f>
        <v>#VALUE!</v>
      </c>
      <c r="R87" s="149" t="e">
        <f aca="false">$B$85*R86</f>
        <v>#VALUE!</v>
      </c>
      <c r="S87" s="149" t="e">
        <f aca="false">$B$85*S86</f>
        <v>#VALUE!</v>
      </c>
      <c r="T87" s="149" t="e">
        <f aca="false">$B$85*T86</f>
        <v>#VALUE!</v>
      </c>
      <c r="U87" s="149" t="e">
        <f aca="false">$B$85*U86</f>
        <v>#VALUE!</v>
      </c>
      <c r="V87" s="149" t="e">
        <f aca="false">$B$85*V86</f>
        <v>#VALUE!</v>
      </c>
    </row>
    <row r="88" customFormat="false" ht="12.75" hidden="false" customHeight="false" outlineLevel="0" collapsed="false">
      <c r="A88" s="128" t="s">
        <v>728</v>
      </c>
      <c r="B88" s="147" t="e">
        <f aca="false">B85-B87</f>
        <v>#VALUE!</v>
      </c>
      <c r="C88" s="147" t="e">
        <f aca="false">C85-C87</f>
        <v>#VALUE!</v>
      </c>
      <c r="D88" s="147" t="e">
        <f aca="false">D85-D87</f>
        <v>#VALUE!</v>
      </c>
      <c r="E88" s="147" t="e">
        <f aca="false">E85-E87</f>
        <v>#VALUE!</v>
      </c>
      <c r="F88" s="147" t="e">
        <f aca="false">F85-F87</f>
        <v>#VALUE!</v>
      </c>
      <c r="G88" s="147" t="e">
        <f aca="false">G85-G87</f>
        <v>#VALUE!</v>
      </c>
      <c r="H88" s="147" t="e">
        <f aca="false">H85-H87</f>
        <v>#VALUE!</v>
      </c>
      <c r="I88" s="147" t="e">
        <f aca="false">I85-I87</f>
        <v>#VALUE!</v>
      </c>
      <c r="J88" s="147" t="e">
        <f aca="false">J85-J87</f>
        <v>#VALUE!</v>
      </c>
      <c r="K88" s="147" t="e">
        <f aca="false">K85-K87</f>
        <v>#VALUE!</v>
      </c>
      <c r="L88" s="147" t="e">
        <f aca="false">L85-L87</f>
        <v>#VALUE!</v>
      </c>
      <c r="M88" s="147" t="e">
        <f aca="false">M85-M87</f>
        <v>#VALUE!</v>
      </c>
      <c r="N88" s="147" t="e">
        <f aca="false">N85-N87</f>
        <v>#VALUE!</v>
      </c>
      <c r="O88" s="147" t="e">
        <f aca="false">O85-O87</f>
        <v>#VALUE!</v>
      </c>
      <c r="P88" s="147" t="e">
        <f aca="false">P85-P87</f>
        <v>#VALUE!</v>
      </c>
      <c r="Q88" s="147" t="e">
        <f aca="false">Q85-Q87</f>
        <v>#VALUE!</v>
      </c>
      <c r="R88" s="147" t="e">
        <f aca="false">R85-R87</f>
        <v>#VALUE!</v>
      </c>
      <c r="S88" s="147" t="e">
        <f aca="false">S85-S87</f>
        <v>#VALUE!</v>
      </c>
      <c r="T88" s="147" t="e">
        <f aca="false">T85-T87</f>
        <v>#VALUE!</v>
      </c>
      <c r="U88" s="147" t="e">
        <f aca="false">U85-U87</f>
        <v>#VALUE!</v>
      </c>
      <c r="V88" s="147" t="e">
        <f aca="false">V85-V87</f>
        <v>#VALUE!</v>
      </c>
    </row>
    <row r="90" customFormat="false" ht="12.75" hidden="false" customHeight="false" outlineLevel="0" collapsed="false">
      <c r="A90" s="295" t="s">
        <v>622</v>
      </c>
    </row>
    <row r="91" customFormat="false" ht="12.75" hidden="false" customHeight="false" outlineLevel="0" collapsed="false">
      <c r="A91" s="128" t="s">
        <v>727</v>
      </c>
      <c r="B91" s="211" t="e">
        <f aca="false">SUM('ENA_Summary Output'!$G$8:$G$9)*ENA_Allocation!$C$13</f>
        <v>#VALUE!</v>
      </c>
      <c r="C91" s="211" t="e">
        <f aca="false">B94</f>
        <v>#VALUE!</v>
      </c>
      <c r="D91" s="211" t="e">
        <f aca="false">C94</f>
        <v>#VALUE!</v>
      </c>
      <c r="E91" s="211" t="e">
        <f aca="false">D94</f>
        <v>#VALUE!</v>
      </c>
      <c r="F91" s="211" t="e">
        <f aca="false">E94</f>
        <v>#VALUE!</v>
      </c>
      <c r="G91" s="211" t="e">
        <f aca="false">F94</f>
        <v>#VALUE!</v>
      </c>
      <c r="H91" s="211" t="e">
        <f aca="false">G94</f>
        <v>#VALUE!</v>
      </c>
      <c r="I91" s="211" t="e">
        <f aca="false">H94</f>
        <v>#VALUE!</v>
      </c>
      <c r="J91" s="211" t="e">
        <f aca="false">I94</f>
        <v>#VALUE!</v>
      </c>
      <c r="K91" s="211" t="e">
        <f aca="false">J94</f>
        <v>#VALUE!</v>
      </c>
      <c r="L91" s="211" t="e">
        <f aca="false">K94</f>
        <v>#VALUE!</v>
      </c>
      <c r="M91" s="211" t="e">
        <f aca="false">L94</f>
        <v>#VALUE!</v>
      </c>
      <c r="N91" s="211" t="e">
        <f aca="false">M94</f>
        <v>#VALUE!</v>
      </c>
      <c r="O91" s="211" t="e">
        <f aca="false">N94</f>
        <v>#VALUE!</v>
      </c>
      <c r="P91" s="211" t="e">
        <f aca="false">O94</f>
        <v>#VALUE!</v>
      </c>
      <c r="Q91" s="211" t="e">
        <f aca="false">P94</f>
        <v>#VALUE!</v>
      </c>
      <c r="R91" s="211" t="e">
        <f aca="false">Q94</f>
        <v>#VALUE!</v>
      </c>
      <c r="S91" s="211" t="e">
        <f aca="false">R94</f>
        <v>#VALUE!</v>
      </c>
      <c r="T91" s="211" t="e">
        <f aca="false">S94</f>
        <v>#VALUE!</v>
      </c>
      <c r="U91" s="211" t="e">
        <f aca="false">T94</f>
        <v>#VALUE!</v>
      </c>
      <c r="V91" s="211" t="e">
        <f aca="false">U94</f>
        <v>#VALUE!</v>
      </c>
    </row>
    <row r="92" customFormat="false" ht="12.75" hidden="false" customHeight="false" outlineLevel="0" collapsed="false">
      <c r="A92" s="128" t="s">
        <v>720</v>
      </c>
      <c r="B92" s="186" t="n">
        <f aca="false">VLOOKUP(B6,$Y$45:$Z$61,2)</f>
        <v>0</v>
      </c>
      <c r="C92" s="186" t="n">
        <f aca="false">VLOOKUP(C6,$Y$45:$Z$61,2)</f>
        <v>0.05</v>
      </c>
      <c r="D92" s="186" t="n">
        <f aca="false">VLOOKUP(D6,$Y$45:$Z$61,2)</f>
        <v>0.095</v>
      </c>
      <c r="E92" s="186" t="n">
        <f aca="false">VLOOKUP(E6,$Y$45:$Z$61,2)</f>
        <v>0.0855</v>
      </c>
      <c r="F92" s="186" t="n">
        <f aca="false">VLOOKUP(F6,$Y$45:$Z$61,2)</f>
        <v>0.077</v>
      </c>
      <c r="G92" s="186" t="n">
        <f aca="false">VLOOKUP(G6,$Y$45:$Z$61,2)</f>
        <v>0.0693</v>
      </c>
      <c r="H92" s="186" t="n">
        <f aca="false">VLOOKUP(H6,$Y$45:$Z$61,2)</f>
        <v>0.0623</v>
      </c>
      <c r="I92" s="186" t="n">
        <f aca="false">VLOOKUP(I6,$Y$45:$Z$61,2)</f>
        <v>0.059</v>
      </c>
      <c r="J92" s="186" t="n">
        <f aca="false">VLOOKUP(J6,$Y$45:$Z$61,2)</f>
        <v>0.0591</v>
      </c>
      <c r="K92" s="186" t="n">
        <f aca="false">VLOOKUP(K6,$Y$45:$Z$61,2)</f>
        <v>0.059</v>
      </c>
      <c r="L92" s="186" t="n">
        <f aca="false">VLOOKUP(L6,$Y$45:$Z$61,2)</f>
        <v>0.0591</v>
      </c>
      <c r="M92" s="186" t="n">
        <f aca="false">VLOOKUP(M6,$Y$45:$Z$61,2)</f>
        <v>0.059</v>
      </c>
      <c r="N92" s="186" t="n">
        <f aca="false">VLOOKUP(N6,$Y$45:$Z$61,2)</f>
        <v>0.0591</v>
      </c>
      <c r="O92" s="186" t="n">
        <f aca="false">VLOOKUP(O6,$Y$45:$Z$61,2)</f>
        <v>0.059</v>
      </c>
      <c r="P92" s="186" t="n">
        <f aca="false">VLOOKUP(P6,$Y$45:$Z$61,2)</f>
        <v>0.0591</v>
      </c>
      <c r="Q92" s="186" t="n">
        <f aca="false">VLOOKUP(Q6,$Y$45:$Z$61,2)</f>
        <v>0.059</v>
      </c>
      <c r="R92" s="186" t="n">
        <f aca="false">VLOOKUP(R6,$Y$45:$Z$61,2)</f>
        <v>0.0295</v>
      </c>
      <c r="S92" s="186" t="n">
        <v>0</v>
      </c>
      <c r="T92" s="186" t="n">
        <v>0</v>
      </c>
      <c r="U92" s="186" t="n">
        <v>0</v>
      </c>
      <c r="V92" s="186" t="n">
        <v>0</v>
      </c>
    </row>
    <row r="93" customFormat="false" ht="12.75" hidden="false" customHeight="false" outlineLevel="0" collapsed="false">
      <c r="A93" s="128" t="s">
        <v>722</v>
      </c>
      <c r="B93" s="149" t="e">
        <f aca="false">$B$91*B92</f>
        <v>#VALUE!</v>
      </c>
      <c r="C93" s="149" t="e">
        <f aca="false">$B$91*C92</f>
        <v>#VALUE!</v>
      </c>
      <c r="D93" s="149" t="e">
        <f aca="false">$B$91*D92</f>
        <v>#VALUE!</v>
      </c>
      <c r="E93" s="149" t="e">
        <f aca="false">$B$91*E92</f>
        <v>#VALUE!</v>
      </c>
      <c r="F93" s="149" t="e">
        <f aca="false">$B$91*F92</f>
        <v>#VALUE!</v>
      </c>
      <c r="G93" s="149" t="e">
        <f aca="false">$B$91*G92</f>
        <v>#VALUE!</v>
      </c>
      <c r="H93" s="149" t="e">
        <f aca="false">$B$91*H92</f>
        <v>#VALUE!</v>
      </c>
      <c r="I93" s="149" t="e">
        <f aca="false">$B$91*I92</f>
        <v>#VALUE!</v>
      </c>
      <c r="J93" s="149" t="e">
        <f aca="false">$B$91*J92</f>
        <v>#VALUE!</v>
      </c>
      <c r="K93" s="149" t="e">
        <f aca="false">$B$91*K92</f>
        <v>#VALUE!</v>
      </c>
      <c r="L93" s="149" t="e">
        <f aca="false">$B$91*L92</f>
        <v>#VALUE!</v>
      </c>
      <c r="M93" s="149" t="e">
        <f aca="false">$B$91*M92</f>
        <v>#VALUE!</v>
      </c>
      <c r="N93" s="149" t="e">
        <f aca="false">$B$91*N92</f>
        <v>#VALUE!</v>
      </c>
      <c r="O93" s="149" t="e">
        <f aca="false">$B$91*O92</f>
        <v>#VALUE!</v>
      </c>
      <c r="P93" s="149" t="e">
        <f aca="false">$B$91*P92</f>
        <v>#VALUE!</v>
      </c>
      <c r="Q93" s="149" t="e">
        <f aca="false">$B$91*Q92</f>
        <v>#VALUE!</v>
      </c>
      <c r="R93" s="149" t="e">
        <f aca="false">$B$91*R92</f>
        <v>#VALUE!</v>
      </c>
      <c r="S93" s="149" t="e">
        <f aca="false">$B$91*S92</f>
        <v>#VALUE!</v>
      </c>
      <c r="T93" s="149" t="e">
        <f aca="false">$B$91*T92</f>
        <v>#VALUE!</v>
      </c>
      <c r="U93" s="149" t="e">
        <f aca="false">$B$91*U92</f>
        <v>#VALUE!</v>
      </c>
      <c r="V93" s="149" t="e">
        <f aca="false">$B$91*V92</f>
        <v>#VALUE!</v>
      </c>
    </row>
    <row r="94" customFormat="false" ht="12.75" hidden="false" customHeight="false" outlineLevel="0" collapsed="false">
      <c r="A94" s="128" t="s">
        <v>728</v>
      </c>
      <c r="B94" s="147" t="e">
        <f aca="false">B91-B93</f>
        <v>#VALUE!</v>
      </c>
      <c r="C94" s="147" t="e">
        <f aca="false">C91-C93</f>
        <v>#VALUE!</v>
      </c>
      <c r="D94" s="147" t="e">
        <f aca="false">D91-D93</f>
        <v>#VALUE!</v>
      </c>
      <c r="E94" s="147" t="e">
        <f aca="false">E91-E93</f>
        <v>#VALUE!</v>
      </c>
      <c r="F94" s="147" t="e">
        <f aca="false">F91-F93</f>
        <v>#VALUE!</v>
      </c>
      <c r="G94" s="147" t="e">
        <f aca="false">G91-G93</f>
        <v>#VALUE!</v>
      </c>
      <c r="H94" s="147" t="e">
        <f aca="false">H91-H93</f>
        <v>#VALUE!</v>
      </c>
      <c r="I94" s="147" t="e">
        <f aca="false">I91-I93</f>
        <v>#VALUE!</v>
      </c>
      <c r="J94" s="147" t="e">
        <f aca="false">J91-J93</f>
        <v>#VALUE!</v>
      </c>
      <c r="K94" s="147" t="e">
        <f aca="false">K91-K93</f>
        <v>#VALUE!</v>
      </c>
      <c r="L94" s="147" t="e">
        <f aca="false">L91-L93</f>
        <v>#VALUE!</v>
      </c>
      <c r="M94" s="147" t="e">
        <f aca="false">M91-M93</f>
        <v>#VALUE!</v>
      </c>
      <c r="N94" s="147" t="e">
        <f aca="false">N91-N93</f>
        <v>#VALUE!</v>
      </c>
      <c r="O94" s="147" t="e">
        <f aca="false">O91-O93</f>
        <v>#VALUE!</v>
      </c>
      <c r="P94" s="147" t="e">
        <f aca="false">P91-P93</f>
        <v>#VALUE!</v>
      </c>
      <c r="Q94" s="147" t="e">
        <f aca="false">Q91-Q93</f>
        <v>#VALUE!</v>
      </c>
      <c r="R94" s="147" t="e">
        <f aca="false">R91-R93</f>
        <v>#VALUE!</v>
      </c>
      <c r="S94" s="147" t="e">
        <f aca="false">S91-S93</f>
        <v>#VALUE!</v>
      </c>
      <c r="T94" s="147" t="e">
        <f aca="false">T91-T93</f>
        <v>#VALUE!</v>
      </c>
      <c r="U94" s="147" t="e">
        <f aca="false">U91-U93</f>
        <v>#VALUE!</v>
      </c>
      <c r="V94" s="147" t="e">
        <f aca="false">V91-V93</f>
        <v>#VALUE!</v>
      </c>
    </row>
    <row r="96" customFormat="false" ht="12.75" hidden="false" customHeight="false" outlineLevel="0" collapsed="false">
      <c r="A96" s="295" t="s">
        <v>623</v>
      </c>
    </row>
    <row r="97" customFormat="false" ht="12.75" hidden="false" customHeight="false" outlineLevel="0" collapsed="false">
      <c r="A97" s="128" t="s">
        <v>727</v>
      </c>
      <c r="B97" s="211" t="e">
        <f aca="false">SUM('ENA_Summary Output'!$G$8:$G$9)*ENA_Allocation!$C$14</f>
        <v>#VALUE!</v>
      </c>
      <c r="C97" s="147" t="e">
        <f aca="false">B100</f>
        <v>#VALUE!</v>
      </c>
      <c r="D97" s="147" t="e">
        <f aca="false">C100</f>
        <v>#VALUE!</v>
      </c>
      <c r="E97" s="147" t="e">
        <f aca="false">D100</f>
        <v>#VALUE!</v>
      </c>
      <c r="F97" s="147" t="e">
        <f aca="false">E100</f>
        <v>#VALUE!</v>
      </c>
      <c r="G97" s="147" t="e">
        <f aca="false">F100</f>
        <v>#VALUE!</v>
      </c>
      <c r="H97" s="147" t="e">
        <f aca="false">G100</f>
        <v>#VALUE!</v>
      </c>
      <c r="I97" s="147" t="e">
        <f aca="false">H100</f>
        <v>#VALUE!</v>
      </c>
      <c r="J97" s="147" t="e">
        <f aca="false">I100</f>
        <v>#VALUE!</v>
      </c>
      <c r="K97" s="147" t="e">
        <f aca="false">J100</f>
        <v>#VALUE!</v>
      </c>
      <c r="L97" s="147" t="e">
        <f aca="false">K100</f>
        <v>#VALUE!</v>
      </c>
      <c r="M97" s="147" t="e">
        <f aca="false">L100</f>
        <v>#VALUE!</v>
      </c>
      <c r="N97" s="147" t="e">
        <f aca="false">M100</f>
        <v>#VALUE!</v>
      </c>
      <c r="O97" s="147" t="e">
        <f aca="false">N100</f>
        <v>#VALUE!</v>
      </c>
      <c r="P97" s="147" t="e">
        <f aca="false">O100</f>
        <v>#VALUE!</v>
      </c>
      <c r="Q97" s="147" t="e">
        <f aca="false">P100</f>
        <v>#VALUE!</v>
      </c>
      <c r="R97" s="147" t="e">
        <f aca="false">Q100</f>
        <v>#VALUE!</v>
      </c>
      <c r="S97" s="147" t="e">
        <f aca="false">R100</f>
        <v>#VALUE!</v>
      </c>
      <c r="T97" s="147" t="e">
        <f aca="false">S100</f>
        <v>#VALUE!</v>
      </c>
      <c r="U97" s="147" t="e">
        <f aca="false">T100</f>
        <v>#VALUE!</v>
      </c>
      <c r="V97" s="147" t="e">
        <f aca="false">U100</f>
        <v>#VALUE!</v>
      </c>
    </row>
    <row r="98" customFormat="false" ht="12.75" hidden="false" customHeight="false" outlineLevel="0" collapsed="false">
      <c r="A98" s="128" t="s">
        <v>720</v>
      </c>
      <c r="B98" s="186" t="n">
        <f aca="false">VLOOKUP(B6,$Y$45:$Z$61,2)</f>
        <v>0</v>
      </c>
      <c r="C98" s="186" t="n">
        <f aca="false">VLOOKUP(C6,$Y$45:$Z$61,2)</f>
        <v>0.05</v>
      </c>
      <c r="D98" s="186" t="n">
        <f aca="false">VLOOKUP(D6,$Y$45:$Z$61,2)</f>
        <v>0.095</v>
      </c>
      <c r="E98" s="186" t="n">
        <f aca="false">VLOOKUP(E6,$Y$45:$Z$61,2)</f>
        <v>0.0855</v>
      </c>
      <c r="F98" s="186" t="n">
        <f aca="false">VLOOKUP(F6,$Y$45:$Z$61,2)</f>
        <v>0.077</v>
      </c>
      <c r="G98" s="186" t="n">
        <f aca="false">VLOOKUP(G6,$Y$45:$Z$61,2)</f>
        <v>0.0693</v>
      </c>
      <c r="H98" s="186" t="n">
        <f aca="false">VLOOKUP(H6,$Y$45:$Z$61,2)</f>
        <v>0.0623</v>
      </c>
      <c r="I98" s="186" t="n">
        <f aca="false">VLOOKUP(I6,$Y$45:$Z$61,2)</f>
        <v>0.059</v>
      </c>
      <c r="J98" s="186" t="n">
        <f aca="false">VLOOKUP(J6,$Y$45:$Z$61,2)</f>
        <v>0.0591</v>
      </c>
      <c r="K98" s="186" t="n">
        <f aca="false">VLOOKUP(K6,$Y$45:$Z$61,2)</f>
        <v>0.059</v>
      </c>
      <c r="L98" s="186" t="n">
        <f aca="false">VLOOKUP(L6,$Y$45:$Z$61,2)</f>
        <v>0.0591</v>
      </c>
      <c r="M98" s="186" t="n">
        <f aca="false">VLOOKUP(M6,$Y$45:$Z$61,2)</f>
        <v>0.059</v>
      </c>
      <c r="N98" s="186" t="n">
        <f aca="false">VLOOKUP(N6,$Y$45:$Z$61,2)</f>
        <v>0.0591</v>
      </c>
      <c r="O98" s="186" t="n">
        <f aca="false">VLOOKUP(O6,$Y$45:$Z$61,2)</f>
        <v>0.059</v>
      </c>
      <c r="P98" s="186" t="n">
        <f aca="false">VLOOKUP(P6,$Y$45:$Z$61,2)</f>
        <v>0.0591</v>
      </c>
      <c r="Q98" s="186" t="n">
        <f aca="false">VLOOKUP(Q6,$Y$45:$Z$61,2)</f>
        <v>0.059</v>
      </c>
      <c r="R98" s="186" t="n">
        <f aca="false">VLOOKUP(R6,$Y$45:$Z$61,2)</f>
        <v>0.0295</v>
      </c>
      <c r="S98" s="186" t="n">
        <v>0</v>
      </c>
      <c r="T98" s="186" t="n">
        <v>0</v>
      </c>
      <c r="U98" s="186" t="n">
        <v>0</v>
      </c>
      <c r="V98" s="186" t="n">
        <v>0</v>
      </c>
    </row>
    <row r="99" customFormat="false" ht="12.75" hidden="false" customHeight="false" outlineLevel="0" collapsed="false">
      <c r="A99" s="128" t="s">
        <v>722</v>
      </c>
      <c r="B99" s="149" t="e">
        <f aca="false">$B$97*B98</f>
        <v>#VALUE!</v>
      </c>
      <c r="C99" s="149" t="e">
        <f aca="false">$B$97*C98</f>
        <v>#VALUE!</v>
      </c>
      <c r="D99" s="149" t="e">
        <f aca="false">$B$97*D98</f>
        <v>#VALUE!</v>
      </c>
      <c r="E99" s="149" t="e">
        <f aca="false">$B$97*E98</f>
        <v>#VALUE!</v>
      </c>
      <c r="F99" s="149" t="e">
        <f aca="false">$B$97*F98</f>
        <v>#VALUE!</v>
      </c>
      <c r="G99" s="149" t="e">
        <f aca="false">$B$97*G98</f>
        <v>#VALUE!</v>
      </c>
      <c r="H99" s="149" t="e">
        <f aca="false">$B$97*H98</f>
        <v>#VALUE!</v>
      </c>
      <c r="I99" s="149" t="e">
        <f aca="false">$B$97*I98</f>
        <v>#VALUE!</v>
      </c>
      <c r="J99" s="149" t="e">
        <f aca="false">$B$97*J98</f>
        <v>#VALUE!</v>
      </c>
      <c r="K99" s="149" t="e">
        <f aca="false">$B$97*K98</f>
        <v>#VALUE!</v>
      </c>
      <c r="L99" s="149" t="e">
        <f aca="false">$B$97*L98</f>
        <v>#VALUE!</v>
      </c>
      <c r="M99" s="149" t="e">
        <f aca="false">$B$97*M98</f>
        <v>#VALUE!</v>
      </c>
      <c r="N99" s="149" t="e">
        <f aca="false">$B$97*N98</f>
        <v>#VALUE!</v>
      </c>
      <c r="O99" s="149" t="e">
        <f aca="false">$B$97*O98</f>
        <v>#VALUE!</v>
      </c>
      <c r="P99" s="149" t="e">
        <f aca="false">$B$97*P98</f>
        <v>#VALUE!</v>
      </c>
      <c r="Q99" s="149" t="e">
        <f aca="false">$B$97*Q98</f>
        <v>#VALUE!</v>
      </c>
      <c r="R99" s="149" t="e">
        <f aca="false">$B$97*R98</f>
        <v>#VALUE!</v>
      </c>
      <c r="S99" s="149" t="e">
        <f aca="false">$B$97*S98</f>
        <v>#VALUE!</v>
      </c>
      <c r="T99" s="149" t="e">
        <f aca="false">$B$97*T98</f>
        <v>#VALUE!</v>
      </c>
      <c r="U99" s="149" t="e">
        <f aca="false">$B$97*U98</f>
        <v>#VALUE!</v>
      </c>
      <c r="V99" s="149" t="e">
        <f aca="false">$B$97*V98</f>
        <v>#VALUE!</v>
      </c>
    </row>
    <row r="100" customFormat="false" ht="12.75" hidden="false" customHeight="false" outlineLevel="0" collapsed="false">
      <c r="A100" s="128" t="s">
        <v>728</v>
      </c>
      <c r="B100" s="147" t="e">
        <f aca="false">B97-B99</f>
        <v>#VALUE!</v>
      </c>
      <c r="C100" s="147" t="e">
        <f aca="false">C97-C99</f>
        <v>#VALUE!</v>
      </c>
      <c r="D100" s="147" t="e">
        <f aca="false">D97-D99</f>
        <v>#VALUE!</v>
      </c>
      <c r="E100" s="147" t="e">
        <f aca="false">E97-E99</f>
        <v>#VALUE!</v>
      </c>
      <c r="F100" s="147" t="e">
        <f aca="false">F97-F99</f>
        <v>#VALUE!</v>
      </c>
      <c r="G100" s="147" t="e">
        <f aca="false">G97-G99</f>
        <v>#VALUE!</v>
      </c>
      <c r="H100" s="147" t="e">
        <f aca="false">H97-H99</f>
        <v>#VALUE!</v>
      </c>
      <c r="I100" s="147" t="e">
        <f aca="false">I97-I99</f>
        <v>#VALUE!</v>
      </c>
      <c r="J100" s="147" t="e">
        <f aca="false">J97-J99</f>
        <v>#VALUE!</v>
      </c>
      <c r="K100" s="147" t="e">
        <f aca="false">K97-K99</f>
        <v>#VALUE!</v>
      </c>
      <c r="L100" s="147" t="e">
        <f aca="false">L97-L99</f>
        <v>#VALUE!</v>
      </c>
      <c r="M100" s="147" t="e">
        <f aca="false">M97-M99</f>
        <v>#VALUE!</v>
      </c>
      <c r="N100" s="147" t="e">
        <f aca="false">N97-N99</f>
        <v>#VALUE!</v>
      </c>
      <c r="O100" s="147" t="e">
        <f aca="false">O97-O99</f>
        <v>#VALUE!</v>
      </c>
      <c r="P100" s="147" t="e">
        <f aca="false">P97-P99</f>
        <v>#VALUE!</v>
      </c>
      <c r="Q100" s="147" t="e">
        <f aca="false">Q97-Q99</f>
        <v>#VALUE!</v>
      </c>
      <c r="R100" s="147" t="e">
        <f aca="false">R97-R99</f>
        <v>#VALUE!</v>
      </c>
      <c r="S100" s="147" t="e">
        <f aca="false">S97-S99</f>
        <v>#VALUE!</v>
      </c>
      <c r="T100" s="147" t="e">
        <f aca="false">T97-T99</f>
        <v>#VALUE!</v>
      </c>
      <c r="U100" s="147" t="e">
        <f aca="false">U97-U99</f>
        <v>#VALUE!</v>
      </c>
      <c r="V100" s="147" t="e">
        <f aca="false">V97-V99</f>
        <v>#VALUE!</v>
      </c>
    </row>
    <row r="102" customFormat="false" ht="12.75" hidden="false" customHeight="false" outlineLevel="0" collapsed="false">
      <c r="A102" s="295" t="s">
        <v>725</v>
      </c>
    </row>
    <row r="103" customFormat="false" ht="12.75" hidden="false" customHeight="false" outlineLevel="0" collapsed="false">
      <c r="A103" s="128" t="s">
        <v>727</v>
      </c>
      <c r="B103" s="147" t="e">
        <f aca="false">SUM(B67,B73,B79,B85,B91,B97)</f>
        <v>#VALUE!</v>
      </c>
      <c r="C103" s="147" t="e">
        <f aca="false">B105</f>
        <v>#VALUE!</v>
      </c>
      <c r="D103" s="147" t="e">
        <f aca="false">C105</f>
        <v>#VALUE!</v>
      </c>
      <c r="E103" s="147" t="e">
        <f aca="false">D105</f>
        <v>#VALUE!</v>
      </c>
      <c r="F103" s="147" t="e">
        <f aca="false">E105</f>
        <v>#VALUE!</v>
      </c>
      <c r="G103" s="147" t="e">
        <f aca="false">F105</f>
        <v>#VALUE!</v>
      </c>
      <c r="H103" s="147" t="e">
        <f aca="false">G105</f>
        <v>#VALUE!</v>
      </c>
      <c r="I103" s="147" t="e">
        <f aca="false">H105</f>
        <v>#VALUE!</v>
      </c>
      <c r="J103" s="147" t="e">
        <f aca="false">I105</f>
        <v>#VALUE!</v>
      </c>
      <c r="K103" s="147" t="e">
        <f aca="false">J105</f>
        <v>#VALUE!</v>
      </c>
      <c r="L103" s="147" t="e">
        <f aca="false">K105</f>
        <v>#VALUE!</v>
      </c>
      <c r="M103" s="147" t="e">
        <f aca="false">L105</f>
        <v>#VALUE!</v>
      </c>
      <c r="N103" s="147" t="e">
        <f aca="false">M105</f>
        <v>#VALUE!</v>
      </c>
      <c r="O103" s="147" t="e">
        <f aca="false">N105</f>
        <v>#VALUE!</v>
      </c>
      <c r="P103" s="147" t="e">
        <f aca="false">O105</f>
        <v>#VALUE!</v>
      </c>
      <c r="Q103" s="147" t="e">
        <f aca="false">P105</f>
        <v>#VALUE!</v>
      </c>
      <c r="R103" s="147" t="e">
        <f aca="false">Q105</f>
        <v>#VALUE!</v>
      </c>
      <c r="S103" s="147" t="e">
        <f aca="false">R105</f>
        <v>#VALUE!</v>
      </c>
      <c r="T103" s="147" t="e">
        <f aca="false">S105</f>
        <v>#VALUE!</v>
      </c>
      <c r="U103" s="147" t="e">
        <f aca="false">T105</f>
        <v>#VALUE!</v>
      </c>
      <c r="V103" s="147" t="e">
        <f aca="false">U105</f>
        <v>#VALUE!</v>
      </c>
    </row>
    <row r="104" customFormat="false" ht="12.75" hidden="false" customHeight="false" outlineLevel="0" collapsed="false">
      <c r="A104" s="128" t="s">
        <v>722</v>
      </c>
      <c r="B104" s="149" t="e">
        <f aca="false">SUM(B69,B75,B81,B87,B93,B99)</f>
        <v>#VALUE!</v>
      </c>
      <c r="C104" s="149" t="e">
        <f aca="false">SUM(C69,C75,C81,C87,C93,C99)</f>
        <v>#VALUE!</v>
      </c>
      <c r="D104" s="149" t="e">
        <f aca="false">SUM(D69,D75,D81,D87,D93,D99)</f>
        <v>#VALUE!</v>
      </c>
      <c r="E104" s="149" t="e">
        <f aca="false">SUM(E69,E75,E81,E87,E93,E99)</f>
        <v>#VALUE!</v>
      </c>
      <c r="F104" s="149" t="e">
        <f aca="false">SUM(F69,F75,F81,F87,F93,F99)</f>
        <v>#VALUE!</v>
      </c>
      <c r="G104" s="149" t="e">
        <f aca="false">SUM(G69,G75,G81,G87,G93,G99)</f>
        <v>#VALUE!</v>
      </c>
      <c r="H104" s="149" t="e">
        <f aca="false">SUM(H69,H75,H81,H87,H93,H99)</f>
        <v>#VALUE!</v>
      </c>
      <c r="I104" s="149" t="e">
        <f aca="false">SUM(I69,I75,I81,I87,I93,I99)</f>
        <v>#VALUE!</v>
      </c>
      <c r="J104" s="149" t="e">
        <f aca="false">SUM(J69,J75,J81,J87,J93,J99)</f>
        <v>#VALUE!</v>
      </c>
      <c r="K104" s="149" t="e">
        <f aca="false">SUM(K69,K75,K81,K87,K93,K99)</f>
        <v>#VALUE!</v>
      </c>
      <c r="L104" s="149" t="e">
        <f aca="false">SUM(L69,L75,L81,L87,L93,L99)</f>
        <v>#VALUE!</v>
      </c>
      <c r="M104" s="149" t="e">
        <f aca="false">SUM(M69,M75,M81,M87,M93,M99)</f>
        <v>#VALUE!</v>
      </c>
      <c r="N104" s="149" t="e">
        <f aca="false">SUM(N69,N75,N81,N87,N93,N99)</f>
        <v>#VALUE!</v>
      </c>
      <c r="O104" s="149" t="e">
        <f aca="false">SUM(O69,O75,O81,O87,O93,O99)</f>
        <v>#VALUE!</v>
      </c>
      <c r="P104" s="149" t="e">
        <f aca="false">SUM(P69,P75,P81,P87,P93,P99)</f>
        <v>#VALUE!</v>
      </c>
      <c r="Q104" s="149" t="e">
        <f aca="false">SUM(Q69,Q75,Q81,Q87,Q93,Q99)</f>
        <v>#VALUE!</v>
      </c>
      <c r="R104" s="149" t="e">
        <f aca="false">SUM(R69,R75,R81,R87,R93,R99)</f>
        <v>#VALUE!</v>
      </c>
      <c r="S104" s="149" t="e">
        <f aca="false">SUM(S69,S75,S81,S87,S93,S99)</f>
        <v>#VALUE!</v>
      </c>
      <c r="T104" s="149" t="e">
        <f aca="false">SUM(T69,T75,T81,T87,T93,T99)</f>
        <v>#VALUE!</v>
      </c>
      <c r="U104" s="149" t="e">
        <f aca="false">SUM(U69,U75,U81,U87,U93,U99)</f>
        <v>#VALUE!</v>
      </c>
      <c r="V104" s="149" t="e">
        <f aca="false">SUM(V69,V75,V81,V87,V93,V99)</f>
        <v>#VALUE!</v>
      </c>
    </row>
    <row r="105" customFormat="false" ht="12.75" hidden="false" customHeight="false" outlineLevel="0" collapsed="false">
      <c r="A105" s="128" t="s">
        <v>728</v>
      </c>
      <c r="B105" s="147" t="e">
        <f aca="false">B103-B104</f>
        <v>#VALUE!</v>
      </c>
      <c r="C105" s="147" t="e">
        <f aca="false">C103-C104</f>
        <v>#VALUE!</v>
      </c>
      <c r="D105" s="147" t="e">
        <f aca="false">D103-D104</f>
        <v>#VALUE!</v>
      </c>
      <c r="E105" s="147" t="e">
        <f aca="false">E103-E104</f>
        <v>#VALUE!</v>
      </c>
      <c r="F105" s="147" t="e">
        <f aca="false">F103-F104</f>
        <v>#VALUE!</v>
      </c>
      <c r="G105" s="147" t="e">
        <f aca="false">G103-G104</f>
        <v>#VALUE!</v>
      </c>
      <c r="H105" s="147" t="e">
        <f aca="false">H103-H104</f>
        <v>#VALUE!</v>
      </c>
      <c r="I105" s="147" t="e">
        <f aca="false">I103-I104</f>
        <v>#VALUE!</v>
      </c>
      <c r="J105" s="147" t="e">
        <f aca="false">J103-J104</f>
        <v>#VALUE!</v>
      </c>
      <c r="K105" s="147" t="e">
        <f aca="false">K103-K104</f>
        <v>#VALUE!</v>
      </c>
      <c r="L105" s="147" t="e">
        <f aca="false">L103-L104</f>
        <v>#VALUE!</v>
      </c>
      <c r="M105" s="147" t="e">
        <f aca="false">M103-M104</f>
        <v>#VALUE!</v>
      </c>
      <c r="N105" s="147" t="e">
        <f aca="false">N103-N104</f>
        <v>#VALUE!</v>
      </c>
      <c r="O105" s="147" t="e">
        <f aca="false">O103-O104</f>
        <v>#VALUE!</v>
      </c>
      <c r="P105" s="147" t="e">
        <f aca="false">P103-P104</f>
        <v>#VALUE!</v>
      </c>
      <c r="Q105" s="147" t="e">
        <f aca="false">Q103-Q104</f>
        <v>#VALUE!</v>
      </c>
      <c r="R105" s="147" t="e">
        <f aca="false">R103-R104</f>
        <v>#VALUE!</v>
      </c>
      <c r="S105" s="147" t="e">
        <f aca="false">S103-S104</f>
        <v>#VALUE!</v>
      </c>
      <c r="T105" s="147" t="e">
        <f aca="false">T103-T104</f>
        <v>#VALUE!</v>
      </c>
      <c r="U105" s="147" t="e">
        <f aca="false">U103-U104</f>
        <v>#VALUE!</v>
      </c>
      <c r="V105" s="147" t="e">
        <f aca="false">V103-V104</f>
        <v>#VALUE!</v>
      </c>
    </row>
    <row r="109" customFormat="false" ht="12.75" hidden="false" customHeight="false" outlineLevel="0" collapsed="false">
      <c r="A109" s="451" t="s">
        <v>729</v>
      </c>
      <c r="B109" s="1076" t="e">
        <f aca="false">B104</f>
        <v>#VALUE!</v>
      </c>
      <c r="C109" s="1076" t="e">
        <f aca="false">C104</f>
        <v>#VALUE!</v>
      </c>
      <c r="D109" s="1076" t="e">
        <f aca="false">D104</f>
        <v>#VALUE!</v>
      </c>
      <c r="E109" s="1076" t="e">
        <f aca="false">E104</f>
        <v>#VALUE!</v>
      </c>
      <c r="F109" s="1076" t="e">
        <f aca="false">F104</f>
        <v>#VALUE!</v>
      </c>
      <c r="G109" s="1076" t="e">
        <f aca="false">G104</f>
        <v>#VALUE!</v>
      </c>
      <c r="H109" s="1076" t="e">
        <f aca="false">H104</f>
        <v>#VALUE!</v>
      </c>
      <c r="I109" s="1076" t="e">
        <f aca="false">I104</f>
        <v>#VALUE!</v>
      </c>
      <c r="J109" s="1076" t="e">
        <f aca="false">J104</f>
        <v>#VALUE!</v>
      </c>
      <c r="K109" s="1076" t="e">
        <f aca="false">K104</f>
        <v>#VALUE!</v>
      </c>
      <c r="L109" s="1076" t="e">
        <f aca="false">L104</f>
        <v>#VALUE!</v>
      </c>
      <c r="M109" s="1076" t="e">
        <f aca="false">M104</f>
        <v>#VALUE!</v>
      </c>
      <c r="N109" s="1076" t="e">
        <f aca="false">N104</f>
        <v>#VALUE!</v>
      </c>
      <c r="O109" s="1076" t="e">
        <f aca="false">O104</f>
        <v>#VALUE!</v>
      </c>
      <c r="P109" s="1076" t="e">
        <f aca="false">P104</f>
        <v>#VALUE!</v>
      </c>
      <c r="Q109" s="1076" t="e">
        <f aca="false">Q104</f>
        <v>#VALUE!</v>
      </c>
      <c r="R109" s="1076" t="e">
        <f aca="false">R104</f>
        <v>#VALUE!</v>
      </c>
      <c r="S109" s="1076" t="e">
        <f aca="false">S104</f>
        <v>#VALUE!</v>
      </c>
      <c r="T109" s="1076" t="e">
        <f aca="false">T104</f>
        <v>#VALUE!</v>
      </c>
      <c r="U109" s="1076" t="e">
        <f aca="false">U104</f>
        <v>#VALUE!</v>
      </c>
      <c r="V109" s="1076" t="e">
        <f aca="false">V104</f>
        <v>#VALUE!</v>
      </c>
    </row>
    <row r="110" customFormat="false" ht="12.75" hidden="false" customHeight="false" outlineLevel="0" collapsed="false">
      <c r="A110" s="1150" t="s">
        <v>730</v>
      </c>
      <c r="B110" s="1079" t="n">
        <v>0</v>
      </c>
      <c r="C110" s="1079" t="e">
        <f aca="false">SUM(Brownsville!B91,Caledonia!B88,'New Albany'!B88,Gleason!B91,Wheatland!B92,Wilton!B85)</f>
        <v>#VALUE!</v>
      </c>
      <c r="D110" s="1079" t="e">
        <f aca="false">SUM(Brownsville!C91,Caledonia!C88,'New Albany'!C88,Gleason!C91,Wheatland!C92,Wilton!C85)</f>
        <v>#VALUE!</v>
      </c>
      <c r="E110" s="1079" t="e">
        <f aca="false">SUM(Brownsville!D91,Caledonia!D88,'New Albany'!D88,Gleason!D91,Wheatland!D92,Wilton!D85)</f>
        <v>#VALUE!</v>
      </c>
      <c r="F110" s="1079" t="e">
        <f aca="false">SUM(Brownsville!E91,Caledonia!E88,'New Albany'!E88,Gleason!E91,Wheatland!E92,Wilton!E85)</f>
        <v>#VALUE!</v>
      </c>
      <c r="G110" s="1079" t="e">
        <f aca="false">SUM(Brownsville!F91,Caledonia!F88,'New Albany'!F88,Gleason!F91,Wheatland!F92,Wilton!F85)</f>
        <v>#VALUE!</v>
      </c>
      <c r="H110" s="1079" t="e">
        <f aca="false">SUM(Brownsville!G91,Caledonia!G88,'New Albany'!G88,Gleason!G91,Wheatland!G92,Wilton!G85)</f>
        <v>#VALUE!</v>
      </c>
      <c r="I110" s="1079" t="e">
        <f aca="false">SUM(Brownsville!H91,Caledonia!H88,'New Albany'!H88,Gleason!H91,Wheatland!H92,Wilton!H85)</f>
        <v>#VALUE!</v>
      </c>
      <c r="J110" s="1079" t="e">
        <f aca="false">SUM(Brownsville!I91,Caledonia!I88,'New Albany'!I88,Gleason!I91,Wheatland!I92,Wilton!I85)</f>
        <v>#VALUE!</v>
      </c>
      <c r="K110" s="1079" t="e">
        <f aca="false">SUM(Brownsville!J91,Caledonia!J88,'New Albany'!J88,Gleason!J91,Wheatland!J92,Wilton!J85)</f>
        <v>#VALUE!</v>
      </c>
      <c r="L110" s="1079" t="e">
        <f aca="false">SUM(Brownsville!K91,Caledonia!K88,'New Albany'!K88,Gleason!K91,Wheatland!K92,Wilton!K85)</f>
        <v>#VALUE!</v>
      </c>
      <c r="M110" s="1079" t="e">
        <f aca="false">SUM(Brownsville!L91,Caledonia!L88,'New Albany'!L88,Gleason!L91,Wheatland!L92,Wilton!L85)</f>
        <v>#VALUE!</v>
      </c>
      <c r="N110" s="1079" t="e">
        <f aca="false">SUM(Brownsville!M91,Caledonia!M88,'New Albany'!M88,Gleason!M91,Wheatland!M92,Wilton!M85)</f>
        <v>#VALUE!</v>
      </c>
      <c r="O110" s="1079" t="e">
        <f aca="false">SUM(Brownsville!N91,Caledonia!N88,'New Albany'!N88,Gleason!N91,Wheatland!N92,Wilton!N85)</f>
        <v>#VALUE!</v>
      </c>
      <c r="P110" s="1079" t="e">
        <f aca="false">SUM(Brownsville!O91,Caledonia!O88,'New Albany'!O88,Gleason!O91,Wheatland!O92,Wilton!O85)</f>
        <v>#VALUE!</v>
      </c>
      <c r="Q110" s="1079" t="e">
        <f aca="false">SUM(Brownsville!P91,Caledonia!P88,'New Albany'!P88,Gleason!P91,Wheatland!P92,Wilton!P85)</f>
        <v>#VALUE!</v>
      </c>
      <c r="R110" s="1079" t="e">
        <f aca="false">SUM(Brownsville!Q91,Caledonia!Q88,'New Albany'!Q88,Gleason!Q91,Wheatland!Q92,Wilton!Q85)</f>
        <v>#VALUE!</v>
      </c>
      <c r="S110" s="1079" t="e">
        <f aca="false">SUM(Brownsville!R91,Caledonia!R88,'New Albany'!R88,Gleason!R91,Wheatland!R92,Wilton!R85)</f>
        <v>#VALUE!</v>
      </c>
      <c r="T110" s="1079" t="e">
        <f aca="false">SUM(Brownsville!S91,Caledonia!S88,'New Albany'!S88,Gleason!S91,Wheatland!S92,Wilton!S85)</f>
        <v>#VALUE!</v>
      </c>
      <c r="U110" s="1079" t="e">
        <f aca="false">SUM(Brownsville!T91,Caledonia!T88,'New Albany'!T88,Gleason!T91,Wheatland!T92,Wilton!T85)</f>
        <v>#VALUE!</v>
      </c>
      <c r="V110" s="1079" t="e">
        <f aca="false">SUM(Brownsville!U91,Caledonia!U88,'New Albany'!U88,Gleason!U91,Wheatland!U92,Wilton!U85)</f>
        <v>#VALUE!</v>
      </c>
    </row>
    <row r="111" customFormat="false" ht="12.75" hidden="false" customHeight="false" outlineLevel="0" collapsed="false">
      <c r="A111" s="451" t="s">
        <v>731</v>
      </c>
      <c r="B111" s="1076" t="e">
        <f aca="false">B109+B110</f>
        <v>#VALUE!</v>
      </c>
      <c r="C111" s="1076" t="e">
        <f aca="false">C109+C110</f>
        <v>#VALUE!</v>
      </c>
      <c r="D111" s="1076" t="e">
        <f aca="false">D109+D110</f>
        <v>#VALUE!</v>
      </c>
      <c r="E111" s="1076" t="e">
        <f aca="false">E109+E110</f>
        <v>#VALUE!</v>
      </c>
      <c r="F111" s="1076" t="e">
        <f aca="false">F109+F110</f>
        <v>#VALUE!</v>
      </c>
      <c r="G111" s="1076" t="e">
        <f aca="false">G109+G110</f>
        <v>#VALUE!</v>
      </c>
      <c r="H111" s="1076" t="e">
        <f aca="false">H109+H110</f>
        <v>#VALUE!</v>
      </c>
      <c r="I111" s="1076" t="e">
        <f aca="false">I109+I110</f>
        <v>#VALUE!</v>
      </c>
      <c r="J111" s="1076" t="e">
        <f aca="false">J109+J110</f>
        <v>#VALUE!</v>
      </c>
      <c r="K111" s="1076" t="e">
        <f aca="false">K109+K110</f>
        <v>#VALUE!</v>
      </c>
      <c r="L111" s="1076" t="e">
        <f aca="false">L109+L110</f>
        <v>#VALUE!</v>
      </c>
      <c r="M111" s="1076" t="e">
        <f aca="false">M109+M110</f>
        <v>#VALUE!</v>
      </c>
      <c r="N111" s="1076" t="e">
        <f aca="false">N109+N110</f>
        <v>#VALUE!</v>
      </c>
      <c r="O111" s="1076" t="e">
        <f aca="false">O109+O110</f>
        <v>#VALUE!</v>
      </c>
      <c r="P111" s="1076" t="e">
        <f aca="false">P109+P110</f>
        <v>#VALUE!</v>
      </c>
      <c r="Q111" s="1076" t="e">
        <f aca="false">Q109+Q110</f>
        <v>#VALUE!</v>
      </c>
      <c r="R111" s="1076" t="e">
        <f aca="false">R109+R110</f>
        <v>#VALUE!</v>
      </c>
      <c r="S111" s="1076" t="e">
        <f aca="false">S109+S110</f>
        <v>#VALUE!</v>
      </c>
      <c r="T111" s="1076" t="e">
        <f aca="false">T109+T110</f>
        <v>#VALUE!</v>
      </c>
      <c r="U111" s="1076" t="e">
        <f aca="false">U109+U110</f>
        <v>#VALUE!</v>
      </c>
      <c r="V111" s="1076" t="e">
        <f aca="false">V109+V110</f>
        <v>#VALUE!</v>
      </c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61" man="true" max="16383" min="0"/>
  </rowBreaks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1"/>
  <cols>
    <col collapsed="false" customWidth="true" hidden="false" outlineLevel="0" max="1" min="1" style="1" width="47.56"/>
    <col collapsed="false" customWidth="true" hidden="false" outlineLevel="1" max="3" min="2" style="1" width="10.71"/>
    <col collapsed="false" customWidth="true" hidden="false" outlineLevel="0" max="21" min="4" style="1" width="10.71"/>
    <col collapsed="false" customWidth="false" hidden="false" outlineLevel="0" max="22" min="22" style="143" width="9.14"/>
    <col collapsed="false" customWidth="true" hidden="false" outlineLevel="0" max="23" min="23" style="143" width="12.28"/>
    <col collapsed="false" customWidth="true" hidden="false" outlineLevel="0" max="24" min="24" style="143" width="10.28"/>
    <col collapsed="false" customWidth="false" hidden="false" outlineLevel="0" max="257" min="25" style="143" width="9.14"/>
  </cols>
  <sheetData>
    <row r="1" customFormat="false" ht="12.75" hidden="false" customHeight="false" outlineLevel="0" collapsed="false">
      <c r="E1" s="147"/>
      <c r="F1" s="147"/>
      <c r="G1" s="147"/>
      <c r="H1" s="147"/>
      <c r="I1" s="147"/>
      <c r="J1" s="147"/>
      <c r="K1" s="147"/>
      <c r="L1" s="147"/>
      <c r="M1" s="147"/>
      <c r="N1" s="147"/>
      <c r="O1" s="147"/>
      <c r="P1" s="147"/>
      <c r="Q1" s="147"/>
      <c r="R1" s="147"/>
      <c r="S1" s="147"/>
      <c r="T1" s="147"/>
      <c r="U1" s="147"/>
    </row>
    <row r="2" customFormat="false" ht="18.75" hidden="false" customHeight="false" outlineLevel="0" collapsed="false">
      <c r="A2" s="137" t="s">
        <v>732</v>
      </c>
      <c r="B2" s="503"/>
      <c r="C2" s="162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</row>
    <row r="5" customFormat="false" ht="13.5" hidden="false" customHeight="false" outlineLevel="0" collapsed="false">
      <c r="A5" s="139" t="s">
        <v>29</v>
      </c>
      <c r="B5" s="140" t="n">
        <v>2001</v>
      </c>
      <c r="C5" s="140" t="n">
        <f aca="false">B5+1</f>
        <v>2002</v>
      </c>
      <c r="D5" s="140" t="n">
        <f aca="false">C5+1</f>
        <v>2003</v>
      </c>
      <c r="E5" s="140" t="n">
        <f aca="false">D5+1</f>
        <v>2004</v>
      </c>
      <c r="F5" s="140" t="n">
        <f aca="false">E5+1</f>
        <v>2005</v>
      </c>
      <c r="G5" s="140" t="n">
        <f aca="false">F5+1</f>
        <v>2006</v>
      </c>
      <c r="H5" s="140" t="n">
        <f aca="false">G5+1</f>
        <v>2007</v>
      </c>
      <c r="I5" s="140" t="n">
        <f aca="false">H5+1</f>
        <v>2008</v>
      </c>
      <c r="J5" s="140" t="n">
        <f aca="false">I5+1</f>
        <v>2009</v>
      </c>
      <c r="K5" s="140" t="n">
        <f aca="false">J5+1</f>
        <v>2010</v>
      </c>
      <c r="L5" s="140" t="n">
        <f aca="false">K5+1</f>
        <v>2011</v>
      </c>
      <c r="M5" s="140" t="n">
        <f aca="false">L5+1</f>
        <v>2012</v>
      </c>
      <c r="N5" s="140" t="n">
        <f aca="false">M5+1</f>
        <v>2013</v>
      </c>
      <c r="O5" s="140" t="n">
        <f aca="false">N5+1</f>
        <v>2014</v>
      </c>
      <c r="P5" s="140" t="n">
        <f aca="false">O5+1</f>
        <v>2015</v>
      </c>
      <c r="Q5" s="140" t="n">
        <f aca="false">P5+1</f>
        <v>2016</v>
      </c>
      <c r="R5" s="140" t="n">
        <f aca="false">Q5+1</f>
        <v>2017</v>
      </c>
      <c r="S5" s="140" t="n">
        <f aca="false">R5+1</f>
        <v>2018</v>
      </c>
      <c r="T5" s="140" t="n">
        <f aca="false">S5+1</f>
        <v>2019</v>
      </c>
      <c r="U5" s="140" t="n">
        <f aca="false">T5+1</f>
        <v>2020</v>
      </c>
    </row>
    <row r="6" customFormat="false" ht="12.75" hidden="false" customHeight="false" outlineLevel="0" collapsed="false">
      <c r="A6" s="164"/>
      <c r="B6" s="198"/>
      <c r="C6" s="198"/>
      <c r="D6" s="198"/>
      <c r="E6" s="198"/>
      <c r="F6" s="198"/>
      <c r="G6" s="198"/>
      <c r="H6" s="198"/>
      <c r="I6" s="198"/>
      <c r="J6" s="198"/>
      <c r="K6" s="198"/>
      <c r="L6" s="198"/>
      <c r="M6" s="198"/>
      <c r="N6" s="198"/>
      <c r="O6" s="198"/>
      <c r="P6" s="198"/>
      <c r="Q6" s="198"/>
      <c r="R6" s="198"/>
      <c r="S6" s="198"/>
      <c r="T6" s="198"/>
      <c r="U6" s="198"/>
    </row>
    <row r="7" customFormat="false" ht="12.75" hidden="false" customHeight="false" outlineLevel="0" collapsed="false">
      <c r="A7" s="174" t="s">
        <v>419</v>
      </c>
      <c r="B7" s="161"/>
      <c r="C7" s="161"/>
      <c r="D7" s="161"/>
      <c r="E7" s="161"/>
      <c r="F7" s="161"/>
      <c r="G7" s="161"/>
      <c r="H7" s="161"/>
      <c r="I7" s="161"/>
      <c r="J7" s="161"/>
      <c r="K7" s="161"/>
      <c r="L7" s="161"/>
      <c r="M7" s="161"/>
      <c r="N7" s="161"/>
      <c r="O7" s="161"/>
      <c r="P7" s="161"/>
      <c r="Q7" s="161"/>
      <c r="R7" s="161"/>
      <c r="S7" s="161"/>
      <c r="T7" s="161"/>
      <c r="U7" s="161"/>
      <c r="V7" s="507"/>
      <c r="W7" s="507"/>
      <c r="X7" s="507"/>
      <c r="Y7" s="1066" t="n">
        <f aca="false">SUM(Z7:AS7)-SUM(Z8:AS8)</f>
        <v>0</v>
      </c>
      <c r="Z7" s="1067" t="n">
        <f aca="false">B10+B11</f>
        <v>1429.00403866386</v>
      </c>
      <c r="AA7" s="1067" t="n">
        <f aca="false">C10+C11</f>
        <v>1471.87415982378</v>
      </c>
      <c r="AB7" s="1067" t="n">
        <f aca="false">D10+D11</f>
        <v>1516.03038461849</v>
      </c>
      <c r="AC7" s="1067" t="n">
        <f aca="false">E16</f>
        <v>1223.85865315705</v>
      </c>
      <c r="AD7" s="1067" t="n">
        <f aca="false">F16</f>
        <v>1260.57441275176</v>
      </c>
      <c r="AE7" s="1067" t="n">
        <f aca="false">G16</f>
        <v>1298.39164513431</v>
      </c>
      <c r="AF7" s="1067" t="n">
        <f aca="false">H16</f>
        <v>1337.34339448834</v>
      </c>
      <c r="AG7" s="1067" t="n">
        <f aca="false">I16</f>
        <v>1377.46369632299</v>
      </c>
      <c r="AH7" s="1067" t="n">
        <f aca="false">J16</f>
        <v>1418.78760721268</v>
      </c>
      <c r="AI7" s="1067" t="n">
        <f aca="false">K16</f>
        <v>1461.35123542906</v>
      </c>
      <c r="AJ7" s="1067" t="n">
        <f aca="false">L16</f>
        <v>1505.19177249193</v>
      </c>
      <c r="AK7" s="1067" t="n">
        <f aca="false">M16</f>
        <v>1550.34752566669</v>
      </c>
      <c r="AL7" s="1067" t="n">
        <f aca="false">N16</f>
        <v>1596.85795143669</v>
      </c>
      <c r="AM7" s="1067" t="n">
        <f aca="false">O16</f>
        <v>1644.76368997979</v>
      </c>
      <c r="AN7" s="1067" t="n">
        <f aca="false">P16</f>
        <v>1694.10660067918</v>
      </c>
      <c r="AO7" s="1067" t="n">
        <f aca="false">Q16</f>
        <v>1744.92979869956</v>
      </c>
      <c r="AP7" s="1067" t="n">
        <f aca="false">R16</f>
        <v>1797.27769266055</v>
      </c>
      <c r="AQ7" s="1067" t="n">
        <f aca="false">S16</f>
        <v>1851.19602344036</v>
      </c>
      <c r="AR7" s="1067" t="n">
        <f aca="false">T16</f>
        <v>1906.73190414357</v>
      </c>
      <c r="AS7" s="1067" t="n">
        <f aca="false">U16</f>
        <v>1963.93386126788</v>
      </c>
    </row>
    <row r="8" customFormat="false" ht="12.75" hidden="false" customHeight="false" outlineLevel="0" collapsed="false">
      <c r="A8" s="508" t="s">
        <v>709</v>
      </c>
      <c r="F8" s="147"/>
      <c r="G8" s="147"/>
      <c r="H8" s="147"/>
      <c r="I8" s="147"/>
      <c r="J8" s="147"/>
      <c r="K8" s="147"/>
      <c r="L8" s="147"/>
      <c r="M8" s="147"/>
      <c r="N8" s="147"/>
      <c r="O8" s="147"/>
      <c r="P8" s="147"/>
      <c r="Q8" s="147"/>
      <c r="R8" s="147"/>
      <c r="S8" s="147"/>
      <c r="T8" s="147"/>
      <c r="U8" s="147"/>
      <c r="V8" s="507"/>
      <c r="W8" s="128"/>
      <c r="X8" s="128"/>
      <c r="Y8" s="1066" t="n">
        <v>0</v>
      </c>
      <c r="Z8" s="1151" t="n">
        <f aca="false">B23+B24</f>
        <v>1429.00403866386</v>
      </c>
      <c r="AA8" s="1151" t="n">
        <f aca="false">C23+C24</f>
        <v>1471.87415982378</v>
      </c>
      <c r="AB8" s="1151" t="n">
        <f aca="false">D23+D24</f>
        <v>1516.03038461849</v>
      </c>
      <c r="AC8" s="1151" t="n">
        <f aca="false">E23+1/3*E24</f>
        <v>1223.85865315705</v>
      </c>
      <c r="AD8" s="1151" t="n">
        <f aca="false">F23+1/3*F24</f>
        <v>1260.57441275176</v>
      </c>
      <c r="AE8" s="1151" t="n">
        <f aca="false">G23+1/3*G24</f>
        <v>1298.39164513431</v>
      </c>
      <c r="AF8" s="1151" t="n">
        <f aca="false">H23+1/3*H24</f>
        <v>1337.34339448834</v>
      </c>
      <c r="AG8" s="1151" t="n">
        <f aca="false">I23+1/3*I24</f>
        <v>1377.46369632299</v>
      </c>
      <c r="AH8" s="1151" t="n">
        <f aca="false">J23+1/3*J24</f>
        <v>1418.78760721268</v>
      </c>
      <c r="AI8" s="1151" t="n">
        <f aca="false">K23+1/3*K24</f>
        <v>1461.35123542906</v>
      </c>
      <c r="AJ8" s="1151" t="n">
        <f aca="false">L23+1/3*L24</f>
        <v>1505.19177249193</v>
      </c>
      <c r="AK8" s="1151" t="n">
        <f aca="false">M23+1/3*M24</f>
        <v>1550.34752566669</v>
      </c>
      <c r="AL8" s="1151" t="n">
        <f aca="false">N23+1/3*N24</f>
        <v>1596.85795143669</v>
      </c>
      <c r="AM8" s="1151" t="n">
        <f aca="false">O23+1/3*O24</f>
        <v>1644.76368997979</v>
      </c>
      <c r="AN8" s="1151" t="n">
        <f aca="false">P23+1/3*P24</f>
        <v>1694.10660067918</v>
      </c>
      <c r="AO8" s="1151" t="n">
        <f aca="false">Q23+1/3*Q24</f>
        <v>1744.92979869956</v>
      </c>
      <c r="AP8" s="1151" t="n">
        <f aca="false">R23+1/3*R24</f>
        <v>1797.27769266055</v>
      </c>
      <c r="AQ8" s="1151" t="n">
        <f aca="false">S23+1/3*S24</f>
        <v>1851.19602344036</v>
      </c>
      <c r="AR8" s="1151" t="n">
        <f aca="false">T23+1/3*T24</f>
        <v>1906.73190414357</v>
      </c>
      <c r="AS8" s="1151" t="n">
        <f aca="false">U23+1/3*U24</f>
        <v>1963.93386126788</v>
      </c>
      <c r="AU8" s="128"/>
      <c r="AV8" s="128"/>
      <c r="AW8" s="128"/>
      <c r="AX8" s="128"/>
      <c r="AY8" s="128"/>
      <c r="AZ8" s="128"/>
      <c r="BA8" s="128"/>
      <c r="BB8" s="128"/>
      <c r="BC8" s="128"/>
    </row>
    <row r="9" customFormat="false" ht="12.75" hidden="false" customHeight="false" outlineLevel="0" collapsed="false">
      <c r="A9" s="176" t="s">
        <v>421</v>
      </c>
      <c r="B9" s="147" t="n">
        <f aca="false">'ENA_Power Price Assumption'!C27*12*ENA_Assumptions!$C$9</f>
        <v>21984</v>
      </c>
      <c r="C9" s="147" t="n">
        <f aca="false">'ENA_Power Price Assumption'!D27*12*ENA_Assumptions!$C$9</f>
        <v>21984</v>
      </c>
      <c r="D9" s="147" t="n">
        <f aca="false">'ENA_Power Price Assumption'!E27*12*ENA_Assumptions!$C$9</f>
        <v>21984</v>
      </c>
      <c r="E9" s="147"/>
      <c r="F9" s="147"/>
      <c r="G9" s="147"/>
      <c r="H9" s="147"/>
      <c r="I9" s="147"/>
      <c r="J9" s="147"/>
      <c r="K9" s="147"/>
      <c r="L9" s="147"/>
      <c r="M9" s="147"/>
      <c r="N9" s="147"/>
      <c r="O9" s="147"/>
      <c r="P9" s="147"/>
      <c r="Q9" s="147"/>
      <c r="R9" s="147"/>
      <c r="S9" s="147"/>
      <c r="T9" s="147"/>
      <c r="U9" s="147"/>
      <c r="V9" s="507"/>
      <c r="W9" s="169" t="n">
        <f aca="false">SUM(B9:U9)</f>
        <v>65952</v>
      </c>
      <c r="X9" s="128"/>
      <c r="Y9" s="1066"/>
      <c r="Z9" s="1068" t="n">
        <f aca="false">Z7-Z8</f>
        <v>0</v>
      </c>
      <c r="AA9" s="1068" t="n">
        <f aca="false">AA7-AA8</f>
        <v>0</v>
      </c>
      <c r="AB9" s="1068" t="n">
        <f aca="false">AB7-AB8</f>
        <v>0</v>
      </c>
      <c r="AC9" s="1068" t="n">
        <f aca="false">AC7-AC8</f>
        <v>0</v>
      </c>
      <c r="AD9" s="1068" t="n">
        <f aca="false">AD7-AD8</f>
        <v>0</v>
      </c>
      <c r="AE9" s="1068" t="n">
        <f aca="false">AE7-AE8</f>
        <v>0</v>
      </c>
      <c r="AF9" s="1068" t="n">
        <f aca="false">AF7-AF8</f>
        <v>0</v>
      </c>
      <c r="AG9" s="1068" t="n">
        <f aca="false">AG7-AG8</f>
        <v>0</v>
      </c>
      <c r="AH9" s="1068" t="n">
        <f aca="false">AH7-AH8</f>
        <v>0</v>
      </c>
      <c r="AI9" s="1068" t="n">
        <f aca="false">AI7-AI8</f>
        <v>0</v>
      </c>
      <c r="AJ9" s="1068" t="n">
        <f aca="false">AJ7-AJ8</f>
        <v>0</v>
      </c>
      <c r="AK9" s="1068" t="n">
        <f aca="false">AK7-AK8</f>
        <v>0</v>
      </c>
      <c r="AL9" s="1068" t="n">
        <f aca="false">AL7-AL8</f>
        <v>0</v>
      </c>
      <c r="AM9" s="1068" t="n">
        <f aca="false">AM7-AM8</f>
        <v>0</v>
      </c>
      <c r="AN9" s="1068" t="n">
        <f aca="false">AN7-AN8</f>
        <v>0</v>
      </c>
      <c r="AO9" s="1068" t="n">
        <f aca="false">AO7-AO8</f>
        <v>0</v>
      </c>
      <c r="AP9" s="1068" t="n">
        <f aca="false">AP7-AP8</f>
        <v>0</v>
      </c>
      <c r="AQ9" s="1068" t="n">
        <f aca="false">AQ7-AQ8</f>
        <v>0</v>
      </c>
      <c r="AR9" s="1068" t="n">
        <f aca="false">AR7-AR8</f>
        <v>0</v>
      </c>
      <c r="AS9" s="1068" t="n">
        <f aca="false">AS7-AS8</f>
        <v>0</v>
      </c>
      <c r="AU9" s="128"/>
      <c r="AV9" s="128"/>
      <c r="AW9" s="128"/>
      <c r="AX9" s="128"/>
      <c r="AY9" s="128"/>
      <c r="AZ9" s="128"/>
      <c r="BA9" s="128"/>
      <c r="BB9" s="128"/>
      <c r="BC9" s="128"/>
    </row>
    <row r="10" customFormat="false" ht="12.75" hidden="false" customHeight="false" outlineLevel="0" collapsed="false">
      <c r="A10" s="176" t="s">
        <v>422</v>
      </c>
      <c r="B10" s="147" t="n">
        <f aca="false">ENA_Assumptions!C20*ENA_Assumptions!C18/1000*(1+ENA_Assumptions!$C$26)</f>
        <v>965.504038663861</v>
      </c>
      <c r="C10" s="147" t="n">
        <f aca="false">B10*(1+ENA_Assumptions!$C$26)</f>
        <v>994.469159823777</v>
      </c>
      <c r="D10" s="147" t="n">
        <f aca="false">C10*(1+ENA_Assumptions!$C$26)</f>
        <v>1024.30323461849</v>
      </c>
      <c r="E10" s="147"/>
      <c r="F10" s="147"/>
      <c r="G10" s="147"/>
      <c r="H10" s="147"/>
      <c r="I10" s="147"/>
      <c r="J10" s="147"/>
      <c r="K10" s="147"/>
      <c r="L10" s="147"/>
      <c r="M10" s="147"/>
      <c r="N10" s="147"/>
      <c r="O10" s="147"/>
      <c r="P10" s="147"/>
      <c r="Q10" s="147"/>
      <c r="R10" s="147"/>
      <c r="S10" s="147"/>
      <c r="T10" s="147"/>
      <c r="U10" s="147"/>
      <c r="V10" s="507"/>
      <c r="W10" s="169" t="n">
        <f aca="false">SUM(B10:U10)</f>
        <v>2984.27643310613</v>
      </c>
      <c r="X10" s="128"/>
      <c r="Y10" s="1066"/>
      <c r="Z10" s="1068"/>
      <c r="AA10" s="1068"/>
      <c r="AB10" s="1068"/>
      <c r="AC10" s="1068"/>
      <c r="AD10" s="1068"/>
      <c r="AE10" s="1068"/>
      <c r="AF10" s="1068"/>
      <c r="AG10" s="1068"/>
      <c r="AH10" s="1068"/>
      <c r="AI10" s="1068"/>
      <c r="AJ10" s="1068"/>
      <c r="AK10" s="1068"/>
      <c r="AL10" s="1068"/>
      <c r="AM10" s="1068"/>
      <c r="AN10" s="1068"/>
      <c r="AO10" s="1068"/>
      <c r="AP10" s="1068"/>
      <c r="AQ10" s="1068"/>
      <c r="AR10" s="1068"/>
      <c r="AS10" s="1068"/>
      <c r="AU10" s="128"/>
      <c r="AV10" s="128"/>
      <c r="AW10" s="128"/>
      <c r="AX10" s="128"/>
      <c r="AY10" s="128"/>
      <c r="AZ10" s="128"/>
      <c r="BA10" s="128"/>
      <c r="BB10" s="128"/>
      <c r="BC10" s="128"/>
    </row>
    <row r="11" customFormat="false" ht="12.75" hidden="false" customHeight="false" outlineLevel="0" collapsed="false">
      <c r="A11" s="176" t="s">
        <v>671</v>
      </c>
      <c r="B11" s="162" t="n">
        <f aca="false">ENA_Assumptions!$C$19*ENA_Assumptions!$C$11*ENA_Assumptions!$C$8/1000*(1+ENA_Assumptions!$C$26)</f>
        <v>463.5</v>
      </c>
      <c r="C11" s="169" t="n">
        <f aca="false">B11*(1+ENA_Assumptions!$C$26)</f>
        <v>477.405</v>
      </c>
      <c r="D11" s="169" t="n">
        <f aca="false">C11*(1+ENA_Assumptions!$C$26)</f>
        <v>491.72715</v>
      </c>
      <c r="E11" s="147"/>
      <c r="F11" s="147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507"/>
      <c r="W11" s="169" t="n">
        <f aca="false">SUM(B11:U11)</f>
        <v>1432.63215</v>
      </c>
      <c r="X11" s="127"/>
      <c r="Y11" s="127"/>
      <c r="Z11" s="127"/>
      <c r="AA11" s="127"/>
      <c r="AB11" s="127"/>
      <c r="AC11" s="127"/>
      <c r="AD11" s="127"/>
      <c r="AE11" s="127"/>
      <c r="AF11" s="127"/>
      <c r="AG11" s="127"/>
      <c r="AH11" s="127"/>
      <c r="AI11" s="127"/>
      <c r="AJ11" s="127"/>
      <c r="AK11" s="127"/>
      <c r="AL11" s="127"/>
      <c r="AM11" s="127"/>
      <c r="AN11" s="127"/>
      <c r="AO11" s="127"/>
      <c r="AP11" s="127"/>
      <c r="AQ11" s="127"/>
      <c r="AR11" s="127"/>
      <c r="AS11" s="127"/>
      <c r="AT11" s="127"/>
      <c r="AU11" s="127"/>
      <c r="AV11" s="127"/>
      <c r="AW11" s="127"/>
      <c r="AX11" s="127"/>
      <c r="AY11" s="127"/>
      <c r="AZ11" s="127"/>
      <c r="BA11" s="127"/>
      <c r="BB11" s="127"/>
      <c r="BC11" s="127"/>
    </row>
    <row r="12" customFormat="false" ht="12.75" hidden="false" customHeight="false" outlineLevel="0" collapsed="false">
      <c r="A12" s="176" t="s">
        <v>672</v>
      </c>
      <c r="B12" s="162" t="e">
        <f aca="false">'Amortization of Power Contract'!$C$11/3</f>
        <v>#VALUE!</v>
      </c>
      <c r="C12" s="162" t="e">
        <f aca="false">'Amortization of Power Contract'!$C$11/3</f>
        <v>#VALUE!</v>
      </c>
      <c r="D12" s="162" t="e">
        <f aca="false">'Amortization of Power Contract'!$C$11/3</f>
        <v>#VALUE!</v>
      </c>
      <c r="E12" s="147"/>
      <c r="F12" s="147"/>
      <c r="G12" s="147"/>
      <c r="H12" s="147"/>
      <c r="I12" s="147"/>
      <c r="J12" s="147"/>
      <c r="K12" s="147"/>
      <c r="L12" s="147"/>
      <c r="M12" s="147"/>
      <c r="N12" s="147"/>
      <c r="O12" s="147"/>
      <c r="P12" s="147"/>
      <c r="Q12" s="147"/>
      <c r="R12" s="147"/>
      <c r="S12" s="147"/>
      <c r="T12" s="147"/>
      <c r="U12" s="147"/>
      <c r="V12" s="507"/>
      <c r="W12" s="169" t="e">
        <f aca="false">SUM(B12:U12)</f>
        <v>#VALUE!</v>
      </c>
      <c r="X12" s="127"/>
      <c r="Y12" s="127"/>
      <c r="Z12" s="127"/>
      <c r="AA12" s="127"/>
      <c r="AB12" s="127"/>
      <c r="AC12" s="127"/>
      <c r="AD12" s="127"/>
      <c r="AE12" s="127"/>
      <c r="AF12" s="127"/>
      <c r="AG12" s="127"/>
      <c r="AH12" s="127"/>
      <c r="AI12" s="127"/>
      <c r="AJ12" s="127"/>
      <c r="AK12" s="127"/>
      <c r="AL12" s="127"/>
      <c r="AM12" s="127"/>
      <c r="AN12" s="127"/>
      <c r="AO12" s="127"/>
      <c r="AP12" s="127"/>
      <c r="AQ12" s="127"/>
      <c r="AR12" s="127"/>
      <c r="AS12" s="127"/>
      <c r="AT12" s="127"/>
      <c r="AU12" s="127"/>
      <c r="AV12" s="127"/>
      <c r="AW12" s="127"/>
      <c r="AX12" s="127"/>
      <c r="AY12" s="127"/>
      <c r="AZ12" s="127"/>
      <c r="BA12" s="127"/>
      <c r="BB12" s="127"/>
      <c r="BC12" s="127"/>
    </row>
    <row r="13" customFormat="false" ht="12.75" hidden="false" customHeight="false" outlineLevel="0" collapsed="false">
      <c r="A13" s="174"/>
      <c r="B13" s="147"/>
      <c r="C13" s="147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507"/>
      <c r="W13" s="169"/>
      <c r="X13" s="128"/>
      <c r="Y13" s="128"/>
      <c r="Z13" s="128"/>
      <c r="AA13" s="128"/>
      <c r="AB13" s="128"/>
      <c r="AC13" s="128"/>
      <c r="AD13" s="128"/>
      <c r="AE13" s="128"/>
      <c r="AF13" s="128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U13" s="128"/>
      <c r="AV13" s="128"/>
      <c r="AW13" s="128"/>
      <c r="AX13" s="128"/>
      <c r="AY13" s="128"/>
      <c r="AZ13" s="128"/>
      <c r="BA13" s="128"/>
      <c r="BB13" s="128"/>
      <c r="BC13" s="128"/>
    </row>
    <row r="14" customFormat="false" ht="12.75" hidden="false" customHeight="false" outlineLevel="0" collapsed="false">
      <c r="A14" s="508" t="s">
        <v>673</v>
      </c>
      <c r="B14" s="162"/>
      <c r="W14" s="169"/>
      <c r="X14" s="128"/>
      <c r="Y14" s="128"/>
      <c r="Z14" s="128"/>
      <c r="AA14" s="128"/>
      <c r="AB14" s="128"/>
      <c r="AC14" s="128"/>
      <c r="AD14" s="128"/>
      <c r="AE14" s="128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V14" s="128"/>
      <c r="AW14" s="128"/>
      <c r="AX14" s="128"/>
      <c r="AY14" s="128"/>
      <c r="AZ14" s="128"/>
      <c r="BA14" s="128"/>
      <c r="BB14" s="128"/>
      <c r="BC14" s="128"/>
    </row>
    <row r="15" customFormat="false" ht="12" hidden="false" customHeight="true" outlineLevel="0" collapsed="false">
      <c r="A15" s="176" t="s">
        <v>421</v>
      </c>
      <c r="B15" s="147" t="n">
        <v>0</v>
      </c>
      <c r="C15" s="147" t="n">
        <v>0</v>
      </c>
      <c r="D15" s="147" t="n">
        <v>0</v>
      </c>
      <c r="E15" s="147" t="n">
        <f aca="false">'ENA_Power Price Assumption'!F27*ENA_Assumptions!$C$9*12</f>
        <v>35282.9006440893</v>
      </c>
      <c r="F15" s="147" t="n">
        <f aca="false">'ENA_Power Price Assumption'!G27*ENA_Assumptions!$C$9*12</f>
        <v>37032.4519185071</v>
      </c>
      <c r="G15" s="147" t="n">
        <f aca="false">'ENA_Power Price Assumption'!H27*ENA_Assumptions!$C$9*12</f>
        <v>37507.3452044017</v>
      </c>
      <c r="H15" s="147" t="n">
        <f aca="false">'ENA_Power Price Assumption'!I27*ENA_Assumptions!$C$9*12</f>
        <v>37988.3283823047</v>
      </c>
      <c r="I15" s="147" t="n">
        <f aca="false">'ENA_Power Price Assumption'!J27*ENA_Assumptions!$C$9*12</f>
        <v>38475.4795472023</v>
      </c>
      <c r="J15" s="147" t="n">
        <f aca="false">'ENA_Power Price Assumption'!K27*ENA_Assumptions!$C$9*12</f>
        <v>38968.8777955481</v>
      </c>
      <c r="K15" s="147" t="n">
        <f aca="false">'ENA_Power Price Assumption'!L27*ENA_Assumptions!$C$9*12</f>
        <v>39468.6032381054</v>
      </c>
      <c r="L15" s="147" t="n">
        <f aca="false">'ENA_Power Price Assumption'!M27*ENA_Assumptions!$C$9*12</f>
        <v>40215.4342737747</v>
      </c>
      <c r="M15" s="147" t="n">
        <f aca="false">'ENA_Power Price Assumption'!N27*ENA_Assumptions!$C$9*12</f>
        <v>40976.3969622029</v>
      </c>
      <c r="N15" s="147" t="n">
        <f aca="false">'ENA_Power Price Assumption'!O27*ENA_Assumptions!$C$9*12</f>
        <v>41751.7587047166</v>
      </c>
      <c r="O15" s="147" t="n">
        <f aca="false">'ENA_Power Price Assumption'!P27*ENA_Assumptions!$C$9*12</f>
        <v>42541.7919624519</v>
      </c>
      <c r="P15" s="147" t="n">
        <f aca="false">'ENA_Power Price Assumption'!Q27*ENA_Assumptions!$C$9*12</f>
        <v>43346.7743520965</v>
      </c>
      <c r="Q15" s="147" t="n">
        <f aca="false">'ENA_Power Price Assumption'!R27*ENA_Assumptions!$C$9*12</f>
        <v>43965.2208029777</v>
      </c>
      <c r="R15" s="147" t="n">
        <f aca="false">'ENA_Power Price Assumption'!S27*ENA_Assumptions!$C$9*12</f>
        <v>44592.4908864895</v>
      </c>
      <c r="S15" s="147" t="n">
        <f aca="false">'ENA_Power Price Assumption'!T27*ENA_Assumptions!$C$9*12</f>
        <v>45228.7104930672</v>
      </c>
      <c r="T15" s="147" t="n">
        <f aca="false">'ENA_Power Price Assumption'!U27*ENA_Assumptions!$C$9*12</f>
        <v>45874.0073092769</v>
      </c>
      <c r="U15" s="147" t="n">
        <f aca="false">'ENA_Power Price Assumption'!V27*ENA_Assumptions!$C$9*12</f>
        <v>46528.5108434423</v>
      </c>
      <c r="V15" s="663"/>
      <c r="W15" s="169" t="n">
        <f aca="false">SUM(B15:U15)</f>
        <v>699745.083320655</v>
      </c>
      <c r="X15" s="128"/>
      <c r="Y15" s="128"/>
      <c r="Z15" s="128"/>
      <c r="AA15" s="128"/>
      <c r="AB15" s="128"/>
      <c r="AC15" s="128"/>
      <c r="AD15" s="128"/>
      <c r="AE15" s="128"/>
      <c r="AF15" s="128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U15" s="128"/>
      <c r="AV15" s="128"/>
      <c r="AW15" s="128"/>
      <c r="AX15" s="128"/>
      <c r="AY15" s="128"/>
      <c r="AZ15" s="128"/>
      <c r="BA15" s="128"/>
      <c r="BB15" s="128"/>
      <c r="BC15" s="128"/>
      <c r="BD15" s="663"/>
      <c r="BE15" s="663"/>
      <c r="BF15" s="663"/>
      <c r="BG15" s="663"/>
      <c r="BH15" s="663"/>
      <c r="BI15" s="663"/>
      <c r="BJ15" s="663"/>
      <c r="BK15" s="663"/>
      <c r="BL15" s="663"/>
      <c r="BM15" s="663"/>
      <c r="BN15" s="663"/>
      <c r="BO15" s="663"/>
      <c r="BP15" s="663"/>
      <c r="BQ15" s="663"/>
      <c r="BR15" s="663"/>
      <c r="BS15" s="663"/>
      <c r="BT15" s="663"/>
      <c r="BU15" s="663"/>
      <c r="BV15" s="663"/>
      <c r="BW15" s="663"/>
      <c r="BX15" s="663"/>
      <c r="BY15" s="663"/>
      <c r="BZ15" s="663"/>
      <c r="CA15" s="663"/>
      <c r="CB15" s="663"/>
      <c r="CC15" s="663"/>
      <c r="CD15" s="663"/>
      <c r="CE15" s="663"/>
      <c r="CF15" s="663"/>
      <c r="CG15" s="663"/>
      <c r="CH15" s="663"/>
      <c r="CI15" s="663"/>
      <c r="CJ15" s="663"/>
      <c r="CK15" s="663"/>
      <c r="CL15" s="663"/>
      <c r="CM15" s="663"/>
      <c r="CN15" s="663"/>
      <c r="CO15" s="663"/>
      <c r="CP15" s="663"/>
      <c r="CQ15" s="663"/>
      <c r="CR15" s="663"/>
      <c r="CS15" s="663"/>
      <c r="CT15" s="663"/>
      <c r="CU15" s="663"/>
      <c r="CV15" s="663"/>
      <c r="CW15" s="663"/>
      <c r="CX15" s="663"/>
      <c r="CY15" s="663"/>
      <c r="CZ15" s="663"/>
      <c r="DA15" s="663"/>
      <c r="DB15" s="663"/>
      <c r="DC15" s="663"/>
      <c r="DD15" s="663"/>
      <c r="DE15" s="663"/>
      <c r="DF15" s="663"/>
      <c r="DG15" s="663"/>
      <c r="DH15" s="663"/>
      <c r="DI15" s="663"/>
      <c r="DJ15" s="663"/>
      <c r="DK15" s="663"/>
      <c r="DL15" s="663"/>
      <c r="DM15" s="663"/>
      <c r="DN15" s="663"/>
      <c r="DO15" s="663"/>
      <c r="DP15" s="663"/>
      <c r="DQ15" s="663"/>
      <c r="DR15" s="663"/>
      <c r="DS15" s="663"/>
      <c r="DT15" s="663"/>
      <c r="DU15" s="663"/>
      <c r="DV15" s="663"/>
      <c r="DW15" s="663"/>
      <c r="DX15" s="663"/>
      <c r="DY15" s="663"/>
      <c r="DZ15" s="663"/>
      <c r="EA15" s="663"/>
      <c r="EB15" s="663"/>
      <c r="EC15" s="663"/>
      <c r="ED15" s="663"/>
      <c r="EE15" s="663"/>
      <c r="EF15" s="663"/>
      <c r="EG15" s="663"/>
      <c r="EH15" s="663"/>
      <c r="EI15" s="663"/>
      <c r="EJ15" s="663"/>
      <c r="EK15" s="663"/>
      <c r="EL15" s="663"/>
      <c r="EM15" s="663"/>
      <c r="EN15" s="663"/>
      <c r="EO15" s="663"/>
      <c r="EP15" s="663"/>
      <c r="EQ15" s="663"/>
      <c r="ER15" s="663"/>
      <c r="ES15" s="663"/>
      <c r="ET15" s="663"/>
      <c r="EU15" s="663"/>
      <c r="EV15" s="663"/>
      <c r="EW15" s="663"/>
      <c r="EX15" s="663"/>
      <c r="EY15" s="663"/>
      <c r="EZ15" s="663"/>
      <c r="FA15" s="663"/>
      <c r="FB15" s="663"/>
      <c r="FC15" s="663"/>
      <c r="FD15" s="663"/>
      <c r="FE15" s="663"/>
      <c r="FF15" s="663"/>
      <c r="FG15" s="663"/>
      <c r="FH15" s="663"/>
      <c r="FI15" s="663"/>
      <c r="FJ15" s="663"/>
      <c r="FK15" s="663"/>
      <c r="FL15" s="663"/>
      <c r="FM15" s="663"/>
      <c r="FN15" s="663"/>
      <c r="FO15" s="663"/>
      <c r="FP15" s="663"/>
      <c r="FQ15" s="663"/>
      <c r="FR15" s="663"/>
      <c r="FS15" s="663"/>
      <c r="FT15" s="663"/>
      <c r="FU15" s="663"/>
      <c r="FV15" s="663"/>
      <c r="FW15" s="663"/>
      <c r="FX15" s="663"/>
      <c r="FY15" s="663"/>
      <c r="FZ15" s="663"/>
      <c r="GA15" s="663"/>
      <c r="GB15" s="663"/>
      <c r="GC15" s="663"/>
      <c r="GD15" s="663"/>
      <c r="GE15" s="663"/>
      <c r="GF15" s="663"/>
      <c r="GG15" s="663"/>
      <c r="GH15" s="663"/>
      <c r="GI15" s="663"/>
      <c r="GJ15" s="663"/>
      <c r="GK15" s="663"/>
      <c r="GL15" s="663"/>
      <c r="GM15" s="663"/>
      <c r="GN15" s="663"/>
      <c r="GO15" s="663"/>
      <c r="GP15" s="663"/>
      <c r="GQ15" s="663"/>
      <c r="GR15" s="663"/>
      <c r="GS15" s="663"/>
      <c r="GT15" s="663"/>
      <c r="GU15" s="663"/>
      <c r="GV15" s="663"/>
      <c r="GW15" s="663"/>
      <c r="GX15" s="663"/>
      <c r="GY15" s="663"/>
      <c r="GZ15" s="663"/>
      <c r="HA15" s="663"/>
      <c r="HB15" s="663"/>
      <c r="HC15" s="663"/>
      <c r="HD15" s="663"/>
      <c r="HE15" s="663"/>
      <c r="HF15" s="663"/>
      <c r="HG15" s="663"/>
      <c r="HH15" s="663"/>
      <c r="HI15" s="663"/>
      <c r="HJ15" s="663"/>
      <c r="HK15" s="663"/>
      <c r="HL15" s="663"/>
      <c r="HM15" s="663"/>
      <c r="HN15" s="663"/>
      <c r="HO15" s="663"/>
      <c r="HP15" s="663"/>
      <c r="HQ15" s="663"/>
      <c r="HR15" s="663"/>
      <c r="HS15" s="663"/>
      <c r="HT15" s="663"/>
      <c r="HU15" s="663"/>
      <c r="HV15" s="663"/>
      <c r="HW15" s="663"/>
      <c r="HX15" s="663"/>
      <c r="HY15" s="663"/>
      <c r="HZ15" s="663"/>
      <c r="IA15" s="663"/>
      <c r="IB15" s="663"/>
      <c r="IC15" s="663"/>
      <c r="ID15" s="663"/>
      <c r="IE15" s="663"/>
      <c r="IF15" s="663"/>
      <c r="IG15" s="663"/>
      <c r="IH15" s="663"/>
      <c r="II15" s="663"/>
      <c r="IJ15" s="663"/>
      <c r="IK15" s="663"/>
      <c r="IL15" s="663"/>
      <c r="IM15" s="663"/>
      <c r="IN15" s="663"/>
      <c r="IO15" s="663"/>
      <c r="IP15" s="663"/>
      <c r="IQ15" s="663"/>
      <c r="IR15" s="663"/>
      <c r="IS15" s="663"/>
      <c r="IT15" s="663"/>
      <c r="IU15" s="663"/>
      <c r="IV15" s="663"/>
      <c r="IW15" s="663"/>
    </row>
    <row r="16" customFormat="false" ht="12" hidden="false" customHeight="true" outlineLevel="0" collapsed="false">
      <c r="A16" s="176" t="s">
        <v>425</v>
      </c>
      <c r="B16" s="147" t="n">
        <v>0</v>
      </c>
      <c r="C16" s="147" t="n">
        <v>0</v>
      </c>
      <c r="D16" s="147" t="n">
        <v>0</v>
      </c>
      <c r="E16" s="162" t="n">
        <f aca="false">1/3*ENA_Assumptions!$C$19*ENA_Assumptions!$C$11*ENA_Assumptions!$C$8/1000*(1+ENA_Assumptions!$C$26)^(E5-2000)+ENA_Assumptions!$C$20*ENA_Assumptions!$C$18*(1+ENA_Assumptions!$C$26)^(E5-2000)/1000</f>
        <v>1223.85865315705</v>
      </c>
      <c r="F16" s="162" t="n">
        <f aca="false">1/3*ENA_Assumptions!$C$19*ENA_Assumptions!$C$11*ENA_Assumptions!$C$8/1000*(1+ENA_Assumptions!$C$26)^(F5-2000)+ENA_Assumptions!$C$20*ENA_Assumptions!$C$18*(1+ENA_Assumptions!$C$26)^(F5-2000)/1000</f>
        <v>1260.57441275176</v>
      </c>
      <c r="G16" s="162" t="n">
        <f aca="false">1/3*ENA_Assumptions!$C$19*ENA_Assumptions!$C$11*ENA_Assumptions!$C$8/1000*(1+ENA_Assumptions!$C$26)^(G5-2000)+ENA_Assumptions!$C$20*ENA_Assumptions!$C$18*(1+ENA_Assumptions!$C$26)^(G5-2000)/1000</f>
        <v>1298.39164513431</v>
      </c>
      <c r="H16" s="162" t="n">
        <f aca="false">1/3*ENA_Assumptions!$C$19*ENA_Assumptions!$C$11*ENA_Assumptions!$C$8/1000*(1+ENA_Assumptions!$C$26)^(H5-2000)+ENA_Assumptions!$C$20*ENA_Assumptions!$C$18*(1+ENA_Assumptions!$C$26)^(H5-2000)/1000</f>
        <v>1337.34339448834</v>
      </c>
      <c r="I16" s="162" t="n">
        <f aca="false">1/3*ENA_Assumptions!$C$19*ENA_Assumptions!$C$11*ENA_Assumptions!$C$8/1000*(1+ENA_Assumptions!$C$26)^(I5-2000)+ENA_Assumptions!$C$20*ENA_Assumptions!$C$18*(1+ENA_Assumptions!$C$26)^(I5-2000)/1000</f>
        <v>1377.46369632299</v>
      </c>
      <c r="J16" s="162" t="n">
        <f aca="false">1/3*ENA_Assumptions!$C$19*ENA_Assumptions!$C$11*ENA_Assumptions!$C$8/1000*(1+ENA_Assumptions!$C$26)^(J5-2000)+ENA_Assumptions!$C$20*ENA_Assumptions!$C$18*(1+ENA_Assumptions!$C$26)^(J5-2000)/1000</f>
        <v>1418.78760721268</v>
      </c>
      <c r="K16" s="162" t="n">
        <f aca="false">1/3*ENA_Assumptions!$C$19*ENA_Assumptions!$C$11*ENA_Assumptions!$C$8/1000*(1+ENA_Assumptions!$C$26)^(K5-2000)+ENA_Assumptions!$C$20*ENA_Assumptions!$C$18*(1+ENA_Assumptions!$C$26)^(K5-2000)/1000</f>
        <v>1461.35123542906</v>
      </c>
      <c r="L16" s="162" t="n">
        <f aca="false">1/3*ENA_Assumptions!$C$19*ENA_Assumptions!$C$11*ENA_Assumptions!$C$8/1000*(1+ENA_Assumptions!$C$26)^(L5-2000)+ENA_Assumptions!$C$20*ENA_Assumptions!$C$18*(1+ENA_Assumptions!$C$26)^(L5-2000)/1000</f>
        <v>1505.19177249193</v>
      </c>
      <c r="M16" s="162" t="n">
        <f aca="false">1/3*ENA_Assumptions!$C$19*ENA_Assumptions!$C$11*ENA_Assumptions!$C$8/1000*(1+ENA_Assumptions!$C$26)^(M5-2000)+ENA_Assumptions!$C$20*ENA_Assumptions!$C$18*(1+ENA_Assumptions!$C$26)^(M5-2000)/1000</f>
        <v>1550.34752566669</v>
      </c>
      <c r="N16" s="162" t="n">
        <f aca="false">1/3*ENA_Assumptions!$C$19*ENA_Assumptions!$C$11*ENA_Assumptions!$C$8/1000*(1+ENA_Assumptions!$C$26)^(N5-2000)+ENA_Assumptions!$C$20*ENA_Assumptions!$C$18*(1+ENA_Assumptions!$C$26)^(N5-2000)/1000</f>
        <v>1596.85795143669</v>
      </c>
      <c r="O16" s="162" t="n">
        <f aca="false">1/3*ENA_Assumptions!$C$19*ENA_Assumptions!$C$11*ENA_Assumptions!$C$8/1000*(1+ENA_Assumptions!$C$26)^(O5-2000)+ENA_Assumptions!$C$20*ENA_Assumptions!$C$18*(1+ENA_Assumptions!$C$26)^(O5-2000)/1000</f>
        <v>1644.76368997979</v>
      </c>
      <c r="P16" s="162" t="n">
        <f aca="false">1/3*ENA_Assumptions!$C$19*ENA_Assumptions!$C$11*ENA_Assumptions!$C$8/1000*(1+ENA_Assumptions!$C$26)^(P5-2000)+ENA_Assumptions!$C$20*ENA_Assumptions!$C$18*(1+ENA_Assumptions!$C$26)^(P5-2000)/1000</f>
        <v>1694.10660067918</v>
      </c>
      <c r="Q16" s="162" t="n">
        <f aca="false">1/3*ENA_Assumptions!$C$19*ENA_Assumptions!$C$11*ENA_Assumptions!$C$8/1000*(1+ENA_Assumptions!$C$26)^(Q5-2000)+ENA_Assumptions!$C$20*ENA_Assumptions!$C$18*(1+ENA_Assumptions!$C$26)^(Q5-2000)/1000</f>
        <v>1744.92979869956</v>
      </c>
      <c r="R16" s="162" t="n">
        <f aca="false">1/3*ENA_Assumptions!$C$19*ENA_Assumptions!$C$11*ENA_Assumptions!$C$8/1000*(1+ENA_Assumptions!$C$26)^(R5-2000)+ENA_Assumptions!$C$20*ENA_Assumptions!$C$18*(1+ENA_Assumptions!$C$26)^(R5-2000)/1000</f>
        <v>1797.27769266055</v>
      </c>
      <c r="S16" s="162" t="n">
        <f aca="false">1/3*ENA_Assumptions!$C$19*ENA_Assumptions!$C$11*ENA_Assumptions!$C$8/1000*(1+ENA_Assumptions!$C$26)^(S5-2000)+ENA_Assumptions!$C$20*ENA_Assumptions!$C$18*(1+ENA_Assumptions!$C$26)^(S5-2000)/1000</f>
        <v>1851.19602344036</v>
      </c>
      <c r="T16" s="162" t="n">
        <f aca="false">1/3*ENA_Assumptions!$C$19*ENA_Assumptions!$C$11*ENA_Assumptions!$C$8/1000*(1+ENA_Assumptions!$C$26)^(T5-2000)+ENA_Assumptions!$C$20*ENA_Assumptions!$C$18*(1+ENA_Assumptions!$C$26)^(T5-2000)/1000</f>
        <v>1906.73190414357</v>
      </c>
      <c r="U16" s="162" t="n">
        <f aca="false">1/3*ENA_Assumptions!$C$19*ENA_Assumptions!$C$11*ENA_Assumptions!$C$8/1000*(1+ENA_Assumptions!$C$26)^(U5-2000)+ENA_Assumptions!$C$20*ENA_Assumptions!$C$18*(1+ENA_Assumptions!$C$26)^(U5-2000)/1000</f>
        <v>1963.93386126788</v>
      </c>
      <c r="V16" s="663"/>
      <c r="W16" s="169" t="n">
        <f aca="false">SUM(B16:U16)</f>
        <v>26633.1074649624</v>
      </c>
      <c r="X16" s="128"/>
      <c r="Y16" s="128"/>
      <c r="Z16" s="128"/>
      <c r="AA16" s="128"/>
      <c r="AB16" s="128"/>
      <c r="AC16" s="128"/>
      <c r="AD16" s="128"/>
      <c r="AE16" s="128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W16" s="128"/>
      <c r="AX16" s="128"/>
      <c r="AY16" s="128"/>
      <c r="AZ16" s="128"/>
      <c r="BA16" s="128"/>
      <c r="BB16" s="128"/>
      <c r="BC16" s="128"/>
      <c r="BD16" s="663"/>
      <c r="BE16" s="663"/>
      <c r="BF16" s="663"/>
      <c r="BG16" s="663"/>
      <c r="BH16" s="663"/>
      <c r="BI16" s="663"/>
      <c r="BJ16" s="663"/>
      <c r="BK16" s="663"/>
      <c r="BL16" s="663"/>
      <c r="BM16" s="663"/>
      <c r="BN16" s="663"/>
      <c r="BO16" s="663"/>
      <c r="BP16" s="663"/>
      <c r="BQ16" s="663"/>
      <c r="BR16" s="663"/>
      <c r="BS16" s="663"/>
      <c r="BT16" s="663"/>
      <c r="BU16" s="663"/>
      <c r="BV16" s="663"/>
      <c r="BW16" s="663"/>
      <c r="BX16" s="663"/>
      <c r="BY16" s="663"/>
      <c r="BZ16" s="663"/>
      <c r="CA16" s="663"/>
      <c r="CB16" s="663"/>
      <c r="CC16" s="663"/>
      <c r="CD16" s="663"/>
      <c r="CE16" s="663"/>
      <c r="CF16" s="663"/>
      <c r="CG16" s="663"/>
      <c r="CH16" s="663"/>
      <c r="CI16" s="663"/>
      <c r="CJ16" s="663"/>
      <c r="CK16" s="663"/>
      <c r="CL16" s="663"/>
      <c r="CM16" s="663"/>
      <c r="CN16" s="663"/>
      <c r="CO16" s="663"/>
      <c r="CP16" s="663"/>
      <c r="CQ16" s="663"/>
      <c r="CR16" s="663"/>
      <c r="CS16" s="663"/>
      <c r="CT16" s="663"/>
      <c r="CU16" s="663"/>
      <c r="CV16" s="663"/>
      <c r="CW16" s="663"/>
      <c r="CX16" s="663"/>
      <c r="CY16" s="663"/>
      <c r="CZ16" s="663"/>
      <c r="DA16" s="663"/>
      <c r="DB16" s="663"/>
      <c r="DC16" s="663"/>
      <c r="DD16" s="663"/>
      <c r="DE16" s="663"/>
      <c r="DF16" s="663"/>
      <c r="DG16" s="663"/>
      <c r="DH16" s="663"/>
      <c r="DI16" s="663"/>
      <c r="DJ16" s="663"/>
      <c r="DK16" s="663"/>
      <c r="DL16" s="663"/>
      <c r="DM16" s="663"/>
      <c r="DN16" s="663"/>
      <c r="DO16" s="663"/>
      <c r="DP16" s="663"/>
      <c r="DQ16" s="663"/>
      <c r="DR16" s="663"/>
      <c r="DS16" s="663"/>
      <c r="DT16" s="663"/>
      <c r="DU16" s="663"/>
      <c r="DV16" s="663"/>
      <c r="DW16" s="663"/>
      <c r="DX16" s="663"/>
      <c r="DY16" s="663"/>
      <c r="DZ16" s="663"/>
      <c r="EA16" s="663"/>
      <c r="EB16" s="663"/>
      <c r="EC16" s="663"/>
      <c r="ED16" s="663"/>
      <c r="EE16" s="663"/>
      <c r="EF16" s="663"/>
      <c r="EG16" s="663"/>
      <c r="EH16" s="663"/>
      <c r="EI16" s="663"/>
      <c r="EJ16" s="663"/>
      <c r="EK16" s="663"/>
      <c r="EL16" s="663"/>
      <c r="EM16" s="663"/>
      <c r="EN16" s="663"/>
      <c r="EO16" s="663"/>
      <c r="EP16" s="663"/>
      <c r="EQ16" s="663"/>
      <c r="ER16" s="663"/>
      <c r="ES16" s="663"/>
      <c r="ET16" s="663"/>
      <c r="EU16" s="663"/>
      <c r="EV16" s="663"/>
      <c r="EW16" s="663"/>
      <c r="EX16" s="663"/>
      <c r="EY16" s="663"/>
      <c r="EZ16" s="663"/>
      <c r="FA16" s="663"/>
      <c r="FB16" s="663"/>
      <c r="FC16" s="663"/>
      <c r="FD16" s="663"/>
      <c r="FE16" s="663"/>
      <c r="FF16" s="663"/>
      <c r="FG16" s="663"/>
      <c r="FH16" s="663"/>
      <c r="FI16" s="663"/>
      <c r="FJ16" s="663"/>
      <c r="FK16" s="663"/>
      <c r="FL16" s="663"/>
      <c r="FM16" s="663"/>
      <c r="FN16" s="663"/>
      <c r="FO16" s="663"/>
      <c r="FP16" s="663"/>
      <c r="FQ16" s="663"/>
      <c r="FR16" s="663"/>
      <c r="FS16" s="663"/>
      <c r="FT16" s="663"/>
      <c r="FU16" s="663"/>
      <c r="FV16" s="663"/>
      <c r="FW16" s="663"/>
      <c r="FX16" s="663"/>
      <c r="FY16" s="663"/>
      <c r="FZ16" s="663"/>
      <c r="GA16" s="663"/>
      <c r="GB16" s="663"/>
      <c r="GC16" s="663"/>
      <c r="GD16" s="663"/>
      <c r="GE16" s="663"/>
      <c r="GF16" s="663"/>
      <c r="GG16" s="663"/>
      <c r="GH16" s="663"/>
      <c r="GI16" s="663"/>
      <c r="GJ16" s="663"/>
      <c r="GK16" s="663"/>
      <c r="GL16" s="663"/>
      <c r="GM16" s="663"/>
      <c r="GN16" s="663"/>
      <c r="GO16" s="663"/>
      <c r="GP16" s="663"/>
      <c r="GQ16" s="663"/>
      <c r="GR16" s="663"/>
      <c r="GS16" s="663"/>
      <c r="GT16" s="663"/>
      <c r="GU16" s="663"/>
      <c r="GV16" s="663"/>
      <c r="GW16" s="663"/>
      <c r="GX16" s="663"/>
      <c r="GY16" s="663"/>
      <c r="GZ16" s="663"/>
      <c r="HA16" s="663"/>
      <c r="HB16" s="663"/>
      <c r="HC16" s="663"/>
      <c r="HD16" s="663"/>
      <c r="HE16" s="663"/>
      <c r="HF16" s="663"/>
      <c r="HG16" s="663"/>
      <c r="HH16" s="663"/>
      <c r="HI16" s="663"/>
      <c r="HJ16" s="663"/>
      <c r="HK16" s="663"/>
      <c r="HL16" s="663"/>
      <c r="HM16" s="663"/>
      <c r="HN16" s="663"/>
      <c r="HO16" s="663"/>
      <c r="HP16" s="663"/>
      <c r="HQ16" s="663"/>
      <c r="HR16" s="663"/>
      <c r="HS16" s="663"/>
      <c r="HT16" s="663"/>
      <c r="HU16" s="663"/>
      <c r="HV16" s="663"/>
      <c r="HW16" s="663"/>
      <c r="HX16" s="663"/>
      <c r="HY16" s="663"/>
      <c r="HZ16" s="663"/>
      <c r="IA16" s="663"/>
      <c r="IB16" s="663"/>
      <c r="IC16" s="663"/>
      <c r="ID16" s="663"/>
      <c r="IE16" s="663"/>
      <c r="IF16" s="663"/>
      <c r="IG16" s="663"/>
      <c r="IH16" s="663"/>
      <c r="II16" s="663"/>
      <c r="IJ16" s="663"/>
      <c r="IK16" s="663"/>
      <c r="IL16" s="663"/>
      <c r="IM16" s="663"/>
      <c r="IN16" s="663"/>
      <c r="IO16" s="663"/>
      <c r="IP16" s="663"/>
      <c r="IQ16" s="663"/>
      <c r="IR16" s="663"/>
      <c r="IS16" s="663"/>
      <c r="IT16" s="663"/>
      <c r="IU16" s="663"/>
      <c r="IV16" s="663"/>
      <c r="IW16" s="663"/>
    </row>
    <row r="17" customFormat="false" ht="12" hidden="false" customHeight="true" outlineLevel="0" collapsed="false">
      <c r="A17" s="176"/>
      <c r="B17" s="663"/>
      <c r="C17" s="663"/>
      <c r="D17" s="663"/>
      <c r="E17" s="663"/>
      <c r="F17" s="663"/>
      <c r="G17" s="663"/>
      <c r="H17" s="663"/>
      <c r="I17" s="663"/>
      <c r="J17" s="663"/>
      <c r="K17" s="663"/>
      <c r="L17" s="663"/>
      <c r="M17" s="663"/>
      <c r="N17" s="663"/>
      <c r="O17" s="663"/>
      <c r="P17" s="663"/>
      <c r="Q17" s="663"/>
      <c r="R17" s="663"/>
      <c r="S17" s="663"/>
      <c r="T17" s="663"/>
      <c r="U17" s="663"/>
      <c r="V17" s="663"/>
      <c r="W17" s="169" t="n">
        <f aca="false">SUM(B17:U17)</f>
        <v>0</v>
      </c>
      <c r="X17" s="128"/>
      <c r="Y17" s="128"/>
      <c r="Z17" s="128"/>
      <c r="AA17" s="128"/>
      <c r="AB17" s="128"/>
      <c r="AC17" s="128"/>
      <c r="AD17" s="128"/>
      <c r="AE17" s="128"/>
      <c r="AF17" s="128"/>
      <c r="AG17" s="128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U17" s="128"/>
      <c r="AV17" s="128"/>
      <c r="AW17" s="128"/>
      <c r="AX17" s="128"/>
      <c r="AY17" s="128"/>
      <c r="AZ17" s="128"/>
      <c r="BA17" s="128"/>
      <c r="BB17" s="128"/>
      <c r="BC17" s="128"/>
      <c r="BD17" s="663"/>
      <c r="BE17" s="663"/>
      <c r="BF17" s="663"/>
      <c r="BG17" s="663"/>
      <c r="BH17" s="663"/>
      <c r="BI17" s="663"/>
      <c r="BJ17" s="663"/>
      <c r="BK17" s="663"/>
      <c r="BL17" s="663"/>
      <c r="BM17" s="663"/>
      <c r="BN17" s="663"/>
      <c r="BO17" s="663"/>
      <c r="BP17" s="663"/>
      <c r="BQ17" s="663"/>
      <c r="BR17" s="663"/>
      <c r="BS17" s="663"/>
      <c r="BT17" s="663"/>
      <c r="BU17" s="663"/>
      <c r="BV17" s="663"/>
      <c r="BW17" s="663"/>
      <c r="BX17" s="663"/>
      <c r="BY17" s="663"/>
      <c r="BZ17" s="663"/>
      <c r="CA17" s="663"/>
      <c r="CB17" s="663"/>
      <c r="CC17" s="663"/>
      <c r="CD17" s="663"/>
      <c r="CE17" s="663"/>
      <c r="CF17" s="663"/>
      <c r="CG17" s="663"/>
      <c r="CH17" s="663"/>
      <c r="CI17" s="663"/>
      <c r="CJ17" s="663"/>
      <c r="CK17" s="663"/>
      <c r="CL17" s="663"/>
      <c r="CM17" s="663"/>
      <c r="CN17" s="663"/>
      <c r="CO17" s="663"/>
      <c r="CP17" s="663"/>
      <c r="CQ17" s="663"/>
      <c r="CR17" s="663"/>
      <c r="CS17" s="663"/>
      <c r="CT17" s="663"/>
      <c r="CU17" s="663"/>
      <c r="CV17" s="663"/>
      <c r="CW17" s="663"/>
      <c r="CX17" s="663"/>
      <c r="CY17" s="663"/>
      <c r="CZ17" s="663"/>
      <c r="DA17" s="663"/>
      <c r="DB17" s="663"/>
      <c r="DC17" s="663"/>
      <c r="DD17" s="663"/>
      <c r="DE17" s="663"/>
      <c r="DF17" s="663"/>
      <c r="DG17" s="663"/>
      <c r="DH17" s="663"/>
      <c r="DI17" s="663"/>
      <c r="DJ17" s="663"/>
      <c r="DK17" s="663"/>
      <c r="DL17" s="663"/>
      <c r="DM17" s="663"/>
      <c r="DN17" s="663"/>
      <c r="DO17" s="663"/>
      <c r="DP17" s="663"/>
      <c r="DQ17" s="663"/>
      <c r="DR17" s="663"/>
      <c r="DS17" s="663"/>
      <c r="DT17" s="663"/>
      <c r="DU17" s="663"/>
      <c r="DV17" s="663"/>
      <c r="DW17" s="663"/>
      <c r="DX17" s="663"/>
      <c r="DY17" s="663"/>
      <c r="DZ17" s="663"/>
      <c r="EA17" s="663"/>
      <c r="EB17" s="663"/>
      <c r="EC17" s="663"/>
      <c r="ED17" s="663"/>
      <c r="EE17" s="663"/>
      <c r="EF17" s="663"/>
      <c r="EG17" s="663"/>
      <c r="EH17" s="663"/>
      <c r="EI17" s="663"/>
      <c r="EJ17" s="663"/>
      <c r="EK17" s="663"/>
      <c r="EL17" s="663"/>
      <c r="EM17" s="663"/>
      <c r="EN17" s="663"/>
      <c r="EO17" s="663"/>
      <c r="EP17" s="663"/>
      <c r="EQ17" s="663"/>
      <c r="ER17" s="663"/>
      <c r="ES17" s="663"/>
      <c r="ET17" s="663"/>
      <c r="EU17" s="663"/>
      <c r="EV17" s="663"/>
      <c r="EW17" s="663"/>
      <c r="EX17" s="663"/>
      <c r="EY17" s="663"/>
      <c r="EZ17" s="663"/>
      <c r="FA17" s="663"/>
      <c r="FB17" s="663"/>
      <c r="FC17" s="663"/>
      <c r="FD17" s="663"/>
      <c r="FE17" s="663"/>
      <c r="FF17" s="663"/>
      <c r="FG17" s="663"/>
      <c r="FH17" s="663"/>
      <c r="FI17" s="663"/>
      <c r="FJ17" s="663"/>
      <c r="FK17" s="663"/>
      <c r="FL17" s="663"/>
      <c r="FM17" s="663"/>
      <c r="FN17" s="663"/>
      <c r="FO17" s="663"/>
      <c r="FP17" s="663"/>
      <c r="FQ17" s="663"/>
      <c r="FR17" s="663"/>
      <c r="FS17" s="663"/>
      <c r="FT17" s="663"/>
      <c r="FU17" s="663"/>
      <c r="FV17" s="663"/>
      <c r="FW17" s="663"/>
      <c r="FX17" s="663"/>
      <c r="FY17" s="663"/>
      <c r="FZ17" s="663"/>
      <c r="GA17" s="663"/>
      <c r="GB17" s="663"/>
      <c r="GC17" s="663"/>
      <c r="GD17" s="663"/>
      <c r="GE17" s="663"/>
      <c r="GF17" s="663"/>
      <c r="GG17" s="663"/>
      <c r="GH17" s="663"/>
      <c r="GI17" s="663"/>
      <c r="GJ17" s="663"/>
      <c r="GK17" s="663"/>
      <c r="GL17" s="663"/>
      <c r="GM17" s="663"/>
      <c r="GN17" s="663"/>
      <c r="GO17" s="663"/>
      <c r="GP17" s="663"/>
      <c r="GQ17" s="663"/>
      <c r="GR17" s="663"/>
      <c r="GS17" s="663"/>
      <c r="GT17" s="663"/>
      <c r="GU17" s="663"/>
      <c r="GV17" s="663"/>
      <c r="GW17" s="663"/>
      <c r="GX17" s="663"/>
      <c r="GY17" s="663"/>
      <c r="GZ17" s="663"/>
      <c r="HA17" s="663"/>
      <c r="HB17" s="663"/>
      <c r="HC17" s="663"/>
      <c r="HD17" s="663"/>
      <c r="HE17" s="663"/>
      <c r="HF17" s="663"/>
      <c r="HG17" s="663"/>
      <c r="HH17" s="663"/>
      <c r="HI17" s="663"/>
      <c r="HJ17" s="663"/>
      <c r="HK17" s="663"/>
      <c r="HL17" s="663"/>
      <c r="HM17" s="663"/>
      <c r="HN17" s="663"/>
      <c r="HO17" s="663"/>
      <c r="HP17" s="663"/>
      <c r="HQ17" s="663"/>
      <c r="HR17" s="663"/>
      <c r="HS17" s="663"/>
      <c r="HT17" s="663"/>
      <c r="HU17" s="663"/>
      <c r="HV17" s="663"/>
      <c r="HW17" s="663"/>
      <c r="HX17" s="663"/>
      <c r="HY17" s="663"/>
      <c r="HZ17" s="663"/>
      <c r="IA17" s="663"/>
      <c r="IB17" s="663"/>
      <c r="IC17" s="663"/>
      <c r="ID17" s="663"/>
      <c r="IE17" s="663"/>
      <c r="IF17" s="663"/>
      <c r="IG17" s="663"/>
      <c r="IH17" s="663"/>
      <c r="II17" s="663"/>
      <c r="IJ17" s="663"/>
      <c r="IK17" s="663"/>
      <c r="IL17" s="663"/>
      <c r="IM17" s="663"/>
      <c r="IN17" s="663"/>
      <c r="IO17" s="663"/>
      <c r="IP17" s="663"/>
      <c r="IQ17" s="663"/>
      <c r="IR17" s="663"/>
      <c r="IS17" s="663"/>
      <c r="IT17" s="663"/>
      <c r="IU17" s="663"/>
      <c r="IV17" s="663"/>
      <c r="IW17" s="663"/>
    </row>
    <row r="18" customFormat="false" ht="12" hidden="false" customHeight="true" outlineLevel="0" collapsed="false">
      <c r="A18" s="176" t="s">
        <v>135</v>
      </c>
      <c r="B18" s="149" t="n">
        <f aca="false">(SUM(B9:B11)-SUM(B22:B27))*'ENA_Summary Output'!$B$29/4</f>
        <v>239.335556470577</v>
      </c>
      <c r="C18" s="149" t="n">
        <f aca="false">(SUM(C9:C11)-SUM(C22:C27))*'ENA_Summary Output'!$B$29/4</f>
        <v>238.116454248242</v>
      </c>
      <c r="D18" s="149" t="n">
        <f aca="false">(SUM(D9:D11)-SUM(D22:D27))*'ENA_Summary Output'!$B$29/4</f>
        <v>237.474623459491</v>
      </c>
      <c r="E18" s="149" t="n">
        <f aca="false">(SUM(E9:E16)-SUM(E22:E27))*'ENA_Summary Output'!$B$29/4</f>
        <v>398.873790489648</v>
      </c>
      <c r="F18" s="149" t="n">
        <f aca="false">(SUM(F9:F16)-SUM(F22:F27))*'ENA_Summary Output'!$B$29/4</f>
        <v>419.950992005751</v>
      </c>
      <c r="G18" s="149" t="n">
        <f aca="false">(SUM(G9:G16)-SUM(G22:G27))*'ENA_Summary Output'!$B$29/4</f>
        <v>425.065904159285</v>
      </c>
      <c r="H18" s="149" t="n">
        <f aca="false">(SUM(H9:H16)-SUM(H22:H27))*'ENA_Summary Output'!$B$29/4</f>
        <v>430.227003521711</v>
      </c>
      <c r="I18" s="149" t="n">
        <f aca="false">(SUM(I9:I16)-SUM(I22:I27))*'ENA_Summary Output'!$B$29/4</f>
        <v>435.434368187123</v>
      </c>
      <c r="J18" s="149" t="n">
        <f aca="false">(SUM(J9:J16)-SUM(J22:J27))*'ENA_Summary Output'!$B$29/4</f>
        <v>440.688061825155</v>
      </c>
      <c r="K18" s="149" t="n">
        <f aca="false">(SUM(K9:K16)-SUM(K22:K27))*'ENA_Summary Output'!$B$29/4</f>
        <v>445.988133033233</v>
      </c>
      <c r="L18" s="149" t="n">
        <f aca="false">(SUM(L9:L16)-SUM(L22:L27))*'ENA_Summary Output'!$B$29/4</f>
        <v>454.343330426889</v>
      </c>
      <c r="M18" s="149" t="n">
        <f aca="false">(SUM(M9:M16)-SUM(M22:M27))*'ENA_Summary Output'!$B$29/4</f>
        <v>462.840468939858</v>
      </c>
      <c r="N18" s="149" t="n">
        <f aca="false">(SUM(N9:N16)-SUM(N22:N27))*'ENA_Summary Output'!$B$29/4</f>
        <v>471.481849952516</v>
      </c>
      <c r="O18" s="149" t="n">
        <f aca="false">(SUM(O9:O16)-SUM(O22:O27))*'ENA_Summary Output'!$B$29/4</f>
        <v>480.269806858773</v>
      </c>
      <c r="P18" s="149" t="n">
        <f aca="false">(SUM(P9:P16)-SUM(P22:P27))*'ENA_Summary Output'!$B$29/4</f>
        <v>488.548601561082</v>
      </c>
      <c r="Q18" s="149" t="n">
        <f aca="false">(SUM(Q9:Q16)-SUM(Q22:Q27))*'ENA_Summary Output'!$B$29/4</f>
        <v>495.007828452586</v>
      </c>
      <c r="R18" s="149" t="n">
        <f aca="false">(SUM(R9:R16)-SUM(R22:R27))*'ENA_Summary Output'!$B$29/4</f>
        <v>501.534980436783</v>
      </c>
      <c r="S18" s="149" t="n">
        <f aca="false">(SUM(S9:S16)-SUM(S22:S27))*'ENA_Summary Output'!$B$29/4</f>
        <v>508.130381417072</v>
      </c>
      <c r="T18" s="149" t="n">
        <f aca="false">(SUM(T9:T16)-SUM(T22:T27))*'ENA_Summary Output'!$B$29/4</f>
        <v>514.794340684328</v>
      </c>
      <c r="U18" s="149" t="n">
        <f aca="false">(SUM(U9:U16)-SUM(U22:U27))*'ENA_Summary Output'!$B$29/4</f>
        <v>521.642877202451</v>
      </c>
      <c r="V18" s="663"/>
      <c r="W18" s="169" t="n">
        <f aca="false">SUM(B18:U18)</f>
        <v>8609.74935333255</v>
      </c>
      <c r="X18" s="128"/>
      <c r="Y18" s="128"/>
      <c r="Z18" s="128"/>
      <c r="AA18" s="128"/>
      <c r="AB18" s="128"/>
      <c r="AC18" s="128"/>
      <c r="AD18" s="128"/>
      <c r="AE18" s="128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W18" s="128"/>
      <c r="AX18" s="128"/>
      <c r="AY18" s="128"/>
      <c r="AZ18" s="128"/>
      <c r="BA18" s="128"/>
      <c r="BB18" s="128"/>
      <c r="BC18" s="128"/>
      <c r="BD18" s="663"/>
      <c r="BE18" s="663"/>
      <c r="BF18" s="663"/>
      <c r="BG18" s="663"/>
      <c r="BH18" s="663"/>
      <c r="BI18" s="663"/>
      <c r="BJ18" s="663"/>
      <c r="BK18" s="663"/>
      <c r="BL18" s="663"/>
      <c r="BM18" s="663"/>
      <c r="BN18" s="663"/>
      <c r="BO18" s="663"/>
      <c r="BP18" s="663"/>
      <c r="BQ18" s="663"/>
      <c r="BR18" s="663"/>
      <c r="BS18" s="663"/>
      <c r="BT18" s="663"/>
      <c r="BU18" s="663"/>
      <c r="BV18" s="663"/>
      <c r="BW18" s="663"/>
      <c r="BX18" s="663"/>
      <c r="BY18" s="663"/>
      <c r="BZ18" s="663"/>
      <c r="CA18" s="663"/>
      <c r="CB18" s="663"/>
      <c r="CC18" s="663"/>
      <c r="CD18" s="663"/>
      <c r="CE18" s="663"/>
      <c r="CF18" s="663"/>
      <c r="CG18" s="663"/>
      <c r="CH18" s="663"/>
      <c r="CI18" s="663"/>
      <c r="CJ18" s="663"/>
      <c r="CK18" s="663"/>
      <c r="CL18" s="663"/>
      <c r="CM18" s="663"/>
      <c r="CN18" s="663"/>
      <c r="CO18" s="663"/>
      <c r="CP18" s="663"/>
      <c r="CQ18" s="663"/>
      <c r="CR18" s="663"/>
      <c r="CS18" s="663"/>
      <c r="CT18" s="663"/>
      <c r="CU18" s="663"/>
      <c r="CV18" s="663"/>
      <c r="CW18" s="663"/>
      <c r="CX18" s="663"/>
      <c r="CY18" s="663"/>
      <c r="CZ18" s="663"/>
      <c r="DA18" s="663"/>
      <c r="DB18" s="663"/>
      <c r="DC18" s="663"/>
      <c r="DD18" s="663"/>
      <c r="DE18" s="663"/>
      <c r="DF18" s="663"/>
      <c r="DG18" s="663"/>
      <c r="DH18" s="663"/>
      <c r="DI18" s="663"/>
      <c r="DJ18" s="663"/>
      <c r="DK18" s="663"/>
      <c r="DL18" s="663"/>
      <c r="DM18" s="663"/>
      <c r="DN18" s="663"/>
      <c r="DO18" s="663"/>
      <c r="DP18" s="663"/>
      <c r="DQ18" s="663"/>
      <c r="DR18" s="663"/>
      <c r="DS18" s="663"/>
      <c r="DT18" s="663"/>
      <c r="DU18" s="663"/>
      <c r="DV18" s="663"/>
      <c r="DW18" s="663"/>
      <c r="DX18" s="663"/>
      <c r="DY18" s="663"/>
      <c r="DZ18" s="663"/>
      <c r="EA18" s="663"/>
      <c r="EB18" s="663"/>
      <c r="EC18" s="663"/>
      <c r="ED18" s="663"/>
      <c r="EE18" s="663"/>
      <c r="EF18" s="663"/>
      <c r="EG18" s="663"/>
      <c r="EH18" s="663"/>
      <c r="EI18" s="663"/>
      <c r="EJ18" s="663"/>
      <c r="EK18" s="663"/>
      <c r="EL18" s="663"/>
      <c r="EM18" s="663"/>
      <c r="EN18" s="663"/>
      <c r="EO18" s="663"/>
      <c r="EP18" s="663"/>
      <c r="EQ18" s="663"/>
      <c r="ER18" s="663"/>
      <c r="ES18" s="663"/>
      <c r="ET18" s="663"/>
      <c r="EU18" s="663"/>
      <c r="EV18" s="663"/>
      <c r="EW18" s="663"/>
      <c r="EX18" s="663"/>
      <c r="EY18" s="663"/>
      <c r="EZ18" s="663"/>
      <c r="FA18" s="663"/>
      <c r="FB18" s="663"/>
      <c r="FC18" s="663"/>
      <c r="FD18" s="663"/>
      <c r="FE18" s="663"/>
      <c r="FF18" s="663"/>
      <c r="FG18" s="663"/>
      <c r="FH18" s="663"/>
      <c r="FI18" s="663"/>
      <c r="FJ18" s="663"/>
      <c r="FK18" s="663"/>
      <c r="FL18" s="663"/>
      <c r="FM18" s="663"/>
      <c r="FN18" s="663"/>
      <c r="FO18" s="663"/>
      <c r="FP18" s="663"/>
      <c r="FQ18" s="663"/>
      <c r="FR18" s="663"/>
      <c r="FS18" s="663"/>
      <c r="FT18" s="663"/>
      <c r="FU18" s="663"/>
      <c r="FV18" s="663"/>
      <c r="FW18" s="663"/>
      <c r="FX18" s="663"/>
      <c r="FY18" s="663"/>
      <c r="FZ18" s="663"/>
      <c r="GA18" s="663"/>
      <c r="GB18" s="663"/>
      <c r="GC18" s="663"/>
      <c r="GD18" s="663"/>
      <c r="GE18" s="663"/>
      <c r="GF18" s="663"/>
      <c r="GG18" s="663"/>
      <c r="GH18" s="663"/>
      <c r="GI18" s="663"/>
      <c r="GJ18" s="663"/>
      <c r="GK18" s="663"/>
      <c r="GL18" s="663"/>
      <c r="GM18" s="663"/>
      <c r="GN18" s="663"/>
      <c r="GO18" s="663"/>
      <c r="GP18" s="663"/>
      <c r="GQ18" s="663"/>
      <c r="GR18" s="663"/>
      <c r="GS18" s="663"/>
      <c r="GT18" s="663"/>
      <c r="GU18" s="663"/>
      <c r="GV18" s="663"/>
      <c r="GW18" s="663"/>
      <c r="GX18" s="663"/>
      <c r="GY18" s="663"/>
      <c r="GZ18" s="663"/>
      <c r="HA18" s="663"/>
      <c r="HB18" s="663"/>
      <c r="HC18" s="663"/>
      <c r="HD18" s="663"/>
      <c r="HE18" s="663"/>
      <c r="HF18" s="663"/>
      <c r="HG18" s="663"/>
      <c r="HH18" s="663"/>
      <c r="HI18" s="663"/>
      <c r="HJ18" s="663"/>
      <c r="HK18" s="663"/>
      <c r="HL18" s="663"/>
      <c r="HM18" s="663"/>
      <c r="HN18" s="663"/>
      <c r="HO18" s="663"/>
      <c r="HP18" s="663"/>
      <c r="HQ18" s="663"/>
      <c r="HR18" s="663"/>
      <c r="HS18" s="663"/>
      <c r="HT18" s="663"/>
      <c r="HU18" s="663"/>
      <c r="HV18" s="663"/>
      <c r="HW18" s="663"/>
      <c r="HX18" s="663"/>
      <c r="HY18" s="663"/>
      <c r="HZ18" s="663"/>
      <c r="IA18" s="663"/>
      <c r="IB18" s="663"/>
      <c r="IC18" s="663"/>
      <c r="ID18" s="663"/>
      <c r="IE18" s="663"/>
      <c r="IF18" s="663"/>
      <c r="IG18" s="663"/>
      <c r="IH18" s="663"/>
      <c r="II18" s="663"/>
      <c r="IJ18" s="663"/>
      <c r="IK18" s="663"/>
      <c r="IL18" s="663"/>
      <c r="IM18" s="663"/>
      <c r="IN18" s="663"/>
      <c r="IO18" s="663"/>
      <c r="IP18" s="663"/>
      <c r="IQ18" s="663"/>
      <c r="IR18" s="663"/>
      <c r="IS18" s="663"/>
      <c r="IT18" s="663"/>
      <c r="IU18" s="663"/>
      <c r="IV18" s="663"/>
      <c r="IW18" s="663"/>
    </row>
    <row r="19" customFormat="false" ht="12" hidden="false" customHeight="true" outlineLevel="0" collapsed="false">
      <c r="A19" s="176" t="s">
        <v>427</v>
      </c>
      <c r="B19" s="147" t="e">
        <f aca="false">SUM(B9:B18)</f>
        <v>#VALUE!</v>
      </c>
      <c r="C19" s="147" t="e">
        <f aca="false">SUM(C9:C18)</f>
        <v>#VALUE!</v>
      </c>
      <c r="D19" s="147" t="e">
        <f aca="false">SUM(D9:D18)</f>
        <v>#VALUE!</v>
      </c>
      <c r="E19" s="147" t="n">
        <f aca="false">SUM(E9:E18)</f>
        <v>36905.633087736</v>
      </c>
      <c r="F19" s="147" t="n">
        <f aca="false">SUM(F9:F18)</f>
        <v>38712.9773232646</v>
      </c>
      <c r="G19" s="147" t="n">
        <f aca="false">SUM(G9:G18)</f>
        <v>39230.8027536953</v>
      </c>
      <c r="H19" s="147" t="n">
        <f aca="false">SUM(H9:H18)</f>
        <v>39755.8987803147</v>
      </c>
      <c r="I19" s="147" t="n">
        <f aca="false">SUM(I9:I18)</f>
        <v>40288.3776117124</v>
      </c>
      <c r="J19" s="147" t="n">
        <f aca="false">SUM(J9:J18)</f>
        <v>40828.353464586</v>
      </c>
      <c r="K19" s="147" t="n">
        <f aca="false">SUM(K9:K18)</f>
        <v>41375.9426065676</v>
      </c>
      <c r="L19" s="147" t="n">
        <f aca="false">SUM(L9:L18)</f>
        <v>42174.9693766935</v>
      </c>
      <c r="M19" s="147" t="n">
        <f aca="false">SUM(M9:M18)</f>
        <v>42989.5849568095</v>
      </c>
      <c r="N19" s="147" t="n">
        <f aca="false">SUM(N9:N18)</f>
        <v>43820.0985061058</v>
      </c>
      <c r="O19" s="147" t="n">
        <f aca="false">SUM(O9:O18)</f>
        <v>44666.8254592904</v>
      </c>
      <c r="P19" s="147" t="n">
        <f aca="false">SUM(P9:P18)</f>
        <v>45529.4295543368</v>
      </c>
      <c r="Q19" s="147" t="n">
        <f aca="false">SUM(Q9:Q18)</f>
        <v>46205.1584301299</v>
      </c>
      <c r="R19" s="147" t="n">
        <f aca="false">SUM(R9:R18)</f>
        <v>46891.3035595869</v>
      </c>
      <c r="S19" s="147" t="n">
        <f aca="false">SUM(S9:S18)</f>
        <v>47588.0368979246</v>
      </c>
      <c r="T19" s="147" t="n">
        <f aca="false">SUM(T9:T18)</f>
        <v>48295.5335541048</v>
      </c>
      <c r="U19" s="147" t="n">
        <f aca="false">SUM(U9:U18)</f>
        <v>49014.0875819127</v>
      </c>
      <c r="V19" s="663"/>
      <c r="W19" s="169" t="e">
        <f aca="false">SUM(B19:U19)</f>
        <v>#VALUE!</v>
      </c>
      <c r="X19" s="128"/>
      <c r="Y19" s="128"/>
      <c r="Z19" s="128"/>
      <c r="AA19" s="128"/>
      <c r="AB19" s="128"/>
      <c r="AC19" s="128"/>
      <c r="AD19" s="128"/>
      <c r="AE19" s="128"/>
      <c r="AF19" s="128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V19" s="128"/>
      <c r="AW19" s="128"/>
      <c r="AX19" s="128"/>
      <c r="AY19" s="128"/>
      <c r="AZ19" s="128"/>
      <c r="BA19" s="128"/>
      <c r="BB19" s="128"/>
      <c r="BC19" s="128"/>
      <c r="BD19" s="663"/>
      <c r="BE19" s="663"/>
      <c r="BF19" s="663"/>
      <c r="BG19" s="663"/>
      <c r="BH19" s="663"/>
      <c r="BI19" s="663"/>
      <c r="BJ19" s="663"/>
      <c r="BK19" s="663"/>
      <c r="BL19" s="663"/>
      <c r="BM19" s="663"/>
      <c r="BN19" s="663"/>
      <c r="BO19" s="663"/>
      <c r="BP19" s="663"/>
      <c r="BQ19" s="663"/>
      <c r="BR19" s="663"/>
      <c r="BS19" s="663"/>
      <c r="BT19" s="663"/>
      <c r="BU19" s="663"/>
      <c r="BV19" s="663"/>
      <c r="BW19" s="663"/>
      <c r="BX19" s="663"/>
      <c r="BY19" s="663"/>
      <c r="BZ19" s="663"/>
      <c r="CA19" s="663"/>
      <c r="CB19" s="663"/>
      <c r="CC19" s="663"/>
      <c r="CD19" s="663"/>
      <c r="CE19" s="663"/>
      <c r="CF19" s="663"/>
      <c r="CG19" s="663"/>
      <c r="CH19" s="663"/>
      <c r="CI19" s="663"/>
      <c r="CJ19" s="663"/>
      <c r="CK19" s="663"/>
      <c r="CL19" s="663"/>
      <c r="CM19" s="663"/>
      <c r="CN19" s="663"/>
      <c r="CO19" s="663"/>
      <c r="CP19" s="663"/>
      <c r="CQ19" s="663"/>
      <c r="CR19" s="663"/>
      <c r="CS19" s="663"/>
      <c r="CT19" s="663"/>
      <c r="CU19" s="663"/>
      <c r="CV19" s="663"/>
      <c r="CW19" s="663"/>
      <c r="CX19" s="663"/>
      <c r="CY19" s="663"/>
      <c r="CZ19" s="663"/>
      <c r="DA19" s="663"/>
      <c r="DB19" s="663"/>
      <c r="DC19" s="663"/>
      <c r="DD19" s="663"/>
      <c r="DE19" s="663"/>
      <c r="DF19" s="663"/>
      <c r="DG19" s="663"/>
      <c r="DH19" s="663"/>
      <c r="DI19" s="663"/>
      <c r="DJ19" s="663"/>
      <c r="DK19" s="663"/>
      <c r="DL19" s="663"/>
      <c r="DM19" s="663"/>
      <c r="DN19" s="663"/>
      <c r="DO19" s="663"/>
      <c r="DP19" s="663"/>
      <c r="DQ19" s="663"/>
      <c r="DR19" s="663"/>
      <c r="DS19" s="663"/>
      <c r="DT19" s="663"/>
      <c r="DU19" s="663"/>
      <c r="DV19" s="663"/>
      <c r="DW19" s="663"/>
      <c r="DX19" s="663"/>
      <c r="DY19" s="663"/>
      <c r="DZ19" s="663"/>
      <c r="EA19" s="663"/>
      <c r="EB19" s="663"/>
      <c r="EC19" s="663"/>
      <c r="ED19" s="663"/>
      <c r="EE19" s="663"/>
      <c r="EF19" s="663"/>
      <c r="EG19" s="663"/>
      <c r="EH19" s="663"/>
      <c r="EI19" s="663"/>
      <c r="EJ19" s="663"/>
      <c r="EK19" s="663"/>
      <c r="EL19" s="663"/>
      <c r="EM19" s="663"/>
      <c r="EN19" s="663"/>
      <c r="EO19" s="663"/>
      <c r="EP19" s="663"/>
      <c r="EQ19" s="663"/>
      <c r="ER19" s="663"/>
      <c r="ES19" s="663"/>
      <c r="ET19" s="663"/>
      <c r="EU19" s="663"/>
      <c r="EV19" s="663"/>
      <c r="EW19" s="663"/>
      <c r="EX19" s="663"/>
      <c r="EY19" s="663"/>
      <c r="EZ19" s="663"/>
      <c r="FA19" s="663"/>
      <c r="FB19" s="663"/>
      <c r="FC19" s="663"/>
      <c r="FD19" s="663"/>
      <c r="FE19" s="663"/>
      <c r="FF19" s="663"/>
      <c r="FG19" s="663"/>
      <c r="FH19" s="663"/>
      <c r="FI19" s="663"/>
      <c r="FJ19" s="663"/>
      <c r="FK19" s="663"/>
      <c r="FL19" s="663"/>
      <c r="FM19" s="663"/>
      <c r="FN19" s="663"/>
      <c r="FO19" s="663"/>
      <c r="FP19" s="663"/>
      <c r="FQ19" s="663"/>
      <c r="FR19" s="663"/>
      <c r="FS19" s="663"/>
      <c r="FT19" s="663"/>
      <c r="FU19" s="663"/>
      <c r="FV19" s="663"/>
      <c r="FW19" s="663"/>
      <c r="FX19" s="663"/>
      <c r="FY19" s="663"/>
      <c r="FZ19" s="663"/>
      <c r="GA19" s="663"/>
      <c r="GB19" s="663"/>
      <c r="GC19" s="663"/>
      <c r="GD19" s="663"/>
      <c r="GE19" s="663"/>
      <c r="GF19" s="663"/>
      <c r="GG19" s="663"/>
      <c r="GH19" s="663"/>
      <c r="GI19" s="663"/>
      <c r="GJ19" s="663"/>
      <c r="GK19" s="663"/>
      <c r="GL19" s="663"/>
      <c r="GM19" s="663"/>
      <c r="GN19" s="663"/>
      <c r="GO19" s="663"/>
      <c r="GP19" s="663"/>
      <c r="GQ19" s="663"/>
      <c r="GR19" s="663"/>
      <c r="GS19" s="663"/>
      <c r="GT19" s="663"/>
      <c r="GU19" s="663"/>
      <c r="GV19" s="663"/>
      <c r="GW19" s="663"/>
      <c r="GX19" s="663"/>
      <c r="GY19" s="663"/>
      <c r="GZ19" s="663"/>
      <c r="HA19" s="663"/>
      <c r="HB19" s="663"/>
      <c r="HC19" s="663"/>
      <c r="HD19" s="663"/>
      <c r="HE19" s="663"/>
      <c r="HF19" s="663"/>
      <c r="HG19" s="663"/>
      <c r="HH19" s="663"/>
      <c r="HI19" s="663"/>
      <c r="HJ19" s="663"/>
      <c r="HK19" s="663"/>
      <c r="HL19" s="663"/>
      <c r="HM19" s="663"/>
      <c r="HN19" s="663"/>
      <c r="HO19" s="663"/>
      <c r="HP19" s="663"/>
      <c r="HQ19" s="663"/>
      <c r="HR19" s="663"/>
      <c r="HS19" s="663"/>
      <c r="HT19" s="663"/>
      <c r="HU19" s="663"/>
      <c r="HV19" s="663"/>
      <c r="HW19" s="663"/>
      <c r="HX19" s="663"/>
      <c r="HY19" s="663"/>
      <c r="HZ19" s="663"/>
      <c r="IA19" s="663"/>
      <c r="IB19" s="663"/>
      <c r="IC19" s="663"/>
      <c r="ID19" s="663"/>
      <c r="IE19" s="663"/>
      <c r="IF19" s="663"/>
      <c r="IG19" s="663"/>
      <c r="IH19" s="663"/>
      <c r="II19" s="663"/>
      <c r="IJ19" s="663"/>
      <c r="IK19" s="663"/>
      <c r="IL19" s="663"/>
      <c r="IM19" s="663"/>
      <c r="IN19" s="663"/>
      <c r="IO19" s="663"/>
      <c r="IP19" s="663"/>
      <c r="IQ19" s="663"/>
      <c r="IR19" s="663"/>
      <c r="IS19" s="663"/>
      <c r="IT19" s="663"/>
      <c r="IU19" s="663"/>
      <c r="IV19" s="663"/>
      <c r="IW19" s="663"/>
    </row>
    <row r="20" customFormat="false" ht="12" hidden="false" customHeight="true" outlineLevel="0" collapsed="false">
      <c r="A20" s="660"/>
      <c r="B20" s="128"/>
      <c r="C20" s="128"/>
      <c r="D20" s="128"/>
      <c r="E20" s="128"/>
      <c r="F20" s="128"/>
      <c r="G20" s="128"/>
      <c r="H20" s="128"/>
      <c r="I20" s="128"/>
      <c r="J20" s="128"/>
      <c r="K20" s="128"/>
      <c r="L20" s="128"/>
      <c r="M20" s="128"/>
      <c r="N20" s="128"/>
      <c r="O20" s="128"/>
      <c r="P20" s="128"/>
      <c r="Q20" s="128"/>
      <c r="R20" s="128"/>
      <c r="S20" s="128"/>
      <c r="T20" s="128"/>
      <c r="U20" s="128"/>
      <c r="V20" s="663"/>
      <c r="W20" s="169"/>
      <c r="X20" s="128"/>
      <c r="Y20" s="128"/>
      <c r="Z20" s="128"/>
      <c r="AA20" s="128"/>
      <c r="AB20" s="128"/>
      <c r="AC20" s="128"/>
      <c r="AD20" s="128"/>
      <c r="AE20" s="128"/>
      <c r="AF20" s="128"/>
      <c r="AG20" s="128"/>
      <c r="AH20" s="128"/>
      <c r="AI20" s="128"/>
      <c r="AJ20" s="128"/>
      <c r="AK20" s="128"/>
      <c r="AL20" s="128"/>
      <c r="AM20" s="128"/>
      <c r="AN20" s="128"/>
      <c r="AO20" s="128"/>
      <c r="AP20" s="128"/>
      <c r="AQ20" s="128"/>
      <c r="AR20" s="128"/>
      <c r="AS20" s="128"/>
      <c r="AT20" s="128"/>
      <c r="AU20" s="128"/>
      <c r="AV20" s="128"/>
      <c r="AW20" s="128"/>
      <c r="AX20" s="128"/>
      <c r="AY20" s="128"/>
      <c r="AZ20" s="128"/>
      <c r="BA20" s="128"/>
      <c r="BB20" s="128"/>
      <c r="BC20" s="128"/>
      <c r="BD20" s="663"/>
      <c r="BE20" s="663"/>
      <c r="BF20" s="663"/>
      <c r="BG20" s="663"/>
      <c r="BH20" s="663"/>
      <c r="BI20" s="663"/>
      <c r="BJ20" s="663"/>
      <c r="BK20" s="663"/>
      <c r="BL20" s="663"/>
      <c r="BM20" s="663"/>
      <c r="BN20" s="663"/>
      <c r="BO20" s="663"/>
      <c r="BP20" s="663"/>
      <c r="BQ20" s="663"/>
      <c r="BR20" s="663"/>
      <c r="BS20" s="663"/>
      <c r="BT20" s="663"/>
      <c r="BU20" s="663"/>
      <c r="BV20" s="663"/>
      <c r="BW20" s="663"/>
      <c r="BX20" s="663"/>
      <c r="BY20" s="663"/>
      <c r="BZ20" s="663"/>
      <c r="CA20" s="663"/>
      <c r="CB20" s="663"/>
      <c r="CC20" s="663"/>
      <c r="CD20" s="663"/>
      <c r="CE20" s="663"/>
      <c r="CF20" s="663"/>
      <c r="CG20" s="663"/>
      <c r="CH20" s="663"/>
      <c r="CI20" s="663"/>
      <c r="CJ20" s="663"/>
      <c r="CK20" s="663"/>
      <c r="CL20" s="663"/>
      <c r="CM20" s="663"/>
      <c r="CN20" s="663"/>
      <c r="CO20" s="663"/>
      <c r="CP20" s="663"/>
      <c r="CQ20" s="663"/>
      <c r="CR20" s="663"/>
      <c r="CS20" s="663"/>
      <c r="CT20" s="663"/>
      <c r="CU20" s="663"/>
      <c r="CV20" s="663"/>
      <c r="CW20" s="663"/>
      <c r="CX20" s="663"/>
      <c r="CY20" s="663"/>
      <c r="CZ20" s="663"/>
      <c r="DA20" s="663"/>
      <c r="DB20" s="663"/>
      <c r="DC20" s="663"/>
      <c r="DD20" s="663"/>
      <c r="DE20" s="663"/>
      <c r="DF20" s="663"/>
      <c r="DG20" s="663"/>
      <c r="DH20" s="663"/>
      <c r="DI20" s="663"/>
      <c r="DJ20" s="663"/>
      <c r="DK20" s="663"/>
      <c r="DL20" s="663"/>
      <c r="DM20" s="663"/>
      <c r="DN20" s="663"/>
      <c r="DO20" s="663"/>
      <c r="DP20" s="663"/>
      <c r="DQ20" s="663"/>
      <c r="DR20" s="663"/>
      <c r="DS20" s="663"/>
      <c r="DT20" s="663"/>
      <c r="DU20" s="663"/>
      <c r="DV20" s="663"/>
      <c r="DW20" s="663"/>
      <c r="DX20" s="663"/>
      <c r="DY20" s="663"/>
      <c r="DZ20" s="663"/>
      <c r="EA20" s="663"/>
      <c r="EB20" s="663"/>
      <c r="EC20" s="663"/>
      <c r="ED20" s="663"/>
      <c r="EE20" s="663"/>
      <c r="EF20" s="663"/>
      <c r="EG20" s="663"/>
      <c r="EH20" s="663"/>
      <c r="EI20" s="663"/>
      <c r="EJ20" s="663"/>
      <c r="EK20" s="663"/>
      <c r="EL20" s="663"/>
      <c r="EM20" s="663"/>
      <c r="EN20" s="663"/>
      <c r="EO20" s="663"/>
      <c r="EP20" s="663"/>
      <c r="EQ20" s="663"/>
      <c r="ER20" s="663"/>
      <c r="ES20" s="663"/>
      <c r="ET20" s="663"/>
      <c r="EU20" s="663"/>
      <c r="EV20" s="663"/>
      <c r="EW20" s="663"/>
      <c r="EX20" s="663"/>
      <c r="EY20" s="663"/>
      <c r="EZ20" s="663"/>
      <c r="FA20" s="663"/>
      <c r="FB20" s="663"/>
      <c r="FC20" s="663"/>
      <c r="FD20" s="663"/>
      <c r="FE20" s="663"/>
      <c r="FF20" s="663"/>
      <c r="FG20" s="663"/>
      <c r="FH20" s="663"/>
      <c r="FI20" s="663"/>
      <c r="FJ20" s="663"/>
      <c r="FK20" s="663"/>
      <c r="FL20" s="663"/>
      <c r="FM20" s="663"/>
      <c r="FN20" s="663"/>
      <c r="FO20" s="663"/>
      <c r="FP20" s="663"/>
      <c r="FQ20" s="663"/>
      <c r="FR20" s="663"/>
      <c r="FS20" s="663"/>
      <c r="FT20" s="663"/>
      <c r="FU20" s="663"/>
      <c r="FV20" s="663"/>
      <c r="FW20" s="663"/>
      <c r="FX20" s="663"/>
      <c r="FY20" s="663"/>
      <c r="FZ20" s="663"/>
      <c r="GA20" s="663"/>
      <c r="GB20" s="663"/>
      <c r="GC20" s="663"/>
      <c r="GD20" s="663"/>
      <c r="GE20" s="663"/>
      <c r="GF20" s="663"/>
      <c r="GG20" s="663"/>
      <c r="GH20" s="663"/>
      <c r="GI20" s="663"/>
      <c r="GJ20" s="663"/>
      <c r="GK20" s="663"/>
      <c r="GL20" s="663"/>
      <c r="GM20" s="663"/>
      <c r="GN20" s="663"/>
      <c r="GO20" s="663"/>
      <c r="GP20" s="663"/>
      <c r="GQ20" s="663"/>
      <c r="GR20" s="663"/>
      <c r="GS20" s="663"/>
      <c r="GT20" s="663"/>
      <c r="GU20" s="663"/>
      <c r="GV20" s="663"/>
      <c r="GW20" s="663"/>
      <c r="GX20" s="663"/>
      <c r="GY20" s="663"/>
      <c r="GZ20" s="663"/>
      <c r="HA20" s="663"/>
      <c r="HB20" s="663"/>
      <c r="HC20" s="663"/>
      <c r="HD20" s="663"/>
      <c r="HE20" s="663"/>
      <c r="HF20" s="663"/>
      <c r="HG20" s="663"/>
      <c r="HH20" s="663"/>
      <c r="HI20" s="663"/>
      <c r="HJ20" s="663"/>
      <c r="HK20" s="663"/>
      <c r="HL20" s="663"/>
      <c r="HM20" s="663"/>
      <c r="HN20" s="663"/>
      <c r="HO20" s="663"/>
      <c r="HP20" s="663"/>
      <c r="HQ20" s="663"/>
      <c r="HR20" s="663"/>
      <c r="HS20" s="663"/>
      <c r="HT20" s="663"/>
      <c r="HU20" s="663"/>
      <c r="HV20" s="663"/>
      <c r="HW20" s="663"/>
      <c r="HX20" s="663"/>
      <c r="HY20" s="663"/>
      <c r="HZ20" s="663"/>
      <c r="IA20" s="663"/>
      <c r="IB20" s="663"/>
      <c r="IC20" s="663"/>
      <c r="ID20" s="663"/>
      <c r="IE20" s="663"/>
      <c r="IF20" s="663"/>
      <c r="IG20" s="663"/>
      <c r="IH20" s="663"/>
      <c r="II20" s="663"/>
      <c r="IJ20" s="663"/>
      <c r="IK20" s="663"/>
      <c r="IL20" s="663"/>
      <c r="IM20" s="663"/>
      <c r="IN20" s="663"/>
      <c r="IO20" s="663"/>
      <c r="IP20" s="663"/>
      <c r="IQ20" s="663"/>
      <c r="IR20" s="663"/>
      <c r="IS20" s="663"/>
      <c r="IT20" s="663"/>
      <c r="IU20" s="663"/>
      <c r="IV20" s="663"/>
      <c r="IW20" s="663"/>
    </row>
    <row r="21" customFormat="false" ht="12.75" hidden="false" customHeight="false" outlineLevel="0" collapsed="false">
      <c r="A21" s="174" t="s">
        <v>428</v>
      </c>
      <c r="B21" s="128"/>
      <c r="C21" s="128"/>
      <c r="D21" s="128"/>
      <c r="E21" s="128"/>
      <c r="F21" s="128"/>
      <c r="G21" s="128"/>
      <c r="H21" s="128"/>
      <c r="I21" s="128"/>
      <c r="J21" s="128"/>
      <c r="K21" s="128"/>
      <c r="L21" s="128"/>
      <c r="M21" s="128"/>
      <c r="N21" s="128"/>
      <c r="O21" s="128"/>
      <c r="P21" s="128"/>
      <c r="Q21" s="128"/>
      <c r="R21" s="128"/>
      <c r="S21" s="128"/>
      <c r="T21" s="128"/>
      <c r="U21" s="128"/>
      <c r="W21" s="169"/>
      <c r="X21" s="128"/>
      <c r="Y21" s="128"/>
      <c r="Z21" s="128"/>
      <c r="AA21" s="128"/>
      <c r="AB21" s="128"/>
      <c r="AC21" s="128"/>
      <c r="AD21" s="128"/>
      <c r="AE21" s="128"/>
      <c r="AF21" s="128"/>
      <c r="AG21" s="128"/>
      <c r="AH21" s="128"/>
      <c r="AI21" s="128"/>
      <c r="AJ21" s="128"/>
      <c r="AK21" s="128"/>
      <c r="AL21" s="128"/>
      <c r="AM21" s="128"/>
      <c r="AN21" s="128"/>
      <c r="AO21" s="128"/>
      <c r="AP21" s="128"/>
      <c r="AQ21" s="128"/>
      <c r="AR21" s="128"/>
      <c r="AS21" s="128"/>
      <c r="AT21" s="128"/>
      <c r="AU21" s="128"/>
      <c r="AV21" s="128"/>
      <c r="AW21" s="128"/>
      <c r="AX21" s="128"/>
      <c r="AY21" s="128"/>
      <c r="AZ21" s="128"/>
      <c r="BA21" s="128"/>
      <c r="BB21" s="128"/>
      <c r="BC21" s="128"/>
    </row>
    <row r="22" customFormat="false" ht="12.75" hidden="false" customHeight="false" outlineLevel="0" collapsed="false">
      <c r="A22" s="176" t="s">
        <v>430</v>
      </c>
      <c r="B22" s="162" t="n">
        <f aca="false">ENA_Assumptions!C29*(1+ENA_Assumptions!$C$26)</f>
        <v>1610.5404141</v>
      </c>
      <c r="C22" s="169" t="n">
        <f aca="false">B22*(1+ENA_Assumptions!$C$26)</f>
        <v>1658.856626523</v>
      </c>
      <c r="D22" s="169" t="n">
        <f aca="false">C22*(1+ENA_Assumptions!$C$26)</f>
        <v>1708.62232531869</v>
      </c>
      <c r="E22" s="169" t="n">
        <f aca="false">D22*(1+ENA_Assumptions!$C$26)</f>
        <v>1759.88099507825</v>
      </c>
      <c r="F22" s="169" t="n">
        <f aca="false">E22*(1+ENA_Assumptions!$C$26)</f>
        <v>1812.6774249306</v>
      </c>
      <c r="G22" s="169" t="n">
        <f aca="false">F22*(1+ENA_Assumptions!$C$26)</f>
        <v>1867.05774767852</v>
      </c>
      <c r="H22" s="169" t="n">
        <f aca="false">G22*(1+ENA_Assumptions!$C$26)</f>
        <v>1923.06948010887</v>
      </c>
      <c r="I22" s="169" t="n">
        <f aca="false">H22*(1+ENA_Assumptions!$C$26)</f>
        <v>1980.76156451214</v>
      </c>
      <c r="J22" s="169" t="n">
        <f aca="false">I22*(1+ENA_Assumptions!$C$26)</f>
        <v>2040.1844114475</v>
      </c>
      <c r="K22" s="169" t="n">
        <f aca="false">J22*(1+ENA_Assumptions!$C$26)</f>
        <v>2101.38994379093</v>
      </c>
      <c r="L22" s="169" t="n">
        <f aca="false">K22*(1+ENA_Assumptions!$C$26)</f>
        <v>2164.43164210466</v>
      </c>
      <c r="M22" s="169" t="n">
        <f aca="false">L22*(1+ENA_Assumptions!$C$26)</f>
        <v>2229.3645913678</v>
      </c>
      <c r="N22" s="169" t="n">
        <f aca="false">M22*(1+ENA_Assumptions!$C$26)</f>
        <v>2296.24552910883</v>
      </c>
      <c r="O22" s="169" t="n">
        <f aca="false">N22*(1+ENA_Assumptions!$C$26)</f>
        <v>2365.13289498209</v>
      </c>
      <c r="P22" s="169" t="n">
        <f aca="false">O22*(1+ENA_Assumptions!$C$26)</f>
        <v>2436.08688183156</v>
      </c>
      <c r="Q22" s="169" t="n">
        <f aca="false">P22*(1+ENA_Assumptions!$C$26)</f>
        <v>2509.1694882865</v>
      </c>
      <c r="R22" s="169" t="n">
        <f aca="false">Q22*(1+ENA_Assumptions!$C$26)</f>
        <v>2584.4445729351</v>
      </c>
      <c r="S22" s="169" t="n">
        <f aca="false">R22*(1+ENA_Assumptions!$C$26)</f>
        <v>2661.97791012315</v>
      </c>
      <c r="T22" s="169" t="n">
        <f aca="false">S22*(1+ENA_Assumptions!$C$26)</f>
        <v>2741.83724742685</v>
      </c>
      <c r="U22" s="169" t="n">
        <f aca="false">T22*(1+ENA_Assumptions!$C$26)</f>
        <v>2824.09236484965</v>
      </c>
      <c r="W22" s="169" t="n">
        <f aca="false">SUM(B22:U22)</f>
        <v>43275.8240565047</v>
      </c>
      <c r="X22" s="128"/>
      <c r="Y22" s="128"/>
      <c r="Z22" s="128"/>
      <c r="AA22" s="128"/>
      <c r="AB22" s="128"/>
      <c r="AC22" s="128"/>
      <c r="AD22" s="128"/>
      <c r="AE22" s="128"/>
      <c r="AF22" s="128"/>
      <c r="AG22" s="128"/>
      <c r="AH22" s="128"/>
      <c r="AI22" s="128"/>
      <c r="AJ22" s="128"/>
      <c r="AK22" s="128"/>
      <c r="AL22" s="128"/>
      <c r="AM22" s="128"/>
      <c r="AN22" s="128"/>
      <c r="AO22" s="128"/>
      <c r="AP22" s="128"/>
      <c r="AQ22" s="128"/>
      <c r="AR22" s="128"/>
      <c r="AS22" s="128"/>
      <c r="AT22" s="128"/>
      <c r="AU22" s="128"/>
      <c r="AV22" s="128"/>
      <c r="AW22" s="128"/>
      <c r="AX22" s="128"/>
      <c r="AY22" s="128"/>
      <c r="AZ22" s="128"/>
      <c r="BA22" s="128"/>
      <c r="BB22" s="128"/>
      <c r="BC22" s="128"/>
    </row>
    <row r="23" customFormat="false" ht="12.75" hidden="false" customHeight="false" outlineLevel="0" collapsed="false">
      <c r="A23" s="176" t="s">
        <v>639</v>
      </c>
      <c r="B23" s="162" t="n">
        <f aca="false">ENA_Assumptions!$C$30*(1+ENA_Assumptions!$C$26)</f>
        <v>965.504038663861</v>
      </c>
      <c r="C23" s="162" t="n">
        <f aca="false">B23*(1+ENA_Assumptions!$C$26)</f>
        <v>994.469159823777</v>
      </c>
      <c r="D23" s="162" t="n">
        <f aca="false">C23*(1+ENA_Assumptions!$C$26)</f>
        <v>1024.30323461849</v>
      </c>
      <c r="E23" s="162" t="n">
        <f aca="false">ENA_Assumptions!$C$20*ENA_Assumptions!$C$24*(1+ENA_Assumptions!$C$26)^(E5-2000)/1000</f>
        <v>1055.03233165705</v>
      </c>
      <c r="F23" s="162" t="n">
        <f aca="false">ENA_Assumptions!$C$20*ENA_Assumptions!$C$24*(1+ENA_Assumptions!$C$26)^(F5-2000)/1000</f>
        <v>1086.68330160676</v>
      </c>
      <c r="G23" s="162" t="n">
        <f aca="false">ENA_Assumptions!$C$20*ENA_Assumptions!$C$24*(1+ENA_Assumptions!$C$26)^(G5-2000)/1000</f>
        <v>1119.28380065496</v>
      </c>
      <c r="H23" s="162" t="n">
        <f aca="false">ENA_Assumptions!$C$20*ENA_Assumptions!$C$24*(1+ENA_Assumptions!$C$26)^(H5-2000)/1000</f>
        <v>1152.86231467461</v>
      </c>
      <c r="I23" s="162" t="n">
        <f aca="false">ENA_Assumptions!$C$20*ENA_Assumptions!$C$24*(1+ENA_Assumptions!$C$26)^(I5-2000)/1000</f>
        <v>1187.44818411485</v>
      </c>
      <c r="J23" s="162" t="n">
        <f aca="false">ENA_Assumptions!$C$20*ENA_Assumptions!$C$24*(1+ENA_Assumptions!$C$26)^(J5-2000)/1000</f>
        <v>1223.07162963829</v>
      </c>
      <c r="K23" s="162" t="n">
        <f aca="false">ENA_Assumptions!$C$20*ENA_Assumptions!$C$24*(1+ENA_Assumptions!$C$26)^(K5-2000)/1000</f>
        <v>1259.76377852744</v>
      </c>
      <c r="L23" s="162" t="n">
        <f aca="false">ENA_Assumptions!$C$20*ENA_Assumptions!$C$24*(1+ENA_Assumptions!$C$26)^(L5-2000)/1000</f>
        <v>1297.55669188326</v>
      </c>
      <c r="M23" s="162" t="n">
        <f aca="false">ENA_Assumptions!$C$20*ENA_Assumptions!$C$24*(1+ENA_Assumptions!$C$26)^(M5-2000)/1000</f>
        <v>1336.48339263976</v>
      </c>
      <c r="N23" s="162" t="n">
        <f aca="false">ENA_Assumptions!$C$20*ENA_Assumptions!$C$24*(1+ENA_Assumptions!$C$26)^(N5-2000)/1000</f>
        <v>1376.57789441895</v>
      </c>
      <c r="O23" s="162" t="n">
        <f aca="false">ENA_Assumptions!$C$20*ENA_Assumptions!$C$24*(1+ENA_Assumptions!$C$26)^(O5-2000)/1000</f>
        <v>1417.87523125152</v>
      </c>
      <c r="P23" s="162" t="n">
        <f aca="false">ENA_Assumptions!$C$20*ENA_Assumptions!$C$24*(1+ENA_Assumptions!$C$26)^(P5-2000)/1000</f>
        <v>1460.41148818907</v>
      </c>
      <c r="Q23" s="162" t="n">
        <f aca="false">ENA_Assumptions!$C$20*ENA_Assumptions!$C$24*(1+ENA_Assumptions!$C$26)^(Q5-2000)/1000</f>
        <v>1504.22383283474</v>
      </c>
      <c r="R23" s="162" t="n">
        <f aca="false">ENA_Assumptions!$C$20*ENA_Assumptions!$C$24*(1+ENA_Assumptions!$C$26)^(R5-2000)/1000</f>
        <v>1549.35054781978</v>
      </c>
      <c r="S23" s="162" t="n">
        <f aca="false">ENA_Assumptions!$C$20*ENA_Assumptions!$C$24*(1+ENA_Assumptions!$C$26)^(S5-2000)/1000</f>
        <v>1595.83106425438</v>
      </c>
      <c r="T23" s="162" t="n">
        <f aca="false">ENA_Assumptions!$C$20*ENA_Assumptions!$C$24*(1+ENA_Assumptions!$C$26)^(T5-2000)/1000</f>
        <v>1643.70599618201</v>
      </c>
      <c r="U23" s="162" t="n">
        <f aca="false">ENA_Assumptions!$C$20*ENA_Assumptions!$C$24*(1+ENA_Assumptions!$C$26)^(U5-2000)/1000</f>
        <v>1693.01717606747</v>
      </c>
      <c r="W23" s="169" t="n">
        <f aca="false">SUM(B23:U23)</f>
        <v>25943.455089521</v>
      </c>
      <c r="X23" s="128"/>
      <c r="Y23" s="128"/>
      <c r="Z23" s="128"/>
      <c r="AA23" s="128"/>
      <c r="AB23" s="128"/>
      <c r="AC23" s="128"/>
      <c r="AD23" s="128"/>
      <c r="AE23" s="128"/>
      <c r="AF23" s="128"/>
      <c r="AG23" s="128"/>
      <c r="AH23" s="128"/>
      <c r="AI23" s="128"/>
      <c r="AJ23" s="128"/>
      <c r="AK23" s="128"/>
      <c r="AL23" s="128"/>
      <c r="AM23" s="128"/>
      <c r="AN23" s="128"/>
      <c r="AO23" s="128"/>
      <c r="AP23" s="128"/>
      <c r="AQ23" s="128"/>
      <c r="AR23" s="128"/>
      <c r="AS23" s="128"/>
      <c r="AT23" s="128"/>
      <c r="AU23" s="128"/>
      <c r="AV23" s="128"/>
      <c r="AW23" s="128"/>
      <c r="AX23" s="128"/>
      <c r="AY23" s="128"/>
      <c r="AZ23" s="128"/>
      <c r="BA23" s="128"/>
      <c r="BB23" s="128"/>
      <c r="BC23" s="128"/>
    </row>
    <row r="24" customFormat="false" ht="12.75" hidden="false" customHeight="false" outlineLevel="0" collapsed="false">
      <c r="A24" s="176" t="s">
        <v>674</v>
      </c>
      <c r="B24" s="162" t="n">
        <f aca="false">ENA_Assumptions!$C$25*ENA_Assumptions!$C$11*ENA_Assumptions!$C$8/1000*(1+ENA_Assumptions!$C$26)</f>
        <v>463.5</v>
      </c>
      <c r="C24" s="169" t="n">
        <f aca="false">B24*(1+ENA_Assumptions!$C$26)</f>
        <v>477.405</v>
      </c>
      <c r="D24" s="169" t="n">
        <f aca="false">C24*(1+ENA_Assumptions!$C$26)</f>
        <v>491.72715</v>
      </c>
      <c r="E24" s="169" t="n">
        <f aca="false">D24*(1+ENA_Assumptions!$C$26)</f>
        <v>506.4789645</v>
      </c>
      <c r="F24" s="169" t="n">
        <f aca="false">E24*(1+ENA_Assumptions!$C$26)</f>
        <v>521.673333435</v>
      </c>
      <c r="G24" s="169" t="n">
        <f aca="false">F24*(1+ENA_Assumptions!$C$26)</f>
        <v>537.32353343805</v>
      </c>
      <c r="H24" s="169" t="n">
        <f aca="false">G24*(1+ENA_Assumptions!$C$26)</f>
        <v>553.443239441192</v>
      </c>
      <c r="I24" s="169" t="n">
        <f aca="false">H24*(1+ENA_Assumptions!$C$26)</f>
        <v>570.046536624428</v>
      </c>
      <c r="J24" s="169" t="n">
        <f aca="false">I24*(1+ENA_Assumptions!$C$26)</f>
        <v>587.14793272316</v>
      </c>
      <c r="K24" s="169" t="n">
        <f aca="false">J24*(1+ENA_Assumptions!$C$26)</f>
        <v>604.762370704855</v>
      </c>
      <c r="L24" s="169" t="n">
        <f aca="false">K24*(1+ENA_Assumptions!$C$26)</f>
        <v>622.905241826001</v>
      </c>
      <c r="M24" s="169" t="n">
        <f aca="false">L24*(1+ENA_Assumptions!$C$26)</f>
        <v>641.592399080781</v>
      </c>
      <c r="N24" s="169" t="n">
        <f aca="false">M24*(1+ENA_Assumptions!$C$26)</f>
        <v>660.840171053204</v>
      </c>
      <c r="O24" s="169" t="n">
        <f aca="false">N24*(1+ENA_Assumptions!$C$26)</f>
        <v>680.6653761848</v>
      </c>
      <c r="P24" s="169" t="n">
        <f aca="false">O24*(1+ENA_Assumptions!$C$26)</f>
        <v>701.085337470344</v>
      </c>
      <c r="Q24" s="169" t="n">
        <f aca="false">P24*(1+ENA_Assumptions!$C$26)</f>
        <v>722.117897594455</v>
      </c>
      <c r="R24" s="169" t="n">
        <f aca="false">Q24*(1+ENA_Assumptions!$C$26)</f>
        <v>743.781434522288</v>
      </c>
      <c r="S24" s="169" t="n">
        <f aca="false">R24*(1+ENA_Assumptions!$C$26)</f>
        <v>766.094877557957</v>
      </c>
      <c r="T24" s="169" t="n">
        <f aca="false">S24*(1+ENA_Assumptions!$C$26)</f>
        <v>789.077723884696</v>
      </c>
      <c r="U24" s="169" t="n">
        <f aca="false">T24*(1+ENA_Assumptions!$C$26)</f>
        <v>812.750055601237</v>
      </c>
      <c r="W24" s="169" t="n">
        <f aca="false">SUM(B24:U24)</f>
        <v>12454.4185756424</v>
      </c>
      <c r="X24" s="128"/>
      <c r="Y24" s="128"/>
      <c r="Z24" s="128"/>
      <c r="AA24" s="128"/>
      <c r="AB24" s="128"/>
      <c r="AC24" s="128"/>
      <c r="AD24" s="128"/>
      <c r="AE24" s="128"/>
      <c r="AF24" s="128"/>
      <c r="AG24" s="128"/>
      <c r="AH24" s="128"/>
      <c r="AI24" s="128"/>
      <c r="AJ24" s="128"/>
      <c r="AK24" s="128"/>
      <c r="AL24" s="128"/>
      <c r="AM24" s="128"/>
      <c r="AN24" s="128"/>
      <c r="AO24" s="128"/>
      <c r="AP24" s="128"/>
      <c r="AQ24" s="128"/>
      <c r="AR24" s="128"/>
      <c r="AS24" s="128"/>
      <c r="AT24" s="128"/>
      <c r="AU24" s="128"/>
      <c r="AV24" s="128"/>
      <c r="AW24" s="128"/>
      <c r="AX24" s="128"/>
      <c r="AY24" s="128"/>
      <c r="AZ24" s="128"/>
      <c r="BA24" s="128"/>
      <c r="BB24" s="128"/>
      <c r="BC24" s="128"/>
    </row>
    <row r="25" customFormat="false" ht="12.75" hidden="false" customHeight="false" outlineLevel="0" collapsed="false">
      <c r="A25" s="176" t="s">
        <v>641</v>
      </c>
      <c r="B25" s="162" t="n">
        <f aca="false">ENA_Assumptions!C32*(1+ENA_Assumptions!$C$26)</f>
        <v>444.738721666667</v>
      </c>
      <c r="C25" s="169" t="n">
        <f aca="false">B25*(1+ENA_Assumptions!$C$26)</f>
        <v>458.080883316667</v>
      </c>
      <c r="D25" s="169" t="n">
        <f aca="false">C25*(1+ENA_Assumptions!$C$26)</f>
        <v>471.823309816167</v>
      </c>
      <c r="E25" s="169" t="n">
        <f aca="false">D25*(1+ENA_Assumptions!$C$26)</f>
        <v>485.978009110652</v>
      </c>
      <c r="F25" s="169" t="n">
        <f aca="false">E25*(1+ENA_Assumptions!$C$26)</f>
        <v>500.557349383971</v>
      </c>
      <c r="G25" s="169" t="n">
        <f aca="false">F25*(1+ENA_Assumptions!$C$26)</f>
        <v>515.574069865491</v>
      </c>
      <c r="H25" s="169" t="n">
        <f aca="false">G25*(1+ENA_Assumptions!$C$26)</f>
        <v>531.041291961455</v>
      </c>
      <c r="I25" s="169" t="n">
        <f aca="false">H25*(1+ENA_Assumptions!$C$26)</f>
        <v>546.972530720299</v>
      </c>
      <c r="J25" s="169" t="n">
        <f aca="false">I25*(1+ENA_Assumptions!$C$26)</f>
        <v>563.381706641908</v>
      </c>
      <c r="K25" s="169" t="n">
        <f aca="false">J25*(1+ENA_Assumptions!$C$26)</f>
        <v>580.283157841165</v>
      </c>
      <c r="L25" s="169" t="n">
        <f aca="false">K25*(1+ENA_Assumptions!$C$26)</f>
        <v>597.6916525764</v>
      </c>
      <c r="M25" s="169" t="n">
        <f aca="false">L25*(1+ENA_Assumptions!$C$26)</f>
        <v>615.622402153692</v>
      </c>
      <c r="N25" s="169" t="n">
        <f aca="false">M25*(1+ENA_Assumptions!$C$26)</f>
        <v>634.091074218303</v>
      </c>
      <c r="O25" s="169" t="n">
        <f aca="false">N25*(1+ENA_Assumptions!$C$26)</f>
        <v>653.113806444852</v>
      </c>
      <c r="P25" s="169" t="n">
        <f aca="false">O25*(1+ENA_Assumptions!$C$26)</f>
        <v>672.707220638198</v>
      </c>
      <c r="Q25" s="169" t="n">
        <f aca="false">P25*(1+ENA_Assumptions!$C$26)</f>
        <v>692.888437257344</v>
      </c>
      <c r="R25" s="169" t="n">
        <f aca="false">Q25*(1+ENA_Assumptions!$C$26)</f>
        <v>713.675090375064</v>
      </c>
      <c r="S25" s="169" t="n">
        <f aca="false">R25*(1+ENA_Assumptions!$C$26)</f>
        <v>735.085343086316</v>
      </c>
      <c r="T25" s="169" t="n">
        <f aca="false">S25*(1+ENA_Assumptions!$C$26)</f>
        <v>757.137903378905</v>
      </c>
      <c r="U25" s="169" t="n">
        <f aca="false">T25*(1+ENA_Assumptions!$C$26)</f>
        <v>779.852040480273</v>
      </c>
      <c r="W25" s="169" t="n">
        <f aca="false">SUM(B25:U25)</f>
        <v>11950.2960009338</v>
      </c>
      <c r="X25" s="128"/>
      <c r="Y25" s="128"/>
      <c r="Z25" s="128"/>
      <c r="AA25" s="128"/>
      <c r="AB25" s="128"/>
      <c r="AC25" s="128"/>
      <c r="AD25" s="128"/>
      <c r="AE25" s="128"/>
      <c r="AF25" s="128"/>
      <c r="AG25" s="128"/>
      <c r="AH25" s="128"/>
      <c r="AI25" s="128"/>
      <c r="AJ25" s="128"/>
      <c r="AK25" s="128"/>
      <c r="AL25" s="128"/>
      <c r="AM25" s="128"/>
      <c r="AN25" s="128"/>
      <c r="AO25" s="128"/>
      <c r="AP25" s="128"/>
      <c r="AQ25" s="128"/>
      <c r="AR25" s="128"/>
      <c r="AS25" s="128"/>
      <c r="AT25" s="128"/>
      <c r="AU25" s="128"/>
      <c r="AV25" s="128"/>
      <c r="AW25" s="128"/>
      <c r="AX25" s="128"/>
      <c r="AY25" s="128"/>
      <c r="AZ25" s="128"/>
      <c r="BA25" s="128"/>
      <c r="BB25" s="128"/>
      <c r="BC25" s="128"/>
    </row>
    <row r="26" customFormat="false" ht="12.75" hidden="false" customHeight="false" outlineLevel="0" collapsed="false">
      <c r="A26" s="176" t="s">
        <v>733</v>
      </c>
      <c r="B26" s="722" t="n">
        <v>325</v>
      </c>
      <c r="C26" s="722" t="n">
        <v>375</v>
      </c>
      <c r="D26" s="722" t="n">
        <v>375</v>
      </c>
      <c r="E26" s="722" t="n">
        <v>375</v>
      </c>
      <c r="F26" s="722" t="n">
        <v>375</v>
      </c>
      <c r="G26" s="722" t="n">
        <v>375</v>
      </c>
      <c r="H26" s="722" t="n">
        <v>375</v>
      </c>
      <c r="I26" s="722" t="n">
        <v>375</v>
      </c>
      <c r="J26" s="722" t="n">
        <v>375</v>
      </c>
      <c r="K26" s="722" t="n">
        <v>375</v>
      </c>
      <c r="L26" s="722" t="n">
        <v>375</v>
      </c>
      <c r="M26" s="722" t="n">
        <v>375</v>
      </c>
      <c r="N26" s="722" t="n">
        <v>375</v>
      </c>
      <c r="O26" s="722" t="n">
        <v>375</v>
      </c>
      <c r="P26" s="722" t="n">
        <v>427.648301179624</v>
      </c>
      <c r="Q26" s="722" t="n">
        <v>436.201267203216</v>
      </c>
      <c r="R26" s="722" t="n">
        <v>444.92529254728</v>
      </c>
      <c r="S26" s="722" t="n">
        <v>453.823798398226</v>
      </c>
      <c r="T26" s="722" t="n">
        <v>462.900274366191</v>
      </c>
      <c r="U26" s="722" t="n">
        <f aca="false">T26</f>
        <v>462.900274366191</v>
      </c>
      <c r="W26" s="169" t="n">
        <f aca="false">SUM(B26:U26)</f>
        <v>7888.39920806073</v>
      </c>
      <c r="X26" s="128"/>
      <c r="Y26" s="128"/>
      <c r="Z26" s="128"/>
      <c r="AA26" s="128"/>
      <c r="AB26" s="128"/>
      <c r="AC26" s="128"/>
      <c r="AD26" s="128"/>
      <c r="AE26" s="128"/>
      <c r="AF26" s="128"/>
      <c r="AG26" s="128"/>
      <c r="AH26" s="128"/>
      <c r="AI26" s="128"/>
      <c r="AJ26" s="128"/>
      <c r="AK26" s="128"/>
      <c r="AL26" s="128"/>
      <c r="AM26" s="128"/>
      <c r="AN26" s="128"/>
      <c r="AO26" s="128"/>
      <c r="AP26" s="128"/>
      <c r="AQ26" s="128"/>
      <c r="AR26" s="128"/>
      <c r="AS26" s="128"/>
      <c r="AT26" s="128"/>
      <c r="AU26" s="128"/>
      <c r="AV26" s="128"/>
      <c r="AW26" s="128"/>
      <c r="AX26" s="128"/>
      <c r="AY26" s="128"/>
      <c r="AZ26" s="128"/>
      <c r="BA26" s="128"/>
      <c r="BB26" s="128"/>
      <c r="BC26" s="128"/>
    </row>
    <row r="27" customFormat="false" ht="12.75" hidden="false" customHeight="false" outlineLevel="0" collapsed="false">
      <c r="A27" s="176" t="s">
        <v>734</v>
      </c>
      <c r="B27" s="173" t="n">
        <f aca="false">B84</f>
        <v>456.876346587172</v>
      </c>
      <c r="C27" s="173" t="n">
        <f aca="false">C84</f>
        <v>442.746150300971</v>
      </c>
      <c r="D27" s="173" t="n">
        <f aca="false">D84</f>
        <v>430.584488105875</v>
      </c>
      <c r="E27" s="173" t="n">
        <f aca="false">E84</f>
        <v>414.485757728568</v>
      </c>
      <c r="F27" s="173" t="n">
        <f aca="false">F84</f>
        <v>400.355561442367</v>
      </c>
      <c r="G27" s="173" t="n">
        <f aca="false">G84</f>
        <v>386.225365156166</v>
      </c>
      <c r="H27" s="173" t="n">
        <f aca="false">H84</f>
        <v>372.095168869965</v>
      </c>
      <c r="I27" s="173" t="n">
        <f aca="false">I84</f>
        <v>357.964972583764</v>
      </c>
      <c r="J27" s="173" t="n">
        <f aca="false">J84</f>
        <v>343.834776297562</v>
      </c>
      <c r="K27" s="173" t="n">
        <f aca="false">K84</f>
        <v>329.704580011361</v>
      </c>
      <c r="L27" s="173" t="n">
        <f aca="false">L84</f>
        <v>315.57438372516</v>
      </c>
      <c r="M27" s="173" t="n">
        <f aca="false">M84</f>
        <v>301.444187438959</v>
      </c>
      <c r="N27" s="173" t="n">
        <f aca="false">N84</f>
        <v>287.313991152758</v>
      </c>
      <c r="O27" s="173" t="n">
        <f aca="false">O84</f>
        <v>273.183794866556</v>
      </c>
      <c r="P27" s="173" t="n">
        <f aca="false">P84</f>
        <v>259.053598580355</v>
      </c>
      <c r="Q27" s="173" t="n">
        <f aca="false">Q84</f>
        <v>244.923402294154</v>
      </c>
      <c r="R27" s="173" t="n">
        <f aca="false">R84</f>
        <v>230.793206007953</v>
      </c>
      <c r="S27" s="173" t="n">
        <f aca="false">S84</f>
        <v>216.663009721752</v>
      </c>
      <c r="T27" s="173" t="n">
        <f aca="false">T84</f>
        <v>202.532813435551</v>
      </c>
      <c r="U27" s="173" t="n">
        <f aca="false">U84</f>
        <v>188.402617149349</v>
      </c>
      <c r="V27" s="169"/>
      <c r="W27" s="169" t="n">
        <f aca="false">SUM(B27:U27)</f>
        <v>6454.75817145632</v>
      </c>
      <c r="X27" s="128"/>
      <c r="Y27" s="128"/>
      <c r="Z27" s="128"/>
      <c r="AA27" s="128"/>
      <c r="AB27" s="128"/>
      <c r="AC27" s="128"/>
      <c r="AD27" s="128"/>
      <c r="AE27" s="128"/>
      <c r="AF27" s="128"/>
      <c r="AG27" s="128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U27" s="128"/>
      <c r="AV27" s="128"/>
      <c r="AW27" s="128"/>
      <c r="AX27" s="128"/>
      <c r="AY27" s="128"/>
      <c r="AZ27" s="128"/>
      <c r="BA27" s="128"/>
      <c r="BB27" s="128"/>
      <c r="BC27" s="128"/>
      <c r="BD27" s="128"/>
      <c r="BE27" s="128"/>
      <c r="BF27" s="128"/>
      <c r="BG27" s="128"/>
      <c r="BH27" s="128"/>
      <c r="BI27" s="128"/>
      <c r="BJ27" s="128"/>
      <c r="BK27" s="128"/>
      <c r="BL27" s="128"/>
      <c r="BM27" s="128"/>
      <c r="BN27" s="128"/>
      <c r="BO27" s="128"/>
      <c r="BP27" s="128"/>
      <c r="BQ27" s="128"/>
      <c r="BR27" s="128"/>
      <c r="BS27" s="128"/>
      <c r="BT27" s="128"/>
      <c r="BU27" s="128"/>
      <c r="BV27" s="128"/>
      <c r="BW27" s="128"/>
      <c r="BX27" s="128"/>
      <c r="BY27" s="128"/>
      <c r="BZ27" s="128"/>
      <c r="CA27" s="128"/>
      <c r="CB27" s="128"/>
      <c r="CC27" s="128"/>
      <c r="CD27" s="128"/>
      <c r="CE27" s="128"/>
      <c r="CF27" s="128"/>
      <c r="CG27" s="128"/>
      <c r="CH27" s="128"/>
      <c r="CI27" s="128"/>
      <c r="CJ27" s="128"/>
      <c r="CK27" s="128"/>
      <c r="CL27" s="128"/>
      <c r="CM27" s="128"/>
      <c r="CN27" s="128"/>
      <c r="CO27" s="128"/>
      <c r="CP27" s="128"/>
      <c r="CQ27" s="128"/>
      <c r="CR27" s="128"/>
      <c r="CS27" s="128"/>
      <c r="CT27" s="128"/>
      <c r="CU27" s="128"/>
      <c r="CV27" s="128"/>
      <c r="CW27" s="128"/>
      <c r="CX27" s="128"/>
      <c r="CY27" s="128"/>
      <c r="CZ27" s="128"/>
      <c r="DA27" s="128"/>
      <c r="DB27" s="128"/>
      <c r="DC27" s="128"/>
      <c r="DD27" s="128"/>
      <c r="DE27" s="128"/>
      <c r="DF27" s="128"/>
      <c r="DG27" s="128"/>
      <c r="DH27" s="128"/>
      <c r="DI27" s="128"/>
      <c r="DJ27" s="128"/>
      <c r="DK27" s="128"/>
      <c r="DL27" s="128"/>
      <c r="DM27" s="128"/>
      <c r="DN27" s="128"/>
      <c r="DO27" s="128"/>
      <c r="DP27" s="128"/>
      <c r="DQ27" s="128"/>
      <c r="DR27" s="128"/>
      <c r="DS27" s="128"/>
      <c r="DT27" s="128"/>
      <c r="DU27" s="128"/>
      <c r="DV27" s="128"/>
      <c r="DW27" s="128"/>
      <c r="DX27" s="128"/>
      <c r="DY27" s="128"/>
      <c r="DZ27" s="128"/>
      <c r="EA27" s="128"/>
      <c r="EB27" s="128"/>
      <c r="EC27" s="128"/>
      <c r="ED27" s="128"/>
      <c r="EE27" s="128"/>
      <c r="EF27" s="128"/>
      <c r="EG27" s="128"/>
      <c r="EH27" s="128"/>
      <c r="EI27" s="128"/>
      <c r="EJ27" s="128"/>
      <c r="EK27" s="128"/>
      <c r="EL27" s="128"/>
      <c r="EM27" s="128"/>
      <c r="EN27" s="128"/>
      <c r="EO27" s="128"/>
      <c r="EP27" s="128"/>
      <c r="EQ27" s="128"/>
      <c r="ER27" s="128"/>
      <c r="ES27" s="128"/>
      <c r="ET27" s="128"/>
      <c r="EU27" s="128"/>
      <c r="EV27" s="128"/>
      <c r="EW27" s="128"/>
      <c r="EX27" s="128"/>
      <c r="EY27" s="128"/>
      <c r="EZ27" s="128"/>
      <c r="FA27" s="128"/>
      <c r="FB27" s="128"/>
      <c r="FC27" s="128"/>
      <c r="FD27" s="128"/>
      <c r="FE27" s="128"/>
      <c r="FF27" s="128"/>
      <c r="FG27" s="128"/>
      <c r="FH27" s="128"/>
      <c r="FI27" s="128"/>
      <c r="FJ27" s="128"/>
      <c r="FK27" s="128"/>
      <c r="FL27" s="128"/>
      <c r="FM27" s="128"/>
      <c r="FN27" s="128"/>
      <c r="FO27" s="128"/>
      <c r="FP27" s="128"/>
      <c r="FQ27" s="128"/>
      <c r="FR27" s="128"/>
      <c r="FS27" s="128"/>
      <c r="FT27" s="128"/>
      <c r="FU27" s="128"/>
      <c r="FV27" s="128"/>
      <c r="FW27" s="128"/>
      <c r="FX27" s="128"/>
      <c r="FY27" s="128"/>
      <c r="FZ27" s="128"/>
      <c r="GA27" s="128"/>
      <c r="GB27" s="128"/>
      <c r="GC27" s="128"/>
      <c r="GD27" s="128"/>
      <c r="GE27" s="128"/>
      <c r="GF27" s="128"/>
      <c r="GG27" s="128"/>
      <c r="GH27" s="128"/>
      <c r="GI27" s="128"/>
      <c r="GJ27" s="128"/>
      <c r="GK27" s="128"/>
      <c r="GL27" s="128"/>
      <c r="GM27" s="128"/>
      <c r="GN27" s="128"/>
      <c r="GO27" s="128"/>
      <c r="GP27" s="128"/>
      <c r="GQ27" s="128"/>
      <c r="GR27" s="128"/>
      <c r="GS27" s="128"/>
      <c r="GT27" s="128"/>
      <c r="GU27" s="128"/>
      <c r="GV27" s="128"/>
      <c r="GW27" s="128"/>
      <c r="GX27" s="128"/>
      <c r="GY27" s="128"/>
      <c r="GZ27" s="128"/>
      <c r="HA27" s="128"/>
      <c r="HB27" s="128"/>
      <c r="HC27" s="128"/>
      <c r="HD27" s="128"/>
      <c r="HE27" s="128"/>
      <c r="HF27" s="128"/>
      <c r="HG27" s="128"/>
      <c r="HH27" s="128"/>
      <c r="HI27" s="128"/>
      <c r="HJ27" s="128"/>
      <c r="HK27" s="128"/>
      <c r="HL27" s="128"/>
      <c r="HM27" s="128"/>
      <c r="HN27" s="128"/>
      <c r="HO27" s="128"/>
      <c r="HP27" s="128"/>
      <c r="HQ27" s="128"/>
      <c r="HR27" s="128"/>
      <c r="HS27" s="128"/>
      <c r="HT27" s="128"/>
      <c r="HU27" s="128"/>
      <c r="HV27" s="128"/>
      <c r="HW27" s="128"/>
      <c r="HX27" s="128"/>
      <c r="HY27" s="128"/>
      <c r="HZ27" s="128"/>
      <c r="IA27" s="128"/>
      <c r="IB27" s="128"/>
      <c r="IC27" s="128"/>
      <c r="ID27" s="128"/>
      <c r="IE27" s="128"/>
      <c r="IF27" s="128"/>
      <c r="IG27" s="128"/>
      <c r="IH27" s="128"/>
      <c r="II27" s="128"/>
      <c r="IJ27" s="128"/>
      <c r="IK27" s="128"/>
      <c r="IL27" s="128"/>
      <c r="IM27" s="128"/>
      <c r="IN27" s="128"/>
      <c r="IO27" s="128"/>
      <c r="IP27" s="128"/>
      <c r="IQ27" s="128"/>
      <c r="IR27" s="128"/>
      <c r="IS27" s="128"/>
      <c r="IT27" s="128"/>
      <c r="IU27" s="128"/>
      <c r="IV27" s="128"/>
      <c r="IW27" s="128"/>
    </row>
    <row r="28" customFormat="false" ht="12.75" hidden="false" customHeight="false" outlineLevel="0" collapsed="false">
      <c r="A28" s="176" t="s">
        <v>441</v>
      </c>
      <c r="B28" s="162" t="n">
        <f aca="false">SUM(B22:B27)</f>
        <v>4266.1595210177</v>
      </c>
      <c r="C28" s="162" t="n">
        <f aca="false">SUM(C22:C27)</f>
        <v>4406.55781996442</v>
      </c>
      <c r="D28" s="162" t="n">
        <f aca="false">SUM(D22:D27)</f>
        <v>4502.06050785922</v>
      </c>
      <c r="E28" s="162" t="n">
        <f aca="false">SUM(E22:E27)</f>
        <v>4596.85605807452</v>
      </c>
      <c r="F28" s="162" t="n">
        <f aca="false">SUM(F22:F27)</f>
        <v>4696.94697079869</v>
      </c>
      <c r="G28" s="162" t="n">
        <f aca="false">SUM(G22:G27)</f>
        <v>4800.46451679318</v>
      </c>
      <c r="H28" s="162" t="n">
        <f aca="false">SUM(H22:H27)</f>
        <v>4907.51149505609</v>
      </c>
      <c r="I28" s="162" t="n">
        <f aca="false">SUM(I22:I27)</f>
        <v>5018.19378855547</v>
      </c>
      <c r="J28" s="162" t="n">
        <f aca="false">SUM(J22:J27)</f>
        <v>5132.62045674843</v>
      </c>
      <c r="K28" s="162" t="n">
        <f aca="false">SUM(K22:K27)</f>
        <v>5250.90383087575</v>
      </c>
      <c r="L28" s="162" t="n">
        <f aca="false">SUM(L22:L27)</f>
        <v>5373.15961211548</v>
      </c>
      <c r="M28" s="162" t="n">
        <f aca="false">SUM(M22:M27)</f>
        <v>5499.50697268099</v>
      </c>
      <c r="N28" s="162" t="n">
        <f aca="false">SUM(N22:N27)</f>
        <v>5630.06865995205</v>
      </c>
      <c r="O28" s="162" t="n">
        <f aca="false">SUM(O22:O27)</f>
        <v>5764.97110372983</v>
      </c>
      <c r="P28" s="162" t="n">
        <f aca="false">SUM(P22:P27)</f>
        <v>5956.99282788915</v>
      </c>
      <c r="Q28" s="162" t="n">
        <f aca="false">SUM(Q22:Q27)</f>
        <v>6109.52432547042</v>
      </c>
      <c r="R28" s="162" t="n">
        <f aca="false">SUM(R22:R27)</f>
        <v>6266.97014420747</v>
      </c>
      <c r="S28" s="162" t="n">
        <f aca="false">SUM(S22:S27)</f>
        <v>6429.47600314178</v>
      </c>
      <c r="T28" s="162" t="n">
        <f aca="false">SUM(T22:T27)</f>
        <v>6597.1919586742</v>
      </c>
      <c r="U28" s="162" t="n">
        <f aca="false">SUM(U22:U27)</f>
        <v>6761.01452851417</v>
      </c>
      <c r="W28" s="169" t="n">
        <f aca="false">SUM(B28:U28)</f>
        <v>107967.151102119</v>
      </c>
      <c r="X28" s="128"/>
      <c r="Y28" s="128"/>
      <c r="Z28" s="128"/>
      <c r="AA28" s="128"/>
      <c r="AB28" s="128"/>
      <c r="AC28" s="128"/>
      <c r="AD28" s="128"/>
      <c r="AE28" s="128"/>
      <c r="AF28" s="128"/>
      <c r="AG28" s="128"/>
      <c r="AH28" s="128"/>
      <c r="AI28" s="128"/>
      <c r="AJ28" s="128"/>
      <c r="AK28" s="128"/>
      <c r="AL28" s="128"/>
      <c r="AM28" s="128"/>
      <c r="AN28" s="128"/>
      <c r="AO28" s="128"/>
      <c r="AP28" s="128"/>
      <c r="AQ28" s="128"/>
      <c r="AR28" s="128"/>
      <c r="AS28" s="128"/>
      <c r="AT28" s="128"/>
      <c r="AU28" s="128"/>
      <c r="AV28" s="128"/>
      <c r="AW28" s="128"/>
      <c r="AX28" s="128"/>
      <c r="AY28" s="128"/>
      <c r="AZ28" s="128"/>
      <c r="BA28" s="128"/>
      <c r="BB28" s="128"/>
      <c r="BC28" s="128"/>
    </row>
    <row r="29" customFormat="false" ht="12.75" hidden="false" customHeight="false" outlineLevel="0" collapsed="false">
      <c r="A29" s="412"/>
      <c r="B29" s="662"/>
      <c r="C29" s="662"/>
      <c r="D29" s="662"/>
      <c r="E29" s="662"/>
      <c r="F29" s="662"/>
      <c r="G29" s="662"/>
      <c r="H29" s="662"/>
      <c r="I29" s="662"/>
      <c r="J29" s="662"/>
      <c r="K29" s="662"/>
      <c r="L29" s="662"/>
      <c r="M29" s="662"/>
      <c r="N29" s="662"/>
      <c r="O29" s="662"/>
      <c r="P29" s="662"/>
      <c r="Q29" s="662"/>
      <c r="R29" s="662"/>
      <c r="S29" s="662"/>
      <c r="T29" s="662"/>
      <c r="U29" s="662"/>
      <c r="V29" s="663"/>
      <c r="W29" s="169"/>
      <c r="X29" s="128"/>
      <c r="Y29" s="128"/>
      <c r="Z29" s="128"/>
      <c r="AA29" s="128"/>
      <c r="AB29" s="128"/>
      <c r="AC29" s="128"/>
      <c r="AD29" s="128"/>
      <c r="AE29" s="128"/>
      <c r="AF29" s="128"/>
      <c r="AG29" s="128"/>
      <c r="AH29" s="128"/>
      <c r="AI29" s="128"/>
      <c r="AJ29" s="128"/>
      <c r="AK29" s="128"/>
      <c r="AL29" s="128"/>
      <c r="AM29" s="128"/>
      <c r="AN29" s="128"/>
      <c r="AO29" s="128"/>
      <c r="AP29" s="128"/>
      <c r="AQ29" s="128"/>
      <c r="AR29" s="128"/>
      <c r="AS29" s="128"/>
      <c r="AT29" s="128"/>
      <c r="AU29" s="128"/>
      <c r="AV29" s="128"/>
      <c r="AW29" s="128"/>
      <c r="AX29" s="128"/>
      <c r="AY29" s="128"/>
      <c r="AZ29" s="128"/>
      <c r="BA29" s="128"/>
      <c r="BB29" s="128"/>
      <c r="BC29" s="128"/>
      <c r="BD29" s="663"/>
      <c r="BE29" s="663"/>
      <c r="BF29" s="663"/>
      <c r="BG29" s="663"/>
      <c r="BH29" s="663"/>
      <c r="BI29" s="663"/>
      <c r="BJ29" s="663"/>
      <c r="BK29" s="663"/>
      <c r="BL29" s="663"/>
      <c r="BM29" s="663"/>
      <c r="BN29" s="663"/>
      <c r="BO29" s="663"/>
      <c r="BP29" s="663"/>
      <c r="BQ29" s="663"/>
      <c r="BR29" s="663"/>
      <c r="BS29" s="663"/>
      <c r="BT29" s="663"/>
      <c r="BU29" s="663"/>
      <c r="BV29" s="663"/>
      <c r="BW29" s="663"/>
      <c r="BX29" s="663"/>
      <c r="BY29" s="663"/>
      <c r="BZ29" s="663"/>
      <c r="CA29" s="663"/>
      <c r="CB29" s="663"/>
      <c r="CC29" s="663"/>
      <c r="CD29" s="663"/>
      <c r="CE29" s="663"/>
      <c r="CF29" s="663"/>
      <c r="CG29" s="663"/>
      <c r="CH29" s="663"/>
      <c r="CI29" s="663"/>
      <c r="CJ29" s="663"/>
      <c r="CK29" s="663"/>
      <c r="CL29" s="663"/>
      <c r="CM29" s="663"/>
      <c r="CN29" s="663"/>
      <c r="CO29" s="663"/>
      <c r="CP29" s="663"/>
      <c r="CQ29" s="663"/>
      <c r="CR29" s="663"/>
      <c r="CS29" s="663"/>
      <c r="CT29" s="663"/>
      <c r="CU29" s="663"/>
      <c r="CV29" s="663"/>
      <c r="CW29" s="663"/>
      <c r="CX29" s="663"/>
      <c r="CY29" s="663"/>
      <c r="CZ29" s="663"/>
      <c r="DA29" s="663"/>
      <c r="DB29" s="663"/>
      <c r="DC29" s="663"/>
      <c r="DD29" s="663"/>
      <c r="DE29" s="663"/>
      <c r="DF29" s="663"/>
      <c r="DG29" s="663"/>
      <c r="DH29" s="663"/>
      <c r="DI29" s="663"/>
      <c r="DJ29" s="663"/>
      <c r="DK29" s="663"/>
      <c r="DL29" s="663"/>
      <c r="DM29" s="663"/>
      <c r="DN29" s="663"/>
      <c r="DO29" s="663"/>
      <c r="DP29" s="663"/>
      <c r="DQ29" s="663"/>
      <c r="DR29" s="663"/>
      <c r="DS29" s="663"/>
      <c r="DT29" s="663"/>
      <c r="DU29" s="663"/>
      <c r="DV29" s="663"/>
      <c r="DW29" s="663"/>
      <c r="DX29" s="663"/>
      <c r="DY29" s="663"/>
      <c r="DZ29" s="663"/>
      <c r="EA29" s="663"/>
      <c r="EB29" s="663"/>
      <c r="EC29" s="663"/>
      <c r="ED29" s="663"/>
      <c r="EE29" s="663"/>
      <c r="EF29" s="663"/>
      <c r="EG29" s="663"/>
      <c r="EH29" s="663"/>
      <c r="EI29" s="663"/>
      <c r="EJ29" s="663"/>
      <c r="EK29" s="663"/>
      <c r="EL29" s="663"/>
      <c r="EM29" s="663"/>
      <c r="EN29" s="663"/>
      <c r="EO29" s="663"/>
      <c r="EP29" s="663"/>
      <c r="EQ29" s="663"/>
      <c r="ER29" s="663"/>
      <c r="ES29" s="663"/>
      <c r="ET29" s="663"/>
      <c r="EU29" s="663"/>
      <c r="EV29" s="663"/>
      <c r="EW29" s="663"/>
      <c r="EX29" s="663"/>
      <c r="EY29" s="663"/>
      <c r="EZ29" s="663"/>
      <c r="FA29" s="663"/>
      <c r="FB29" s="663"/>
      <c r="FC29" s="663"/>
      <c r="FD29" s="663"/>
      <c r="FE29" s="663"/>
      <c r="FF29" s="663"/>
      <c r="FG29" s="663"/>
      <c r="FH29" s="663"/>
      <c r="FI29" s="663"/>
      <c r="FJ29" s="663"/>
      <c r="FK29" s="663"/>
      <c r="FL29" s="663"/>
      <c r="FM29" s="663"/>
      <c r="FN29" s="663"/>
      <c r="FO29" s="663"/>
      <c r="FP29" s="663"/>
      <c r="FQ29" s="663"/>
      <c r="FR29" s="663"/>
      <c r="FS29" s="663"/>
      <c r="FT29" s="663"/>
      <c r="FU29" s="663"/>
      <c r="FV29" s="663"/>
      <c r="FW29" s="663"/>
      <c r="FX29" s="663"/>
      <c r="FY29" s="663"/>
      <c r="FZ29" s="663"/>
      <c r="GA29" s="663"/>
      <c r="GB29" s="663"/>
      <c r="GC29" s="663"/>
      <c r="GD29" s="663"/>
      <c r="GE29" s="663"/>
      <c r="GF29" s="663"/>
      <c r="GG29" s="663"/>
      <c r="GH29" s="663"/>
      <c r="GI29" s="663"/>
      <c r="GJ29" s="663"/>
      <c r="GK29" s="663"/>
      <c r="GL29" s="663"/>
      <c r="GM29" s="663"/>
      <c r="GN29" s="663"/>
      <c r="GO29" s="663"/>
      <c r="GP29" s="663"/>
      <c r="GQ29" s="663"/>
      <c r="GR29" s="663"/>
      <c r="GS29" s="663"/>
      <c r="GT29" s="663"/>
      <c r="GU29" s="663"/>
      <c r="GV29" s="663"/>
      <c r="GW29" s="663"/>
      <c r="GX29" s="663"/>
      <c r="GY29" s="663"/>
      <c r="GZ29" s="663"/>
      <c r="HA29" s="663"/>
      <c r="HB29" s="663"/>
      <c r="HC29" s="663"/>
      <c r="HD29" s="663"/>
      <c r="HE29" s="663"/>
      <c r="HF29" s="663"/>
      <c r="HG29" s="663"/>
      <c r="HH29" s="663"/>
      <c r="HI29" s="663"/>
      <c r="HJ29" s="663"/>
      <c r="HK29" s="663"/>
      <c r="HL29" s="663"/>
      <c r="HM29" s="663"/>
      <c r="HN29" s="663"/>
      <c r="HO29" s="663"/>
      <c r="HP29" s="663"/>
      <c r="HQ29" s="663"/>
      <c r="HR29" s="663"/>
      <c r="HS29" s="663"/>
      <c r="HT29" s="663"/>
      <c r="HU29" s="663"/>
      <c r="HV29" s="663"/>
      <c r="HW29" s="663"/>
      <c r="HX29" s="663"/>
      <c r="HY29" s="663"/>
      <c r="HZ29" s="663"/>
      <c r="IA29" s="663"/>
      <c r="IB29" s="663"/>
      <c r="IC29" s="663"/>
      <c r="ID29" s="663"/>
      <c r="IE29" s="663"/>
      <c r="IF29" s="663"/>
      <c r="IG29" s="663"/>
      <c r="IH29" s="663"/>
      <c r="II29" s="663"/>
      <c r="IJ29" s="663"/>
      <c r="IK29" s="663"/>
      <c r="IL29" s="663"/>
      <c r="IM29" s="663"/>
      <c r="IN29" s="663"/>
      <c r="IO29" s="663"/>
      <c r="IP29" s="663"/>
      <c r="IQ29" s="663"/>
      <c r="IR29" s="663"/>
      <c r="IS29" s="663"/>
      <c r="IT29" s="663"/>
      <c r="IU29" s="663"/>
      <c r="IV29" s="663"/>
      <c r="IW29" s="663"/>
    </row>
    <row r="30" customFormat="false" ht="6.75" hidden="false" customHeight="true" outlineLevel="0" collapsed="false">
      <c r="A30" s="412"/>
      <c r="B30" s="662"/>
      <c r="C30" s="662"/>
      <c r="D30" s="662"/>
      <c r="E30" s="662"/>
      <c r="F30" s="662"/>
      <c r="G30" s="662"/>
      <c r="H30" s="662"/>
      <c r="I30" s="662"/>
      <c r="J30" s="662"/>
      <c r="K30" s="662"/>
      <c r="L30" s="662"/>
      <c r="M30" s="662"/>
      <c r="N30" s="662"/>
      <c r="O30" s="662"/>
      <c r="P30" s="662"/>
      <c r="Q30" s="662"/>
      <c r="R30" s="662"/>
      <c r="S30" s="662"/>
      <c r="T30" s="662"/>
      <c r="U30" s="662"/>
      <c r="V30" s="663"/>
      <c r="W30" s="169"/>
      <c r="X30" s="128"/>
      <c r="Y30" s="128"/>
      <c r="Z30" s="128"/>
      <c r="AA30" s="128"/>
      <c r="AB30" s="128"/>
      <c r="AC30" s="128"/>
      <c r="AD30" s="128"/>
      <c r="AE30" s="128"/>
      <c r="AF30" s="128"/>
      <c r="AG30" s="128"/>
      <c r="AH30" s="128"/>
      <c r="AI30" s="128"/>
      <c r="AJ30" s="128"/>
      <c r="AK30" s="128"/>
      <c r="AL30" s="128"/>
      <c r="AM30" s="128"/>
      <c r="AN30" s="128"/>
      <c r="AO30" s="128"/>
      <c r="AP30" s="128"/>
      <c r="AQ30" s="128"/>
      <c r="AR30" s="128"/>
      <c r="AS30" s="128"/>
      <c r="AT30" s="128"/>
      <c r="AU30" s="128"/>
      <c r="AV30" s="128"/>
      <c r="AW30" s="128"/>
      <c r="AX30" s="128"/>
      <c r="AY30" s="128"/>
      <c r="AZ30" s="128"/>
      <c r="BA30" s="128"/>
      <c r="BB30" s="128"/>
      <c r="BC30" s="128"/>
      <c r="BD30" s="663"/>
      <c r="BE30" s="663"/>
      <c r="BF30" s="663"/>
      <c r="BG30" s="663"/>
      <c r="BH30" s="663"/>
      <c r="BI30" s="663"/>
      <c r="BJ30" s="663"/>
      <c r="BK30" s="663"/>
      <c r="BL30" s="663"/>
      <c r="BM30" s="663"/>
      <c r="BN30" s="663"/>
      <c r="BO30" s="663"/>
      <c r="BP30" s="663"/>
      <c r="BQ30" s="663"/>
      <c r="BR30" s="663"/>
      <c r="BS30" s="663"/>
      <c r="BT30" s="663"/>
      <c r="BU30" s="663"/>
      <c r="BV30" s="663"/>
      <c r="BW30" s="663"/>
      <c r="BX30" s="663"/>
      <c r="BY30" s="663"/>
      <c r="BZ30" s="663"/>
      <c r="CA30" s="663"/>
      <c r="CB30" s="663"/>
      <c r="CC30" s="663"/>
      <c r="CD30" s="663"/>
      <c r="CE30" s="663"/>
      <c r="CF30" s="663"/>
      <c r="CG30" s="663"/>
      <c r="CH30" s="663"/>
      <c r="CI30" s="663"/>
      <c r="CJ30" s="663"/>
      <c r="CK30" s="663"/>
      <c r="CL30" s="663"/>
      <c r="CM30" s="663"/>
      <c r="CN30" s="663"/>
      <c r="CO30" s="663"/>
      <c r="CP30" s="663"/>
      <c r="CQ30" s="663"/>
      <c r="CR30" s="663"/>
      <c r="CS30" s="663"/>
      <c r="CT30" s="663"/>
      <c r="CU30" s="663"/>
      <c r="CV30" s="663"/>
      <c r="CW30" s="663"/>
      <c r="CX30" s="663"/>
      <c r="CY30" s="663"/>
      <c r="CZ30" s="663"/>
      <c r="DA30" s="663"/>
      <c r="DB30" s="663"/>
      <c r="DC30" s="663"/>
      <c r="DD30" s="663"/>
      <c r="DE30" s="663"/>
      <c r="DF30" s="663"/>
      <c r="DG30" s="663"/>
      <c r="DH30" s="663"/>
      <c r="DI30" s="663"/>
      <c r="DJ30" s="663"/>
      <c r="DK30" s="663"/>
      <c r="DL30" s="663"/>
      <c r="DM30" s="663"/>
      <c r="DN30" s="663"/>
      <c r="DO30" s="663"/>
      <c r="DP30" s="663"/>
      <c r="DQ30" s="663"/>
      <c r="DR30" s="663"/>
      <c r="DS30" s="663"/>
      <c r="DT30" s="663"/>
      <c r="DU30" s="663"/>
      <c r="DV30" s="663"/>
      <c r="DW30" s="663"/>
      <c r="DX30" s="663"/>
      <c r="DY30" s="663"/>
      <c r="DZ30" s="663"/>
      <c r="EA30" s="663"/>
      <c r="EB30" s="663"/>
      <c r="EC30" s="663"/>
      <c r="ED30" s="663"/>
      <c r="EE30" s="663"/>
      <c r="EF30" s="663"/>
      <c r="EG30" s="663"/>
      <c r="EH30" s="663"/>
      <c r="EI30" s="663"/>
      <c r="EJ30" s="663"/>
      <c r="EK30" s="663"/>
      <c r="EL30" s="663"/>
      <c r="EM30" s="663"/>
      <c r="EN30" s="663"/>
      <c r="EO30" s="663"/>
      <c r="EP30" s="663"/>
      <c r="EQ30" s="663"/>
      <c r="ER30" s="663"/>
      <c r="ES30" s="663"/>
      <c r="ET30" s="663"/>
      <c r="EU30" s="663"/>
      <c r="EV30" s="663"/>
      <c r="EW30" s="663"/>
      <c r="EX30" s="663"/>
      <c r="EY30" s="663"/>
      <c r="EZ30" s="663"/>
      <c r="FA30" s="663"/>
      <c r="FB30" s="663"/>
      <c r="FC30" s="663"/>
      <c r="FD30" s="663"/>
      <c r="FE30" s="663"/>
      <c r="FF30" s="663"/>
      <c r="FG30" s="663"/>
      <c r="FH30" s="663"/>
      <c r="FI30" s="663"/>
      <c r="FJ30" s="663"/>
      <c r="FK30" s="663"/>
      <c r="FL30" s="663"/>
      <c r="FM30" s="663"/>
      <c r="FN30" s="663"/>
      <c r="FO30" s="663"/>
      <c r="FP30" s="663"/>
      <c r="FQ30" s="663"/>
      <c r="FR30" s="663"/>
      <c r="FS30" s="663"/>
      <c r="FT30" s="663"/>
      <c r="FU30" s="663"/>
      <c r="FV30" s="663"/>
      <c r="FW30" s="663"/>
      <c r="FX30" s="663"/>
      <c r="FY30" s="663"/>
      <c r="FZ30" s="663"/>
      <c r="GA30" s="663"/>
      <c r="GB30" s="663"/>
      <c r="GC30" s="663"/>
      <c r="GD30" s="663"/>
      <c r="GE30" s="663"/>
      <c r="GF30" s="663"/>
      <c r="GG30" s="663"/>
      <c r="GH30" s="663"/>
      <c r="GI30" s="663"/>
      <c r="GJ30" s="663"/>
      <c r="GK30" s="663"/>
      <c r="GL30" s="663"/>
      <c r="GM30" s="663"/>
      <c r="GN30" s="663"/>
      <c r="GO30" s="663"/>
      <c r="GP30" s="663"/>
      <c r="GQ30" s="663"/>
      <c r="GR30" s="663"/>
      <c r="GS30" s="663"/>
      <c r="GT30" s="663"/>
      <c r="GU30" s="663"/>
      <c r="GV30" s="663"/>
      <c r="GW30" s="663"/>
      <c r="GX30" s="663"/>
      <c r="GY30" s="663"/>
      <c r="GZ30" s="663"/>
      <c r="HA30" s="663"/>
      <c r="HB30" s="663"/>
      <c r="HC30" s="663"/>
      <c r="HD30" s="663"/>
      <c r="HE30" s="663"/>
      <c r="HF30" s="663"/>
      <c r="HG30" s="663"/>
      <c r="HH30" s="663"/>
      <c r="HI30" s="663"/>
      <c r="HJ30" s="663"/>
      <c r="HK30" s="663"/>
      <c r="HL30" s="663"/>
      <c r="HM30" s="663"/>
      <c r="HN30" s="663"/>
      <c r="HO30" s="663"/>
      <c r="HP30" s="663"/>
      <c r="HQ30" s="663"/>
      <c r="HR30" s="663"/>
      <c r="HS30" s="663"/>
      <c r="HT30" s="663"/>
      <c r="HU30" s="663"/>
      <c r="HV30" s="663"/>
      <c r="HW30" s="663"/>
      <c r="HX30" s="663"/>
      <c r="HY30" s="663"/>
      <c r="HZ30" s="663"/>
      <c r="IA30" s="663"/>
      <c r="IB30" s="663"/>
      <c r="IC30" s="663"/>
      <c r="ID30" s="663"/>
      <c r="IE30" s="663"/>
      <c r="IF30" s="663"/>
      <c r="IG30" s="663"/>
      <c r="IH30" s="663"/>
      <c r="II30" s="663"/>
      <c r="IJ30" s="663"/>
      <c r="IK30" s="663"/>
      <c r="IL30" s="663"/>
      <c r="IM30" s="663"/>
      <c r="IN30" s="663"/>
      <c r="IO30" s="663"/>
      <c r="IP30" s="663"/>
      <c r="IQ30" s="663"/>
      <c r="IR30" s="663"/>
      <c r="IS30" s="663"/>
      <c r="IT30" s="663"/>
      <c r="IU30" s="663"/>
      <c r="IV30" s="663"/>
      <c r="IW30" s="663"/>
    </row>
    <row r="31" customFormat="false" ht="12.75" hidden="false" customHeight="false" outlineLevel="0" collapsed="false">
      <c r="A31" s="174" t="s">
        <v>239</v>
      </c>
      <c r="B31" s="428" t="e">
        <f aca="false">B19-B28</f>
        <v>#VALUE!</v>
      </c>
      <c r="C31" s="514" t="e">
        <f aca="false">C19-C28</f>
        <v>#VALUE!</v>
      </c>
      <c r="D31" s="428" t="e">
        <f aca="false">D19-D28</f>
        <v>#VALUE!</v>
      </c>
      <c r="E31" s="428" t="n">
        <f aca="false">E19-E28</f>
        <v>32308.7770296615</v>
      </c>
      <c r="F31" s="428" t="n">
        <f aca="false">F19-F28</f>
        <v>34016.0303524659</v>
      </c>
      <c r="G31" s="428" t="n">
        <f aca="false">G19-G28</f>
        <v>34430.3382369021</v>
      </c>
      <c r="H31" s="428" t="n">
        <f aca="false">H19-H28</f>
        <v>34848.3872852586</v>
      </c>
      <c r="I31" s="428" t="n">
        <f aca="false">I19-I28</f>
        <v>35270.1838231569</v>
      </c>
      <c r="J31" s="428" t="n">
        <f aca="false">J19-J28</f>
        <v>35695.7330078376</v>
      </c>
      <c r="K31" s="428" t="n">
        <f aca="false">K19-K28</f>
        <v>36125.0387756919</v>
      </c>
      <c r="L31" s="428" t="n">
        <f aca="false">L19-L28</f>
        <v>36801.809764578</v>
      </c>
      <c r="M31" s="428" t="n">
        <f aca="false">M19-M28</f>
        <v>37490.0779841285</v>
      </c>
      <c r="N31" s="428" t="n">
        <f aca="false">N19-N28</f>
        <v>38190.0298461538</v>
      </c>
      <c r="O31" s="428" t="n">
        <f aca="false">O19-O28</f>
        <v>38901.8543555606</v>
      </c>
      <c r="P31" s="428" t="n">
        <f aca="false">P19-P28</f>
        <v>39572.4367264477</v>
      </c>
      <c r="Q31" s="428" t="n">
        <f aca="false">Q19-Q28</f>
        <v>40095.6341046594</v>
      </c>
      <c r="R31" s="428" t="n">
        <f aca="false">R19-R28</f>
        <v>40624.3334153794</v>
      </c>
      <c r="S31" s="428" t="n">
        <f aca="false">S19-S28</f>
        <v>41158.5608947828</v>
      </c>
      <c r="T31" s="428" t="n">
        <f aca="false">T19-T28</f>
        <v>41698.3415954306</v>
      </c>
      <c r="U31" s="428" t="n">
        <f aca="false">U19-U28</f>
        <v>42253.0730533985</v>
      </c>
      <c r="V31" s="144"/>
      <c r="W31" s="169" t="e">
        <f aca="false">SUM(B31:U31)</f>
        <v>#VALUE!</v>
      </c>
      <c r="X31" s="128"/>
      <c r="Y31" s="128"/>
      <c r="Z31" s="128"/>
      <c r="AA31" s="128"/>
      <c r="AB31" s="128"/>
      <c r="AC31" s="128"/>
      <c r="AD31" s="128"/>
      <c r="AE31" s="128"/>
      <c r="AF31" s="128"/>
      <c r="AG31" s="128"/>
      <c r="AH31" s="128"/>
      <c r="AI31" s="128"/>
      <c r="AJ31" s="128"/>
      <c r="AK31" s="128"/>
      <c r="AL31" s="128"/>
      <c r="AM31" s="128"/>
      <c r="AN31" s="128"/>
      <c r="AO31" s="128"/>
      <c r="AP31" s="128"/>
      <c r="AQ31" s="128"/>
      <c r="AR31" s="128"/>
      <c r="AS31" s="128"/>
      <c r="AT31" s="128"/>
      <c r="AU31" s="128"/>
      <c r="AV31" s="128"/>
      <c r="AW31" s="128"/>
      <c r="AX31" s="128"/>
      <c r="AY31" s="128"/>
      <c r="AZ31" s="128"/>
      <c r="BA31" s="128"/>
      <c r="BB31" s="128"/>
      <c r="BC31" s="128"/>
      <c r="BD31" s="144"/>
      <c r="BE31" s="144"/>
      <c r="BF31" s="144"/>
      <c r="BG31" s="144"/>
      <c r="BH31" s="144"/>
      <c r="BI31" s="144"/>
      <c r="BJ31" s="144"/>
      <c r="BK31" s="144"/>
      <c r="BL31" s="144"/>
      <c r="BM31" s="144"/>
      <c r="BN31" s="144"/>
      <c r="BO31" s="144"/>
      <c r="BP31" s="144"/>
      <c r="BQ31" s="144"/>
      <c r="BR31" s="144"/>
      <c r="BS31" s="144"/>
      <c r="BT31" s="144"/>
      <c r="BU31" s="144"/>
      <c r="BV31" s="144"/>
      <c r="BW31" s="144"/>
      <c r="BX31" s="144"/>
      <c r="BY31" s="144"/>
      <c r="BZ31" s="144"/>
      <c r="CA31" s="144"/>
      <c r="CB31" s="144"/>
      <c r="CC31" s="144"/>
      <c r="CD31" s="144"/>
      <c r="CE31" s="144"/>
      <c r="CF31" s="144"/>
      <c r="CG31" s="144"/>
      <c r="CH31" s="144"/>
      <c r="CI31" s="144"/>
      <c r="CJ31" s="144"/>
      <c r="CK31" s="144"/>
      <c r="CL31" s="144"/>
      <c r="CM31" s="144"/>
      <c r="CN31" s="144"/>
      <c r="CO31" s="144"/>
      <c r="CP31" s="144"/>
      <c r="CQ31" s="144"/>
      <c r="CR31" s="144"/>
      <c r="CS31" s="144"/>
      <c r="CT31" s="144"/>
      <c r="CU31" s="144"/>
      <c r="CV31" s="144"/>
      <c r="CW31" s="144"/>
      <c r="CX31" s="144"/>
      <c r="CY31" s="144"/>
      <c r="CZ31" s="144"/>
      <c r="DA31" s="144"/>
      <c r="DB31" s="144"/>
      <c r="DC31" s="144"/>
      <c r="DD31" s="144"/>
      <c r="DE31" s="144"/>
      <c r="DF31" s="144"/>
      <c r="DG31" s="144"/>
      <c r="DH31" s="144"/>
      <c r="DI31" s="144"/>
      <c r="DJ31" s="144"/>
      <c r="DK31" s="144"/>
      <c r="DL31" s="144"/>
      <c r="DM31" s="144"/>
      <c r="DN31" s="144"/>
      <c r="DO31" s="144"/>
      <c r="DP31" s="144"/>
      <c r="DQ31" s="144"/>
      <c r="DR31" s="144"/>
      <c r="DS31" s="144"/>
      <c r="DT31" s="144"/>
      <c r="DU31" s="144"/>
      <c r="DV31" s="144"/>
      <c r="DW31" s="144"/>
      <c r="DX31" s="144"/>
      <c r="DY31" s="144"/>
      <c r="DZ31" s="144"/>
      <c r="EA31" s="144"/>
      <c r="EB31" s="144"/>
      <c r="EC31" s="144"/>
      <c r="ED31" s="144"/>
      <c r="EE31" s="144"/>
      <c r="EF31" s="144"/>
      <c r="EG31" s="144"/>
      <c r="EH31" s="144"/>
      <c r="EI31" s="144"/>
      <c r="EJ31" s="144"/>
      <c r="EK31" s="144"/>
      <c r="EL31" s="144"/>
      <c r="EM31" s="144"/>
      <c r="EN31" s="144"/>
      <c r="EO31" s="144"/>
      <c r="EP31" s="144"/>
      <c r="EQ31" s="144"/>
      <c r="ER31" s="144"/>
      <c r="ES31" s="144"/>
      <c r="ET31" s="144"/>
      <c r="EU31" s="144"/>
      <c r="EV31" s="144"/>
      <c r="EW31" s="144"/>
      <c r="EX31" s="144"/>
      <c r="EY31" s="144"/>
      <c r="EZ31" s="144"/>
      <c r="FA31" s="144"/>
      <c r="FB31" s="144"/>
      <c r="FC31" s="144"/>
      <c r="FD31" s="144"/>
      <c r="FE31" s="144"/>
      <c r="FF31" s="144"/>
      <c r="FG31" s="144"/>
      <c r="FH31" s="144"/>
      <c r="FI31" s="144"/>
      <c r="FJ31" s="144"/>
      <c r="FK31" s="144"/>
      <c r="FL31" s="144"/>
      <c r="FM31" s="144"/>
      <c r="FN31" s="144"/>
      <c r="FO31" s="144"/>
      <c r="FP31" s="144"/>
      <c r="FQ31" s="144"/>
      <c r="FR31" s="144"/>
      <c r="FS31" s="144"/>
      <c r="FT31" s="144"/>
      <c r="FU31" s="144"/>
      <c r="FV31" s="144"/>
      <c r="FW31" s="144"/>
      <c r="FX31" s="144"/>
      <c r="FY31" s="144"/>
      <c r="FZ31" s="144"/>
      <c r="GA31" s="144"/>
      <c r="GB31" s="144"/>
      <c r="GC31" s="144"/>
      <c r="GD31" s="144"/>
      <c r="GE31" s="144"/>
      <c r="GF31" s="144"/>
      <c r="GG31" s="144"/>
      <c r="GH31" s="144"/>
      <c r="GI31" s="144"/>
      <c r="GJ31" s="144"/>
      <c r="GK31" s="144"/>
      <c r="GL31" s="144"/>
      <c r="GM31" s="144"/>
      <c r="GN31" s="144"/>
      <c r="GO31" s="144"/>
      <c r="GP31" s="144"/>
      <c r="GQ31" s="144"/>
      <c r="GR31" s="144"/>
      <c r="GS31" s="144"/>
      <c r="GT31" s="144"/>
      <c r="GU31" s="144"/>
      <c r="GV31" s="144"/>
      <c r="GW31" s="144"/>
      <c r="GX31" s="144"/>
      <c r="GY31" s="144"/>
      <c r="GZ31" s="144"/>
      <c r="HA31" s="144"/>
      <c r="HB31" s="144"/>
      <c r="HC31" s="144"/>
      <c r="HD31" s="144"/>
      <c r="HE31" s="144"/>
      <c r="HF31" s="144"/>
      <c r="HG31" s="144"/>
      <c r="HH31" s="144"/>
      <c r="HI31" s="144"/>
      <c r="HJ31" s="144"/>
      <c r="HK31" s="144"/>
      <c r="HL31" s="144"/>
      <c r="HM31" s="144"/>
      <c r="HN31" s="144"/>
      <c r="HO31" s="144"/>
      <c r="HP31" s="144"/>
      <c r="HQ31" s="144"/>
      <c r="HR31" s="144"/>
      <c r="HS31" s="144"/>
      <c r="HT31" s="144"/>
      <c r="HU31" s="144"/>
      <c r="HV31" s="144"/>
      <c r="HW31" s="144"/>
      <c r="HX31" s="144"/>
      <c r="HY31" s="144"/>
      <c r="HZ31" s="144"/>
      <c r="IA31" s="144"/>
      <c r="IB31" s="144"/>
      <c r="IC31" s="144"/>
      <c r="ID31" s="144"/>
      <c r="IE31" s="144"/>
      <c r="IF31" s="144"/>
      <c r="IG31" s="144"/>
      <c r="IH31" s="144"/>
      <c r="II31" s="144"/>
      <c r="IJ31" s="144"/>
      <c r="IK31" s="144"/>
      <c r="IL31" s="144"/>
      <c r="IM31" s="144"/>
      <c r="IN31" s="144"/>
      <c r="IO31" s="144"/>
      <c r="IP31" s="144"/>
      <c r="IQ31" s="144"/>
      <c r="IR31" s="144"/>
      <c r="IS31" s="144"/>
      <c r="IT31" s="144"/>
      <c r="IU31" s="144"/>
      <c r="IV31" s="144"/>
      <c r="IW31" s="144"/>
    </row>
    <row r="32" customFormat="false" ht="12.75" hidden="false" customHeight="false" outlineLevel="0" collapsed="false">
      <c r="A32" s="174"/>
      <c r="B32" s="428"/>
      <c r="C32" s="514"/>
      <c r="D32" s="428"/>
      <c r="E32" s="428"/>
      <c r="F32" s="428"/>
      <c r="G32" s="428"/>
      <c r="H32" s="428"/>
      <c r="I32" s="428"/>
      <c r="J32" s="428"/>
      <c r="K32" s="428"/>
      <c r="L32" s="428"/>
      <c r="M32" s="428"/>
      <c r="N32" s="428"/>
      <c r="O32" s="428"/>
      <c r="P32" s="428"/>
      <c r="Q32" s="428"/>
      <c r="R32" s="428"/>
      <c r="S32" s="428"/>
      <c r="T32" s="428"/>
      <c r="U32" s="428"/>
      <c r="V32" s="144"/>
      <c r="W32" s="169"/>
      <c r="X32" s="128"/>
      <c r="Y32" s="128"/>
      <c r="Z32" s="128"/>
      <c r="AA32" s="128"/>
      <c r="AB32" s="128"/>
      <c r="AC32" s="128"/>
      <c r="AD32" s="128"/>
      <c r="AE32" s="128"/>
      <c r="AF32" s="128"/>
      <c r="AG32" s="128"/>
      <c r="AH32" s="128"/>
      <c r="AI32" s="128"/>
      <c r="AJ32" s="128"/>
      <c r="AK32" s="128"/>
      <c r="AL32" s="128"/>
      <c r="AM32" s="128"/>
      <c r="AN32" s="128"/>
      <c r="AO32" s="128"/>
      <c r="AP32" s="128"/>
      <c r="AQ32" s="128"/>
      <c r="AR32" s="128"/>
      <c r="AS32" s="128"/>
      <c r="AT32" s="128"/>
      <c r="AU32" s="128"/>
      <c r="AV32" s="128"/>
      <c r="AW32" s="128"/>
      <c r="AX32" s="128"/>
      <c r="AY32" s="128"/>
      <c r="AZ32" s="128"/>
      <c r="BA32" s="128"/>
      <c r="BB32" s="128"/>
      <c r="BC32" s="128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  <c r="HG32" s="144"/>
      <c r="HH32" s="144"/>
      <c r="HI32" s="144"/>
      <c r="HJ32" s="144"/>
      <c r="HK32" s="144"/>
      <c r="HL32" s="144"/>
      <c r="HM32" s="144"/>
      <c r="HN32" s="144"/>
      <c r="HO32" s="144"/>
      <c r="HP32" s="144"/>
      <c r="HQ32" s="144"/>
      <c r="HR32" s="144"/>
      <c r="HS32" s="144"/>
      <c r="HT32" s="144"/>
      <c r="HU32" s="144"/>
      <c r="HV32" s="144"/>
      <c r="HW32" s="144"/>
      <c r="HX32" s="144"/>
      <c r="HY32" s="144"/>
      <c r="HZ32" s="144"/>
      <c r="IA32" s="144"/>
      <c r="IB32" s="144"/>
      <c r="IC32" s="144"/>
      <c r="ID32" s="144"/>
      <c r="IE32" s="144"/>
      <c r="IF32" s="144"/>
      <c r="IG32" s="144"/>
      <c r="IH32" s="144"/>
      <c r="II32" s="144"/>
      <c r="IJ32" s="144"/>
      <c r="IK32" s="144"/>
      <c r="IL32" s="144"/>
      <c r="IM32" s="144"/>
      <c r="IN32" s="144"/>
      <c r="IO32" s="144"/>
      <c r="IP32" s="144"/>
      <c r="IQ32" s="144"/>
      <c r="IR32" s="144"/>
      <c r="IS32" s="144"/>
      <c r="IT32" s="144"/>
      <c r="IU32" s="144"/>
      <c r="IV32" s="144"/>
      <c r="IW32" s="144"/>
    </row>
    <row r="33" customFormat="false" ht="12.75" hidden="false" customHeight="false" outlineLevel="0" collapsed="false">
      <c r="A33" s="176" t="s">
        <v>132</v>
      </c>
      <c r="B33" s="162" t="e">
        <f aca="false">ENA_Depreciation!C13</f>
        <v>#VALUE!</v>
      </c>
      <c r="C33" s="162" t="e">
        <f aca="false">ENA_Depreciation!D13</f>
        <v>#VALUE!</v>
      </c>
      <c r="D33" s="162" t="e">
        <f aca="false">ENA_Depreciation!E13</f>
        <v>#VALUE!</v>
      </c>
      <c r="E33" s="162" t="e">
        <f aca="false">ENA_Depreciation!F13</f>
        <v>#VALUE!</v>
      </c>
      <c r="F33" s="162" t="e">
        <f aca="false">ENA_Depreciation!G13</f>
        <v>#VALUE!</v>
      </c>
      <c r="G33" s="162" t="e">
        <f aca="false">ENA_Depreciation!H13</f>
        <v>#VALUE!</v>
      </c>
      <c r="H33" s="162" t="e">
        <f aca="false">ENA_Depreciation!I13</f>
        <v>#VALUE!</v>
      </c>
      <c r="I33" s="162" t="e">
        <f aca="false">ENA_Depreciation!J13</f>
        <v>#VALUE!</v>
      </c>
      <c r="J33" s="162" t="e">
        <f aca="false">ENA_Depreciation!K13</f>
        <v>#VALUE!</v>
      </c>
      <c r="K33" s="162" t="e">
        <f aca="false">ENA_Depreciation!L13</f>
        <v>#VALUE!</v>
      </c>
      <c r="L33" s="162" t="e">
        <f aca="false">ENA_Depreciation!M13</f>
        <v>#VALUE!</v>
      </c>
      <c r="M33" s="162" t="e">
        <f aca="false">ENA_Depreciation!N13</f>
        <v>#VALUE!</v>
      </c>
      <c r="N33" s="162" t="e">
        <f aca="false">ENA_Depreciation!O13</f>
        <v>#VALUE!</v>
      </c>
      <c r="O33" s="162" t="e">
        <f aca="false">ENA_Depreciation!P13</f>
        <v>#VALUE!</v>
      </c>
      <c r="P33" s="162" t="e">
        <f aca="false">ENA_Depreciation!Q13</f>
        <v>#VALUE!</v>
      </c>
      <c r="Q33" s="162" t="e">
        <f aca="false">ENA_Depreciation!R13</f>
        <v>#VALUE!</v>
      </c>
      <c r="R33" s="162" t="e">
        <f aca="false">ENA_Depreciation!S13</f>
        <v>#VALUE!</v>
      </c>
      <c r="S33" s="162" t="e">
        <f aca="false">ENA_Depreciation!T13</f>
        <v>#VALUE!</v>
      </c>
      <c r="T33" s="162" t="e">
        <f aca="false">ENA_Depreciation!U13</f>
        <v>#VALUE!</v>
      </c>
      <c r="U33" s="162" t="e">
        <f aca="false">ENA_Depreciation!V13</f>
        <v>#VALUE!</v>
      </c>
      <c r="W33" s="169" t="e">
        <f aca="false">SUM(B33:U33)</f>
        <v>#VALUE!</v>
      </c>
      <c r="X33" s="128"/>
      <c r="Y33" s="128"/>
      <c r="Z33" s="128"/>
      <c r="AA33" s="128"/>
      <c r="AB33" s="128"/>
      <c r="AC33" s="128"/>
      <c r="AD33" s="128"/>
      <c r="AE33" s="128"/>
      <c r="AF33" s="128"/>
      <c r="AG33" s="128"/>
      <c r="AH33" s="128"/>
      <c r="AI33" s="128"/>
      <c r="AJ33" s="128"/>
      <c r="AK33" s="128"/>
      <c r="AL33" s="128"/>
      <c r="AM33" s="128"/>
      <c r="AN33" s="128"/>
      <c r="AO33" s="128"/>
      <c r="AP33" s="128"/>
      <c r="AQ33" s="128"/>
      <c r="AR33" s="128"/>
      <c r="AS33" s="128"/>
      <c r="AT33" s="128"/>
      <c r="AU33" s="128"/>
      <c r="AV33" s="128"/>
      <c r="AW33" s="128"/>
      <c r="AX33" s="128"/>
      <c r="AY33" s="128"/>
      <c r="AZ33" s="128"/>
      <c r="BA33" s="128"/>
      <c r="BB33" s="128"/>
      <c r="BC33" s="128"/>
    </row>
    <row r="34" customFormat="false" ht="7.5" hidden="false" customHeight="true" outlineLevel="0" collapsed="false">
      <c r="A34" s="176"/>
      <c r="B34" s="162"/>
      <c r="C34" s="162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  <c r="R34" s="162"/>
      <c r="S34" s="162"/>
      <c r="T34" s="162"/>
      <c r="U34" s="162"/>
      <c r="W34" s="169"/>
      <c r="X34" s="128"/>
      <c r="Y34" s="128"/>
      <c r="Z34" s="128"/>
      <c r="AA34" s="128"/>
      <c r="AB34" s="128"/>
      <c r="AC34" s="128"/>
      <c r="AD34" s="128"/>
      <c r="AE34" s="128"/>
      <c r="AF34" s="128"/>
      <c r="AG34" s="128"/>
      <c r="AH34" s="128"/>
      <c r="AI34" s="128"/>
      <c r="AJ34" s="128"/>
      <c r="AK34" s="128"/>
      <c r="AL34" s="128"/>
      <c r="AM34" s="128"/>
      <c r="AN34" s="128"/>
      <c r="AO34" s="128"/>
      <c r="AP34" s="128"/>
      <c r="AQ34" s="128"/>
      <c r="AR34" s="128"/>
      <c r="AS34" s="128"/>
      <c r="AT34" s="128"/>
      <c r="AU34" s="128"/>
      <c r="AV34" s="128"/>
      <c r="AW34" s="128"/>
      <c r="AX34" s="128"/>
      <c r="AY34" s="128"/>
      <c r="AZ34" s="128"/>
      <c r="BA34" s="128"/>
      <c r="BB34" s="128"/>
      <c r="BC34" s="128"/>
    </row>
    <row r="35" customFormat="false" ht="12.75" hidden="false" customHeight="false" outlineLevel="0" collapsed="false">
      <c r="A35" s="174" t="s">
        <v>133</v>
      </c>
      <c r="B35" s="428" t="e">
        <f aca="false">B31-B33</f>
        <v>#VALUE!</v>
      </c>
      <c r="C35" s="428" t="e">
        <f aca="false">C31-C33</f>
        <v>#VALUE!</v>
      </c>
      <c r="D35" s="428" t="e">
        <f aca="false">D31-D33</f>
        <v>#VALUE!</v>
      </c>
      <c r="E35" s="428" t="e">
        <f aca="false">E31-E33</f>
        <v>#VALUE!</v>
      </c>
      <c r="F35" s="428" t="e">
        <f aca="false">F31-F33</f>
        <v>#VALUE!</v>
      </c>
      <c r="G35" s="428" t="e">
        <f aca="false">G31-G33</f>
        <v>#VALUE!</v>
      </c>
      <c r="H35" s="428" t="e">
        <f aca="false">H31-H33</f>
        <v>#VALUE!</v>
      </c>
      <c r="I35" s="428" t="e">
        <f aca="false">I31-I33</f>
        <v>#VALUE!</v>
      </c>
      <c r="J35" s="428" t="e">
        <f aca="false">J31-J33</f>
        <v>#VALUE!</v>
      </c>
      <c r="K35" s="428" t="e">
        <f aca="false">K31-K33</f>
        <v>#VALUE!</v>
      </c>
      <c r="L35" s="428" t="e">
        <f aca="false">L31-L33</f>
        <v>#VALUE!</v>
      </c>
      <c r="M35" s="428" t="e">
        <f aca="false">M31-M33</f>
        <v>#VALUE!</v>
      </c>
      <c r="N35" s="428" t="e">
        <f aca="false">N31-N33</f>
        <v>#VALUE!</v>
      </c>
      <c r="O35" s="428" t="e">
        <f aca="false">O31-O33</f>
        <v>#VALUE!</v>
      </c>
      <c r="P35" s="428" t="e">
        <f aca="false">P31-P33</f>
        <v>#VALUE!</v>
      </c>
      <c r="Q35" s="428" t="e">
        <f aca="false">Q31-Q33</f>
        <v>#VALUE!</v>
      </c>
      <c r="R35" s="428" t="e">
        <f aca="false">R31-R33</f>
        <v>#VALUE!</v>
      </c>
      <c r="S35" s="428" t="e">
        <f aca="false">S31-S33</f>
        <v>#VALUE!</v>
      </c>
      <c r="T35" s="428" t="e">
        <f aca="false">T31-T33</f>
        <v>#VALUE!</v>
      </c>
      <c r="U35" s="428" t="e">
        <f aca="false">U31-U33</f>
        <v>#VALUE!</v>
      </c>
      <c r="V35" s="144"/>
      <c r="W35" s="169" t="e">
        <f aca="false">SUM(B35:U35)</f>
        <v>#VALUE!</v>
      </c>
      <c r="X35" s="128"/>
      <c r="Y35" s="128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  <c r="AN35" s="128"/>
      <c r="AO35" s="128"/>
      <c r="AP35" s="128"/>
      <c r="AQ35" s="128"/>
      <c r="AR35" s="128"/>
      <c r="AS35" s="128"/>
      <c r="AT35" s="128"/>
      <c r="AU35" s="128"/>
      <c r="AV35" s="128"/>
      <c r="AW35" s="128"/>
      <c r="AX35" s="128"/>
      <c r="AY35" s="128"/>
      <c r="AZ35" s="128"/>
      <c r="BA35" s="128"/>
      <c r="BB35" s="128"/>
      <c r="BC35" s="128"/>
      <c r="BD35" s="144"/>
      <c r="BE35" s="144"/>
      <c r="BF35" s="144"/>
      <c r="BG35" s="144"/>
      <c r="BH35" s="144"/>
      <c r="BI35" s="144"/>
      <c r="BJ35" s="144"/>
      <c r="BK35" s="144"/>
      <c r="BL35" s="144"/>
      <c r="BM35" s="144"/>
      <c r="BN35" s="144"/>
      <c r="BO35" s="144"/>
      <c r="BP35" s="144"/>
      <c r="BQ35" s="144"/>
      <c r="BR35" s="144"/>
      <c r="BS35" s="144"/>
      <c r="BT35" s="144"/>
      <c r="BU35" s="144"/>
      <c r="BV35" s="144"/>
      <c r="BW35" s="144"/>
      <c r="BX35" s="144"/>
      <c r="BY35" s="144"/>
      <c r="BZ35" s="144"/>
      <c r="CA35" s="144"/>
      <c r="CB35" s="144"/>
      <c r="CC35" s="144"/>
      <c r="CD35" s="144"/>
      <c r="CE35" s="144"/>
      <c r="CF35" s="144"/>
      <c r="CG35" s="144"/>
      <c r="CH35" s="144"/>
      <c r="CI35" s="144"/>
      <c r="CJ35" s="144"/>
      <c r="CK35" s="144"/>
      <c r="CL35" s="144"/>
      <c r="CM35" s="144"/>
      <c r="CN35" s="144"/>
      <c r="CO35" s="144"/>
      <c r="CP35" s="144"/>
      <c r="CQ35" s="144"/>
      <c r="CR35" s="144"/>
      <c r="CS35" s="144"/>
      <c r="CT35" s="144"/>
      <c r="CU35" s="144"/>
      <c r="CV35" s="144"/>
      <c r="CW35" s="144"/>
      <c r="CX35" s="144"/>
      <c r="CY35" s="144"/>
      <c r="CZ35" s="144"/>
      <c r="DA35" s="144"/>
      <c r="DB35" s="144"/>
      <c r="DC35" s="144"/>
      <c r="DD35" s="144"/>
      <c r="DE35" s="144"/>
      <c r="DF35" s="144"/>
      <c r="DG35" s="144"/>
      <c r="DH35" s="144"/>
      <c r="DI35" s="144"/>
      <c r="DJ35" s="144"/>
      <c r="DK35" s="144"/>
      <c r="DL35" s="144"/>
      <c r="DM35" s="144"/>
      <c r="DN35" s="144"/>
      <c r="DO35" s="144"/>
      <c r="DP35" s="144"/>
      <c r="DQ35" s="144"/>
      <c r="DR35" s="144"/>
      <c r="DS35" s="144"/>
      <c r="DT35" s="144"/>
      <c r="DU35" s="144"/>
      <c r="DV35" s="144"/>
      <c r="DW35" s="144"/>
      <c r="DX35" s="144"/>
      <c r="DY35" s="144"/>
      <c r="DZ35" s="144"/>
      <c r="EA35" s="144"/>
      <c r="EB35" s="144"/>
      <c r="EC35" s="144"/>
      <c r="ED35" s="144"/>
      <c r="EE35" s="144"/>
      <c r="EF35" s="144"/>
      <c r="EG35" s="144"/>
      <c r="EH35" s="144"/>
      <c r="EI35" s="144"/>
      <c r="EJ35" s="144"/>
      <c r="EK35" s="144"/>
      <c r="EL35" s="144"/>
      <c r="EM35" s="144"/>
      <c r="EN35" s="144"/>
      <c r="EO35" s="144"/>
      <c r="EP35" s="144"/>
      <c r="EQ35" s="144"/>
      <c r="ER35" s="144"/>
      <c r="ES35" s="144"/>
      <c r="ET35" s="144"/>
      <c r="EU35" s="144"/>
      <c r="EV35" s="144"/>
      <c r="EW35" s="144"/>
      <c r="EX35" s="144"/>
      <c r="EY35" s="144"/>
      <c r="EZ35" s="144"/>
      <c r="FA35" s="144"/>
      <c r="FB35" s="144"/>
      <c r="FC35" s="144"/>
      <c r="FD35" s="144"/>
      <c r="FE35" s="144"/>
      <c r="FF35" s="144"/>
      <c r="FG35" s="144"/>
      <c r="FH35" s="144"/>
      <c r="FI35" s="144"/>
      <c r="FJ35" s="144"/>
      <c r="FK35" s="144"/>
      <c r="FL35" s="144"/>
      <c r="FM35" s="144"/>
      <c r="FN35" s="144"/>
      <c r="FO35" s="144"/>
      <c r="FP35" s="144"/>
      <c r="FQ35" s="144"/>
      <c r="FR35" s="144"/>
      <c r="FS35" s="144"/>
      <c r="FT35" s="144"/>
      <c r="FU35" s="144"/>
      <c r="FV35" s="144"/>
      <c r="FW35" s="144"/>
      <c r="FX35" s="144"/>
      <c r="FY35" s="144"/>
      <c r="FZ35" s="144"/>
      <c r="GA35" s="144"/>
      <c r="GB35" s="144"/>
      <c r="GC35" s="144"/>
      <c r="GD35" s="144"/>
      <c r="GE35" s="144"/>
      <c r="GF35" s="144"/>
      <c r="GG35" s="144"/>
      <c r="GH35" s="144"/>
      <c r="GI35" s="144"/>
      <c r="GJ35" s="144"/>
      <c r="GK35" s="144"/>
      <c r="GL35" s="144"/>
      <c r="GM35" s="144"/>
      <c r="GN35" s="144"/>
      <c r="GO35" s="144"/>
      <c r="GP35" s="144"/>
      <c r="GQ35" s="144"/>
      <c r="GR35" s="144"/>
      <c r="GS35" s="144"/>
      <c r="GT35" s="144"/>
      <c r="GU35" s="144"/>
      <c r="GV35" s="144"/>
      <c r="GW35" s="144"/>
      <c r="GX35" s="144"/>
      <c r="GY35" s="144"/>
      <c r="GZ35" s="144"/>
      <c r="HA35" s="144"/>
      <c r="HB35" s="144"/>
      <c r="HC35" s="144"/>
      <c r="HD35" s="144"/>
      <c r="HE35" s="144"/>
      <c r="HF35" s="144"/>
      <c r="HG35" s="144"/>
      <c r="HH35" s="144"/>
      <c r="HI35" s="144"/>
      <c r="HJ35" s="144"/>
      <c r="HK35" s="144"/>
      <c r="HL35" s="144"/>
      <c r="HM35" s="144"/>
      <c r="HN35" s="144"/>
      <c r="HO35" s="144"/>
      <c r="HP35" s="144"/>
      <c r="HQ35" s="144"/>
      <c r="HR35" s="144"/>
      <c r="HS35" s="144"/>
      <c r="HT35" s="144"/>
      <c r="HU35" s="144"/>
      <c r="HV35" s="144"/>
      <c r="HW35" s="144"/>
      <c r="HX35" s="144"/>
      <c r="HY35" s="144"/>
      <c r="HZ35" s="144"/>
      <c r="IA35" s="144"/>
      <c r="IB35" s="144"/>
      <c r="IC35" s="144"/>
      <c r="ID35" s="144"/>
      <c r="IE35" s="144"/>
      <c r="IF35" s="144"/>
      <c r="IG35" s="144"/>
      <c r="IH35" s="144"/>
      <c r="II35" s="144"/>
      <c r="IJ35" s="144"/>
      <c r="IK35" s="144"/>
      <c r="IL35" s="144"/>
      <c r="IM35" s="144"/>
      <c r="IN35" s="144"/>
      <c r="IO35" s="144"/>
      <c r="IP35" s="144"/>
      <c r="IQ35" s="144"/>
      <c r="IR35" s="144"/>
      <c r="IS35" s="144"/>
      <c r="IT35" s="144"/>
      <c r="IU35" s="144"/>
      <c r="IV35" s="144"/>
      <c r="IW35" s="144"/>
    </row>
    <row r="36" customFormat="false" ht="12.75" hidden="false" customHeight="false" outlineLevel="0" collapsed="false">
      <c r="A36" s="174"/>
      <c r="B36" s="428"/>
      <c r="C36" s="428"/>
      <c r="D36" s="428"/>
      <c r="E36" s="428"/>
      <c r="F36" s="428"/>
      <c r="G36" s="428"/>
      <c r="H36" s="428"/>
      <c r="I36" s="428"/>
      <c r="J36" s="428"/>
      <c r="K36" s="428"/>
      <c r="L36" s="428"/>
      <c r="M36" s="428"/>
      <c r="N36" s="428"/>
      <c r="O36" s="428"/>
      <c r="P36" s="428"/>
      <c r="Q36" s="428"/>
      <c r="R36" s="428"/>
      <c r="S36" s="428"/>
      <c r="T36" s="428"/>
      <c r="U36" s="428"/>
      <c r="V36" s="144"/>
      <c r="W36" s="169"/>
      <c r="X36" s="128"/>
      <c r="Y36" s="128"/>
      <c r="Z36" s="128"/>
      <c r="AA36" s="128"/>
      <c r="AB36" s="128"/>
      <c r="AC36" s="128"/>
      <c r="AD36" s="128"/>
      <c r="AE36" s="128"/>
      <c r="AF36" s="128"/>
      <c r="AG36" s="128"/>
      <c r="AH36" s="128"/>
      <c r="AI36" s="128"/>
      <c r="AJ36" s="128"/>
      <c r="AK36" s="128"/>
      <c r="AL36" s="128"/>
      <c r="AM36" s="128"/>
      <c r="AN36" s="128"/>
      <c r="AO36" s="128"/>
      <c r="AP36" s="128"/>
      <c r="AQ36" s="128"/>
      <c r="AR36" s="128"/>
      <c r="AS36" s="128"/>
      <c r="AT36" s="128"/>
      <c r="AU36" s="128"/>
      <c r="AV36" s="128"/>
      <c r="AW36" s="128"/>
      <c r="AX36" s="128"/>
      <c r="AY36" s="128"/>
      <c r="AZ36" s="128"/>
      <c r="BA36" s="128"/>
      <c r="BB36" s="128"/>
      <c r="BC36" s="128"/>
      <c r="BD36" s="144"/>
      <c r="BE36" s="144"/>
      <c r="BF36" s="144"/>
      <c r="BG36" s="144"/>
      <c r="BH36" s="144"/>
      <c r="BI36" s="144"/>
      <c r="BJ36" s="144"/>
      <c r="BK36" s="144"/>
      <c r="BL36" s="144"/>
      <c r="BM36" s="144"/>
      <c r="BN36" s="144"/>
      <c r="BO36" s="144"/>
      <c r="BP36" s="144"/>
      <c r="BQ36" s="144"/>
      <c r="BR36" s="144"/>
      <c r="BS36" s="144"/>
      <c r="BT36" s="144"/>
      <c r="BU36" s="144"/>
      <c r="BV36" s="144"/>
      <c r="BW36" s="144"/>
      <c r="BX36" s="144"/>
      <c r="BY36" s="144"/>
      <c r="BZ36" s="144"/>
      <c r="CA36" s="144"/>
      <c r="CB36" s="144"/>
      <c r="CC36" s="144"/>
      <c r="CD36" s="144"/>
      <c r="CE36" s="144"/>
      <c r="CF36" s="144"/>
      <c r="CG36" s="144"/>
      <c r="CH36" s="144"/>
      <c r="CI36" s="144"/>
      <c r="CJ36" s="144"/>
      <c r="CK36" s="144"/>
      <c r="CL36" s="144"/>
      <c r="CM36" s="144"/>
      <c r="CN36" s="144"/>
      <c r="CO36" s="144"/>
      <c r="CP36" s="144"/>
      <c r="CQ36" s="144"/>
      <c r="CR36" s="144"/>
      <c r="CS36" s="144"/>
      <c r="CT36" s="144"/>
      <c r="CU36" s="144"/>
      <c r="CV36" s="144"/>
      <c r="CW36" s="144"/>
      <c r="CX36" s="144"/>
      <c r="CY36" s="144"/>
      <c r="CZ36" s="144"/>
      <c r="DA36" s="144"/>
      <c r="DB36" s="144"/>
      <c r="DC36" s="144"/>
      <c r="DD36" s="144"/>
      <c r="DE36" s="144"/>
      <c r="DF36" s="144"/>
      <c r="DG36" s="144"/>
      <c r="DH36" s="144"/>
      <c r="DI36" s="144"/>
      <c r="DJ36" s="144"/>
      <c r="DK36" s="144"/>
      <c r="DL36" s="144"/>
      <c r="DM36" s="144"/>
      <c r="DN36" s="144"/>
      <c r="DO36" s="144"/>
      <c r="DP36" s="144"/>
      <c r="DQ36" s="144"/>
      <c r="DR36" s="144"/>
      <c r="DS36" s="144"/>
      <c r="DT36" s="144"/>
      <c r="DU36" s="144"/>
      <c r="DV36" s="144"/>
      <c r="DW36" s="144"/>
      <c r="DX36" s="144"/>
      <c r="DY36" s="144"/>
      <c r="DZ36" s="144"/>
      <c r="EA36" s="144"/>
      <c r="EB36" s="144"/>
      <c r="EC36" s="144"/>
      <c r="ED36" s="144"/>
      <c r="EE36" s="144"/>
      <c r="EF36" s="144"/>
      <c r="EG36" s="144"/>
      <c r="EH36" s="144"/>
      <c r="EI36" s="144"/>
      <c r="EJ36" s="144"/>
      <c r="EK36" s="144"/>
      <c r="EL36" s="144"/>
      <c r="EM36" s="144"/>
      <c r="EN36" s="144"/>
      <c r="EO36" s="144"/>
      <c r="EP36" s="144"/>
      <c r="EQ36" s="144"/>
      <c r="ER36" s="144"/>
      <c r="ES36" s="144"/>
      <c r="ET36" s="144"/>
      <c r="EU36" s="144"/>
      <c r="EV36" s="144"/>
      <c r="EW36" s="144"/>
      <c r="EX36" s="144"/>
      <c r="EY36" s="144"/>
      <c r="EZ36" s="144"/>
      <c r="FA36" s="144"/>
      <c r="FB36" s="144"/>
      <c r="FC36" s="144"/>
      <c r="FD36" s="144"/>
      <c r="FE36" s="144"/>
      <c r="FF36" s="144"/>
      <c r="FG36" s="144"/>
      <c r="FH36" s="144"/>
      <c r="FI36" s="144"/>
      <c r="FJ36" s="144"/>
      <c r="FK36" s="144"/>
      <c r="FL36" s="144"/>
      <c r="FM36" s="144"/>
      <c r="FN36" s="144"/>
      <c r="FO36" s="144"/>
      <c r="FP36" s="144"/>
      <c r="FQ36" s="144"/>
      <c r="FR36" s="144"/>
      <c r="FS36" s="144"/>
      <c r="FT36" s="144"/>
      <c r="FU36" s="144"/>
      <c r="FV36" s="144"/>
      <c r="FW36" s="144"/>
      <c r="FX36" s="144"/>
      <c r="FY36" s="144"/>
      <c r="FZ36" s="144"/>
      <c r="GA36" s="144"/>
      <c r="GB36" s="144"/>
      <c r="GC36" s="144"/>
      <c r="GD36" s="144"/>
      <c r="GE36" s="144"/>
      <c r="GF36" s="144"/>
      <c r="GG36" s="144"/>
      <c r="GH36" s="144"/>
      <c r="GI36" s="144"/>
      <c r="GJ36" s="144"/>
      <c r="GK36" s="144"/>
      <c r="GL36" s="144"/>
      <c r="GM36" s="144"/>
      <c r="GN36" s="144"/>
      <c r="GO36" s="144"/>
      <c r="GP36" s="144"/>
      <c r="GQ36" s="144"/>
      <c r="GR36" s="144"/>
      <c r="GS36" s="144"/>
      <c r="GT36" s="144"/>
      <c r="GU36" s="144"/>
      <c r="GV36" s="144"/>
      <c r="GW36" s="144"/>
      <c r="GX36" s="144"/>
      <c r="GY36" s="144"/>
      <c r="GZ36" s="144"/>
      <c r="HA36" s="144"/>
      <c r="HB36" s="144"/>
      <c r="HC36" s="144"/>
      <c r="HD36" s="144"/>
      <c r="HE36" s="144"/>
      <c r="HF36" s="144"/>
      <c r="HG36" s="144"/>
      <c r="HH36" s="144"/>
      <c r="HI36" s="144"/>
      <c r="HJ36" s="144"/>
      <c r="HK36" s="144"/>
      <c r="HL36" s="144"/>
      <c r="HM36" s="144"/>
      <c r="HN36" s="144"/>
      <c r="HO36" s="144"/>
      <c r="HP36" s="144"/>
      <c r="HQ36" s="144"/>
      <c r="HR36" s="144"/>
      <c r="HS36" s="144"/>
      <c r="HT36" s="144"/>
      <c r="HU36" s="144"/>
      <c r="HV36" s="144"/>
      <c r="HW36" s="144"/>
      <c r="HX36" s="144"/>
      <c r="HY36" s="144"/>
      <c r="HZ36" s="144"/>
      <c r="IA36" s="144"/>
      <c r="IB36" s="144"/>
      <c r="IC36" s="144"/>
      <c r="ID36" s="144"/>
      <c r="IE36" s="144"/>
      <c r="IF36" s="144"/>
      <c r="IG36" s="144"/>
      <c r="IH36" s="144"/>
      <c r="II36" s="144"/>
      <c r="IJ36" s="144"/>
      <c r="IK36" s="144"/>
      <c r="IL36" s="144"/>
      <c r="IM36" s="144"/>
      <c r="IN36" s="144"/>
      <c r="IO36" s="144"/>
      <c r="IP36" s="144"/>
      <c r="IQ36" s="144"/>
      <c r="IR36" s="144"/>
      <c r="IS36" s="144"/>
      <c r="IT36" s="144"/>
      <c r="IU36" s="144"/>
      <c r="IV36" s="144"/>
      <c r="IW36" s="144"/>
    </row>
    <row r="37" customFormat="false" ht="12.75" hidden="false" customHeight="false" outlineLevel="0" collapsed="false">
      <c r="A37" s="1" t="s">
        <v>134</v>
      </c>
      <c r="B37" s="162" t="n">
        <f aca="false">ENA_IS!B38*ENA_Allocation!$E$7</f>
        <v>12382.5622676532</v>
      </c>
      <c r="C37" s="162" t="n">
        <f aca="false">ENA_IS!C38*ENA_Allocation!$E$7</f>
        <v>12196.7663220657</v>
      </c>
      <c r="D37" s="162" t="n">
        <f aca="false">ENA_IS!D38*ENA_Allocation!$E$7</f>
        <v>11934.6948577982</v>
      </c>
      <c r="E37" s="162" t="n">
        <f aca="false">ENA_IS!E38*ENA_Allocation!$E$7</f>
        <v>11728.9696324939</v>
      </c>
      <c r="F37" s="162" t="n">
        <f aca="false">ENA_IS!F38*ENA_Allocation!$E$7</f>
        <v>11364.9978714693</v>
      </c>
      <c r="G37" s="162" t="n">
        <f aca="false">ENA_IS!G38*ENA_Allocation!$E$7</f>
        <v>10933.5971574202</v>
      </c>
      <c r="H37" s="162" t="n">
        <f aca="false">ENA_IS!H38*ENA_Allocation!$E$7</f>
        <v>10448.7608387064</v>
      </c>
      <c r="I37" s="162" t="n">
        <f aca="false">ENA_IS!I38*ENA_Allocation!$E$7</f>
        <v>9941.53303201095</v>
      </c>
      <c r="J37" s="162" t="n">
        <f aca="false">ENA_IS!J38*ENA_Allocation!$E$7</f>
        <v>9311.47695886899</v>
      </c>
      <c r="K37" s="162" t="n">
        <f aca="false">ENA_IS!K38*ENA_Allocation!$E$7</f>
        <v>8613.32789375576</v>
      </c>
      <c r="L37" s="162" t="n">
        <f aca="false">ENA_IS!L38*ENA_Allocation!$E$7</f>
        <v>7878.71557415466</v>
      </c>
      <c r="M37" s="162" t="n">
        <f aca="false">ENA_IS!M38*ENA_Allocation!$E$7</f>
        <v>7077.74374749793</v>
      </c>
      <c r="N37" s="162" t="n">
        <f aca="false">ENA_IS!N38*ENA_Allocation!$E$7</f>
        <v>6236.96509413385</v>
      </c>
      <c r="O37" s="162" t="n">
        <f aca="false">ENA_IS!O38*ENA_Allocation!$E$7</f>
        <v>5416.08985412345</v>
      </c>
      <c r="P37" s="162" t="n">
        <f aca="false">ENA_IS!P38*ENA_Allocation!$E$7</f>
        <v>4584.86933711565</v>
      </c>
      <c r="Q37" s="162" t="n">
        <f aca="false">ENA_IS!Q38*ENA_Allocation!$E$7</f>
        <v>3723.40012975679</v>
      </c>
      <c r="R37" s="162" t="n">
        <f aca="false">ENA_IS!R38*ENA_Allocation!$E$7</f>
        <v>2809.64229409589</v>
      </c>
      <c r="S37" s="162" t="n">
        <f aca="false">ENA_IS!S38*ENA_Allocation!$E$7</f>
        <v>1948.06063807401</v>
      </c>
      <c r="T37" s="162" t="n">
        <f aca="false">ENA_IS!T38*ENA_Allocation!$E$7</f>
        <v>1209.27292206464</v>
      </c>
      <c r="U37" s="162" t="n">
        <f aca="false">ENA_IS!U38*ENA_Allocation!$E$7</f>
        <v>472.284384663521</v>
      </c>
      <c r="W37" s="169" t="n">
        <f aca="false">SUM(B37:U37)</f>
        <v>150213.730807923</v>
      </c>
      <c r="X37" s="128"/>
      <c r="Y37" s="128"/>
      <c r="Z37" s="128"/>
      <c r="AA37" s="128"/>
      <c r="AB37" s="128"/>
      <c r="AC37" s="128"/>
      <c r="AD37" s="128"/>
      <c r="AE37" s="128"/>
      <c r="AF37" s="128"/>
      <c r="AG37" s="128"/>
      <c r="AH37" s="128"/>
      <c r="AI37" s="128"/>
      <c r="AJ37" s="128"/>
      <c r="AK37" s="128"/>
      <c r="AL37" s="128"/>
      <c r="AM37" s="128"/>
      <c r="AN37" s="128"/>
      <c r="AO37" s="128"/>
      <c r="AP37" s="128"/>
      <c r="AQ37" s="128"/>
      <c r="AR37" s="128"/>
      <c r="AS37" s="128"/>
      <c r="AT37" s="128"/>
      <c r="AU37" s="128"/>
      <c r="AV37" s="128"/>
      <c r="AW37" s="128"/>
      <c r="AX37" s="128"/>
      <c r="AY37" s="128"/>
      <c r="AZ37" s="128"/>
      <c r="BA37" s="128"/>
      <c r="BB37" s="128"/>
      <c r="BC37" s="128"/>
    </row>
    <row r="38" customFormat="false" ht="6" hidden="false" customHeight="true" outlineLevel="0" collapsed="false">
      <c r="B38" s="194"/>
      <c r="C38" s="194"/>
      <c r="D38" s="194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W38" s="169"/>
      <c r="X38" s="128"/>
      <c r="Y38" s="128"/>
      <c r="Z38" s="128"/>
      <c r="AA38" s="128"/>
      <c r="AB38" s="128"/>
      <c r="AC38" s="128"/>
      <c r="AD38" s="128"/>
      <c r="AE38" s="128"/>
      <c r="AF38" s="128"/>
      <c r="AG38" s="128"/>
      <c r="AH38" s="128"/>
      <c r="AI38" s="128"/>
      <c r="AJ38" s="128"/>
      <c r="AK38" s="128"/>
      <c r="AL38" s="128"/>
      <c r="AM38" s="128"/>
      <c r="AN38" s="128"/>
      <c r="AO38" s="128"/>
      <c r="AP38" s="128"/>
      <c r="AQ38" s="128"/>
      <c r="AR38" s="128"/>
      <c r="AS38" s="128"/>
      <c r="AT38" s="128"/>
      <c r="AU38" s="128"/>
      <c r="AV38" s="128"/>
      <c r="AW38" s="128"/>
      <c r="AX38" s="128"/>
      <c r="AY38" s="128"/>
      <c r="AZ38" s="128"/>
      <c r="BA38" s="128"/>
      <c r="BB38" s="128"/>
      <c r="BC38" s="128"/>
    </row>
    <row r="39" customFormat="false" ht="12.75" hidden="false" customHeight="false" outlineLevel="0" collapsed="false">
      <c r="A39" s="174" t="s">
        <v>136</v>
      </c>
      <c r="B39" s="428" t="e">
        <f aca="false">B35-B37</f>
        <v>#VALUE!</v>
      </c>
      <c r="C39" s="428" t="e">
        <f aca="false">C35-C37</f>
        <v>#VALUE!</v>
      </c>
      <c r="D39" s="428" t="e">
        <f aca="false">D35-D37</f>
        <v>#VALUE!</v>
      </c>
      <c r="E39" s="428" t="e">
        <f aca="false">E35-E37</f>
        <v>#VALUE!</v>
      </c>
      <c r="F39" s="428" t="e">
        <f aca="false">F35-F37</f>
        <v>#VALUE!</v>
      </c>
      <c r="G39" s="428" t="e">
        <f aca="false">G35-G37</f>
        <v>#VALUE!</v>
      </c>
      <c r="H39" s="428" t="e">
        <f aca="false">H35-H37</f>
        <v>#VALUE!</v>
      </c>
      <c r="I39" s="428" t="e">
        <f aca="false">I35-I37</f>
        <v>#VALUE!</v>
      </c>
      <c r="J39" s="428" t="e">
        <f aca="false">J35-J37</f>
        <v>#VALUE!</v>
      </c>
      <c r="K39" s="428" t="e">
        <f aca="false">K35-K37</f>
        <v>#VALUE!</v>
      </c>
      <c r="L39" s="428" t="e">
        <f aca="false">L35-L37</f>
        <v>#VALUE!</v>
      </c>
      <c r="M39" s="428" t="e">
        <f aca="false">M35-M37</f>
        <v>#VALUE!</v>
      </c>
      <c r="N39" s="428" t="e">
        <f aca="false">N35-N37</f>
        <v>#VALUE!</v>
      </c>
      <c r="O39" s="428" t="e">
        <f aca="false">O35-O37</f>
        <v>#VALUE!</v>
      </c>
      <c r="P39" s="428" t="e">
        <f aca="false">P35-P37</f>
        <v>#VALUE!</v>
      </c>
      <c r="Q39" s="428" t="e">
        <f aca="false">Q35-Q37</f>
        <v>#VALUE!</v>
      </c>
      <c r="R39" s="428" t="e">
        <f aca="false">R35-R37</f>
        <v>#VALUE!</v>
      </c>
      <c r="S39" s="428" t="e">
        <f aca="false">S35-S37</f>
        <v>#VALUE!</v>
      </c>
      <c r="T39" s="428" t="e">
        <f aca="false">T35-T37</f>
        <v>#VALUE!</v>
      </c>
      <c r="U39" s="428" t="e">
        <f aca="false">U35-U37</f>
        <v>#VALUE!</v>
      </c>
      <c r="V39" s="144"/>
      <c r="W39" s="169" t="e">
        <f aca="false">SUM(B39:U39)</f>
        <v>#VALUE!</v>
      </c>
      <c r="X39" s="128"/>
      <c r="Y39" s="128"/>
      <c r="Z39" s="128"/>
      <c r="AA39" s="128"/>
      <c r="AB39" s="128"/>
      <c r="AC39" s="128"/>
      <c r="AD39" s="128"/>
      <c r="AE39" s="128"/>
      <c r="AF39" s="128"/>
      <c r="AG39" s="128"/>
      <c r="AH39" s="128"/>
      <c r="AI39" s="128"/>
      <c r="AJ39" s="128"/>
      <c r="AK39" s="128"/>
      <c r="AL39" s="128"/>
      <c r="AM39" s="128"/>
      <c r="AN39" s="128"/>
      <c r="AO39" s="128"/>
      <c r="AP39" s="128"/>
      <c r="AQ39" s="128"/>
      <c r="AR39" s="128"/>
      <c r="AS39" s="128"/>
      <c r="AT39" s="128"/>
      <c r="AU39" s="128"/>
      <c r="AV39" s="128"/>
      <c r="AW39" s="128"/>
      <c r="AX39" s="128"/>
      <c r="AY39" s="128"/>
      <c r="AZ39" s="128"/>
      <c r="BA39" s="128"/>
      <c r="BB39" s="128"/>
      <c r="BC39" s="128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428"/>
      <c r="C40" s="428"/>
      <c r="D40" s="428"/>
      <c r="E40" s="428"/>
      <c r="F40" s="428"/>
      <c r="G40" s="428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144"/>
      <c r="W40" s="169"/>
      <c r="X40" s="128"/>
      <c r="Y40" s="128"/>
      <c r="Z40" s="128"/>
      <c r="AA40" s="128"/>
      <c r="AB40" s="128"/>
      <c r="AC40" s="128"/>
      <c r="AD40" s="128"/>
      <c r="AE40" s="128"/>
      <c r="AF40" s="128"/>
      <c r="AG40" s="128"/>
      <c r="AH40" s="128"/>
      <c r="AI40" s="128"/>
      <c r="AJ40" s="128"/>
      <c r="AK40" s="128"/>
      <c r="AL40" s="128"/>
      <c r="AM40" s="128"/>
      <c r="AN40" s="128"/>
      <c r="AO40" s="128"/>
      <c r="AP40" s="128"/>
      <c r="AQ40" s="128"/>
      <c r="AR40" s="128"/>
      <c r="AS40" s="128"/>
      <c r="AT40" s="128"/>
      <c r="AU40" s="128"/>
      <c r="AV40" s="128"/>
      <c r="AW40" s="128"/>
      <c r="AX40" s="128"/>
      <c r="AY40" s="128"/>
      <c r="AZ40" s="128"/>
      <c r="BA40" s="128"/>
      <c r="BB40" s="128"/>
      <c r="BC40" s="128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7</v>
      </c>
      <c r="B41" s="162" t="e">
        <f aca="false">B39*-ENA_Assumptions!$C$39</f>
        <v>#VALUE!</v>
      </c>
      <c r="C41" s="162" t="e">
        <f aca="false">C39*-ENA_Assumptions!$C$39</f>
        <v>#VALUE!</v>
      </c>
      <c r="D41" s="162" t="e">
        <f aca="false">D39*-ENA_Assumptions!$C$39</f>
        <v>#VALUE!</v>
      </c>
      <c r="E41" s="162" t="e">
        <f aca="false">E39*-ENA_Assumptions!$C$39</f>
        <v>#VALUE!</v>
      </c>
      <c r="F41" s="162" t="e">
        <f aca="false">F39*-ENA_Assumptions!$C$39</f>
        <v>#VALUE!</v>
      </c>
      <c r="G41" s="162" t="e">
        <f aca="false">G39*-ENA_Assumptions!$C$39</f>
        <v>#VALUE!</v>
      </c>
      <c r="H41" s="162" t="e">
        <f aca="false">H39*-ENA_Assumptions!$C$39</f>
        <v>#VALUE!</v>
      </c>
      <c r="I41" s="162" t="e">
        <f aca="false">I39*-ENA_Assumptions!$C$39</f>
        <v>#VALUE!</v>
      </c>
      <c r="J41" s="162" t="e">
        <f aca="false">J39*-ENA_Assumptions!$C$39</f>
        <v>#VALUE!</v>
      </c>
      <c r="K41" s="162" t="e">
        <f aca="false">K39*-ENA_Assumptions!$C$39</f>
        <v>#VALUE!</v>
      </c>
      <c r="L41" s="162" t="e">
        <f aca="false">L39*-ENA_Assumptions!$C$39</f>
        <v>#VALUE!</v>
      </c>
      <c r="M41" s="162" t="e">
        <f aca="false">M39*-ENA_Assumptions!$C$39</f>
        <v>#VALUE!</v>
      </c>
      <c r="N41" s="162" t="e">
        <f aca="false">N39*-ENA_Assumptions!$C$39</f>
        <v>#VALUE!</v>
      </c>
      <c r="O41" s="162" t="e">
        <f aca="false">O39*-ENA_Assumptions!$C$39</f>
        <v>#VALUE!</v>
      </c>
      <c r="P41" s="162" t="e">
        <f aca="false">P39*-ENA_Assumptions!$C$39</f>
        <v>#VALUE!</v>
      </c>
      <c r="Q41" s="162" t="e">
        <f aca="false">Q39*-ENA_Assumptions!$C$39</f>
        <v>#VALUE!</v>
      </c>
      <c r="R41" s="162" t="e">
        <f aca="false">R39*-ENA_Assumptions!$C$39</f>
        <v>#VALUE!</v>
      </c>
      <c r="S41" s="162" t="e">
        <f aca="false">S39*-ENA_Assumptions!$C$39</f>
        <v>#VALUE!</v>
      </c>
      <c r="T41" s="162" t="e">
        <f aca="false">T39*-ENA_Assumptions!$C$39</f>
        <v>#VALUE!</v>
      </c>
      <c r="U41" s="162" t="e">
        <f aca="false">U39*-ENA_Assumptions!$C$39</f>
        <v>#VALUE!</v>
      </c>
      <c r="W41" s="169" t="e">
        <f aca="false">SUM(B41:U41)</f>
        <v>#VALUE!</v>
      </c>
      <c r="X41" s="128"/>
      <c r="Y41" s="128"/>
      <c r="Z41" s="128"/>
      <c r="AA41" s="128"/>
      <c r="AB41" s="128"/>
      <c r="AC41" s="128"/>
      <c r="AD41" s="128"/>
      <c r="AE41" s="128"/>
      <c r="AF41" s="128"/>
      <c r="AG41" s="128"/>
      <c r="AH41" s="128"/>
      <c r="AI41" s="128"/>
      <c r="AJ41" s="128"/>
      <c r="AK41" s="128"/>
      <c r="AL41" s="128"/>
      <c r="AM41" s="128"/>
      <c r="AN41" s="128"/>
      <c r="AO41" s="128"/>
      <c r="AP41" s="128"/>
      <c r="AQ41" s="128"/>
      <c r="AR41" s="128"/>
      <c r="AS41" s="128"/>
      <c r="AT41" s="128"/>
      <c r="AU41" s="128"/>
      <c r="AV41" s="128"/>
      <c r="AW41" s="128"/>
      <c r="AX41" s="128"/>
      <c r="AY41" s="128"/>
      <c r="AZ41" s="128"/>
      <c r="BA41" s="128"/>
      <c r="BB41" s="128"/>
      <c r="BC41" s="128"/>
    </row>
    <row r="42" customFormat="false" ht="12.75" hidden="false" customHeight="false" outlineLevel="0" collapsed="false">
      <c r="A42" s="176" t="s">
        <v>138</v>
      </c>
      <c r="B42" s="517" t="e">
        <f aca="false">(B39+B41)*-ENA_Assumptions!$C$38</f>
        <v>#VALUE!</v>
      </c>
      <c r="C42" s="517" t="e">
        <f aca="false">(C39+C41)*-ENA_Assumptions!$C$38</f>
        <v>#VALUE!</v>
      </c>
      <c r="D42" s="517" t="e">
        <f aca="false">(D39+D41)*-ENA_Assumptions!$C$38</f>
        <v>#VALUE!</v>
      </c>
      <c r="E42" s="517" t="e">
        <f aca="false">(E39+E41)*-ENA_Assumptions!$C$38</f>
        <v>#VALUE!</v>
      </c>
      <c r="F42" s="517" t="e">
        <f aca="false">(F39+F41)*-ENA_Assumptions!$C$38</f>
        <v>#VALUE!</v>
      </c>
      <c r="G42" s="517" t="e">
        <f aca="false">(G39+G41)*-ENA_Assumptions!$C$38</f>
        <v>#VALUE!</v>
      </c>
      <c r="H42" s="517" t="e">
        <f aca="false">(H39+H41)*-ENA_Assumptions!$C$38</f>
        <v>#VALUE!</v>
      </c>
      <c r="I42" s="517" t="e">
        <f aca="false">(I39+I41)*-ENA_Assumptions!$C$38</f>
        <v>#VALUE!</v>
      </c>
      <c r="J42" s="517" t="e">
        <f aca="false">(J39+J41)*-ENA_Assumptions!$C$38</f>
        <v>#VALUE!</v>
      </c>
      <c r="K42" s="517" t="e">
        <f aca="false">(K39+K41)*-ENA_Assumptions!$C$38</f>
        <v>#VALUE!</v>
      </c>
      <c r="L42" s="517" t="e">
        <f aca="false">(L39+L41)*-ENA_Assumptions!$C$38</f>
        <v>#VALUE!</v>
      </c>
      <c r="M42" s="517" t="e">
        <f aca="false">(M39+M41)*-ENA_Assumptions!$C$38</f>
        <v>#VALUE!</v>
      </c>
      <c r="N42" s="517" t="e">
        <f aca="false">(N39+N41)*-ENA_Assumptions!$C$38</f>
        <v>#VALUE!</v>
      </c>
      <c r="O42" s="517" t="e">
        <f aca="false">(O39+O41)*-ENA_Assumptions!$C$38</f>
        <v>#VALUE!</v>
      </c>
      <c r="P42" s="517" t="e">
        <f aca="false">(P39+P41)*-ENA_Assumptions!$C$38</f>
        <v>#VALUE!</v>
      </c>
      <c r="Q42" s="517" t="e">
        <f aca="false">(Q39+Q41)*-ENA_Assumptions!$C$38</f>
        <v>#VALUE!</v>
      </c>
      <c r="R42" s="517" t="e">
        <f aca="false">(R39+R41)*-ENA_Assumptions!$C$38</f>
        <v>#VALUE!</v>
      </c>
      <c r="S42" s="517" t="e">
        <f aca="false">(S39+S41)*-ENA_Assumptions!$C$38</f>
        <v>#VALUE!</v>
      </c>
      <c r="T42" s="517" t="e">
        <f aca="false">(T39+T41)*-ENA_Assumptions!$C$38</f>
        <v>#VALUE!</v>
      </c>
      <c r="U42" s="517" t="e">
        <f aca="false">(U39+U41)*-ENA_Assumptions!$C$38</f>
        <v>#VALUE!</v>
      </c>
      <c r="W42" s="169" t="e">
        <f aca="false">SUM(B42:U42)</f>
        <v>#VALUE!</v>
      </c>
      <c r="X42" s="128"/>
      <c r="Y42" s="128"/>
      <c r="Z42" s="128"/>
      <c r="AA42" s="128"/>
      <c r="AB42" s="128"/>
      <c r="AC42" s="128"/>
      <c r="AD42" s="128"/>
      <c r="AE42" s="128"/>
      <c r="AF42" s="128"/>
      <c r="AG42" s="128"/>
      <c r="AH42" s="128"/>
      <c r="AI42" s="128"/>
      <c r="AJ42" s="128"/>
      <c r="AK42" s="128"/>
      <c r="AL42" s="128"/>
      <c r="AM42" s="128"/>
      <c r="AN42" s="128"/>
      <c r="AO42" s="128"/>
      <c r="AP42" s="128"/>
      <c r="AQ42" s="128"/>
      <c r="AR42" s="128"/>
      <c r="AS42" s="128"/>
      <c r="AT42" s="128"/>
      <c r="AU42" s="128"/>
      <c r="AV42" s="128"/>
      <c r="AW42" s="128"/>
      <c r="AX42" s="128"/>
      <c r="AY42" s="128"/>
      <c r="AZ42" s="128"/>
      <c r="BA42" s="128"/>
      <c r="BB42" s="128"/>
      <c r="BC42" s="128"/>
    </row>
    <row r="43" customFormat="false" ht="6" hidden="false" customHeight="true" outlineLevel="0" collapsed="false">
      <c r="B43" s="162"/>
      <c r="C43" s="162"/>
      <c r="D43" s="162"/>
      <c r="E43" s="162"/>
      <c r="F43" s="162"/>
      <c r="G43" s="162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W43" s="169"/>
      <c r="X43" s="128"/>
      <c r="Y43" s="128"/>
      <c r="Z43" s="128"/>
      <c r="AA43" s="128"/>
      <c r="AB43" s="128"/>
      <c r="AC43" s="128"/>
      <c r="AD43" s="128"/>
      <c r="AE43" s="128"/>
      <c r="AF43" s="128"/>
      <c r="AG43" s="128"/>
      <c r="AH43" s="128"/>
      <c r="AI43" s="128"/>
      <c r="AJ43" s="128"/>
      <c r="AK43" s="128"/>
      <c r="AL43" s="128"/>
      <c r="AM43" s="128"/>
      <c r="AN43" s="128"/>
      <c r="AO43" s="128"/>
      <c r="AP43" s="128"/>
      <c r="AQ43" s="128"/>
      <c r="AR43" s="128"/>
      <c r="AS43" s="128"/>
      <c r="AT43" s="128"/>
      <c r="AU43" s="128"/>
      <c r="AV43" s="128"/>
      <c r="AW43" s="128"/>
      <c r="AX43" s="128"/>
      <c r="AY43" s="128"/>
      <c r="AZ43" s="128"/>
      <c r="BA43" s="128"/>
      <c r="BB43" s="128"/>
      <c r="BC43" s="128"/>
    </row>
    <row r="44" customFormat="false" ht="15.75" hidden="false" customHeight="false" outlineLevel="0" collapsed="false">
      <c r="A44" s="183" t="s">
        <v>735</v>
      </c>
      <c r="B44" s="666" t="e">
        <f aca="false">SUM(B39:B42)</f>
        <v>#VALUE!</v>
      </c>
      <c r="C44" s="666" t="e">
        <f aca="false">SUM(C39:C42)</f>
        <v>#VALUE!</v>
      </c>
      <c r="D44" s="666" t="e">
        <f aca="false">SUM(D39:D42)</f>
        <v>#VALUE!</v>
      </c>
      <c r="E44" s="666" t="e">
        <f aca="false">SUM(E39:E42)</f>
        <v>#VALUE!</v>
      </c>
      <c r="F44" s="666" t="e">
        <f aca="false">SUM(F39:F42)</f>
        <v>#VALUE!</v>
      </c>
      <c r="G44" s="666" t="e">
        <f aca="false">SUM(G39:G42)</f>
        <v>#VALUE!</v>
      </c>
      <c r="H44" s="666" t="e">
        <f aca="false">SUM(H39:H42)</f>
        <v>#VALUE!</v>
      </c>
      <c r="I44" s="666" t="e">
        <f aca="false">SUM(I39:I42)</f>
        <v>#VALUE!</v>
      </c>
      <c r="J44" s="666" t="e">
        <f aca="false">SUM(J39:J42)</f>
        <v>#VALUE!</v>
      </c>
      <c r="K44" s="666" t="e">
        <f aca="false">SUM(K39:K42)</f>
        <v>#VALUE!</v>
      </c>
      <c r="L44" s="666" t="e">
        <f aca="false">SUM(L39:L42)</f>
        <v>#VALUE!</v>
      </c>
      <c r="M44" s="666" t="e">
        <f aca="false">SUM(M39:M42)</f>
        <v>#VALUE!</v>
      </c>
      <c r="N44" s="666" t="e">
        <f aca="false">SUM(N39:N42)</f>
        <v>#VALUE!</v>
      </c>
      <c r="O44" s="666" t="e">
        <f aca="false">SUM(O39:O42)</f>
        <v>#VALUE!</v>
      </c>
      <c r="P44" s="666" t="e">
        <f aca="false">SUM(P39:P42)</f>
        <v>#VALUE!</v>
      </c>
      <c r="Q44" s="666" t="e">
        <f aca="false">SUM(Q39:Q42)</f>
        <v>#VALUE!</v>
      </c>
      <c r="R44" s="666" t="e">
        <f aca="false">SUM(R39:R42)</f>
        <v>#VALUE!</v>
      </c>
      <c r="S44" s="666" t="e">
        <f aca="false">SUM(S39:S42)</f>
        <v>#VALUE!</v>
      </c>
      <c r="T44" s="666" t="e">
        <f aca="false">SUM(T39:T42)</f>
        <v>#VALUE!</v>
      </c>
      <c r="U44" s="666" t="e">
        <f aca="false">SUM(U39:U42)</f>
        <v>#VALUE!</v>
      </c>
      <c r="V44" s="667"/>
      <c r="W44" s="169" t="e">
        <f aca="false">SUM(B44:U44)</f>
        <v>#VALUE!</v>
      </c>
      <c r="X44" s="128"/>
      <c r="Y44" s="128"/>
      <c r="Z44" s="128"/>
      <c r="AA44" s="128"/>
      <c r="AB44" s="128"/>
      <c r="AC44" s="128"/>
      <c r="AD44" s="128"/>
      <c r="AE44" s="128"/>
      <c r="AF44" s="128"/>
      <c r="AG44" s="128"/>
      <c r="AH44" s="128"/>
      <c r="AI44" s="128"/>
      <c r="AJ44" s="128"/>
      <c r="AK44" s="128"/>
      <c r="AL44" s="128"/>
      <c r="AM44" s="128"/>
      <c r="AN44" s="128"/>
      <c r="AO44" s="128"/>
      <c r="AP44" s="128"/>
      <c r="AQ44" s="128"/>
      <c r="AR44" s="128"/>
      <c r="AS44" s="128"/>
      <c r="AT44" s="128"/>
      <c r="AU44" s="128"/>
      <c r="AV44" s="128"/>
      <c r="AW44" s="128"/>
      <c r="AX44" s="128"/>
      <c r="AY44" s="128"/>
      <c r="AZ44" s="128"/>
      <c r="BA44" s="128"/>
      <c r="BB44" s="128"/>
      <c r="BC44" s="128"/>
      <c r="BD44" s="667"/>
      <c r="BE44" s="667"/>
      <c r="BF44" s="667"/>
      <c r="BG44" s="667"/>
      <c r="BH44" s="667"/>
      <c r="BI44" s="667"/>
      <c r="BJ44" s="667"/>
      <c r="BK44" s="667"/>
      <c r="BL44" s="667"/>
      <c r="BM44" s="667"/>
      <c r="BN44" s="667"/>
      <c r="BO44" s="667"/>
      <c r="BP44" s="667"/>
      <c r="BQ44" s="667"/>
      <c r="BR44" s="667"/>
      <c r="BS44" s="667"/>
      <c r="BT44" s="667"/>
      <c r="BU44" s="667"/>
      <c r="BV44" s="667"/>
      <c r="BW44" s="667"/>
      <c r="BX44" s="667"/>
      <c r="BY44" s="667"/>
      <c r="BZ44" s="667"/>
      <c r="CA44" s="667"/>
      <c r="CB44" s="667"/>
      <c r="CC44" s="667"/>
      <c r="CD44" s="667"/>
      <c r="CE44" s="667"/>
      <c r="CF44" s="667"/>
      <c r="CG44" s="667"/>
      <c r="CH44" s="667"/>
      <c r="CI44" s="667"/>
      <c r="CJ44" s="667"/>
      <c r="CK44" s="667"/>
      <c r="CL44" s="667"/>
      <c r="CM44" s="667"/>
      <c r="CN44" s="667"/>
      <c r="CO44" s="667"/>
      <c r="CP44" s="667"/>
      <c r="CQ44" s="667"/>
      <c r="CR44" s="667"/>
      <c r="CS44" s="667"/>
      <c r="CT44" s="667"/>
      <c r="CU44" s="667"/>
      <c r="CV44" s="667"/>
      <c r="CW44" s="667"/>
      <c r="CX44" s="667"/>
      <c r="CY44" s="667"/>
      <c r="CZ44" s="667"/>
      <c r="DA44" s="667"/>
      <c r="DB44" s="667"/>
      <c r="DC44" s="667"/>
      <c r="DD44" s="667"/>
      <c r="DE44" s="667"/>
      <c r="DF44" s="667"/>
      <c r="DG44" s="667"/>
      <c r="DH44" s="667"/>
      <c r="DI44" s="667"/>
      <c r="DJ44" s="667"/>
      <c r="DK44" s="667"/>
      <c r="DL44" s="667"/>
      <c r="DM44" s="667"/>
      <c r="DN44" s="667"/>
      <c r="DO44" s="667"/>
      <c r="DP44" s="667"/>
      <c r="DQ44" s="667"/>
      <c r="DR44" s="667"/>
      <c r="DS44" s="667"/>
      <c r="DT44" s="667"/>
      <c r="DU44" s="667"/>
      <c r="DV44" s="667"/>
      <c r="DW44" s="667"/>
      <c r="DX44" s="667"/>
      <c r="DY44" s="667"/>
      <c r="DZ44" s="667"/>
      <c r="EA44" s="667"/>
      <c r="EB44" s="667"/>
      <c r="EC44" s="667"/>
      <c r="ED44" s="667"/>
      <c r="EE44" s="667"/>
      <c r="EF44" s="667"/>
      <c r="EG44" s="667"/>
      <c r="EH44" s="667"/>
      <c r="EI44" s="667"/>
      <c r="EJ44" s="667"/>
      <c r="EK44" s="667"/>
      <c r="EL44" s="667"/>
      <c r="EM44" s="667"/>
      <c r="EN44" s="667"/>
      <c r="EO44" s="667"/>
      <c r="EP44" s="667"/>
      <c r="EQ44" s="667"/>
      <c r="ER44" s="667"/>
      <c r="ES44" s="667"/>
      <c r="ET44" s="667"/>
      <c r="EU44" s="667"/>
      <c r="EV44" s="667"/>
      <c r="EW44" s="667"/>
      <c r="EX44" s="667"/>
      <c r="EY44" s="667"/>
      <c r="EZ44" s="667"/>
      <c r="FA44" s="667"/>
      <c r="FB44" s="667"/>
      <c r="FC44" s="667"/>
      <c r="FD44" s="667"/>
      <c r="FE44" s="667"/>
      <c r="FF44" s="667"/>
      <c r="FG44" s="667"/>
      <c r="FH44" s="667"/>
      <c r="FI44" s="667"/>
      <c r="FJ44" s="667"/>
      <c r="FK44" s="667"/>
      <c r="FL44" s="667"/>
      <c r="FM44" s="667"/>
      <c r="FN44" s="667"/>
      <c r="FO44" s="667"/>
      <c r="FP44" s="667"/>
      <c r="FQ44" s="667"/>
      <c r="FR44" s="667"/>
      <c r="FS44" s="667"/>
      <c r="FT44" s="667"/>
      <c r="FU44" s="667"/>
      <c r="FV44" s="667"/>
      <c r="FW44" s="667"/>
      <c r="FX44" s="667"/>
      <c r="FY44" s="667"/>
      <c r="FZ44" s="667"/>
      <c r="GA44" s="667"/>
      <c r="GB44" s="667"/>
      <c r="GC44" s="667"/>
      <c r="GD44" s="667"/>
      <c r="GE44" s="667"/>
      <c r="GF44" s="667"/>
      <c r="GG44" s="667"/>
      <c r="GH44" s="667"/>
      <c r="GI44" s="667"/>
      <c r="GJ44" s="667"/>
      <c r="GK44" s="667"/>
      <c r="GL44" s="667"/>
      <c r="GM44" s="667"/>
      <c r="GN44" s="667"/>
      <c r="GO44" s="667"/>
      <c r="GP44" s="667"/>
      <c r="GQ44" s="667"/>
      <c r="GR44" s="667"/>
      <c r="GS44" s="667"/>
      <c r="GT44" s="667"/>
      <c r="GU44" s="667"/>
      <c r="GV44" s="667"/>
      <c r="GW44" s="667"/>
      <c r="GX44" s="667"/>
      <c r="GY44" s="667"/>
      <c r="GZ44" s="667"/>
      <c r="HA44" s="667"/>
      <c r="HB44" s="667"/>
      <c r="HC44" s="667"/>
      <c r="HD44" s="667"/>
      <c r="HE44" s="667"/>
      <c r="HF44" s="667"/>
      <c r="HG44" s="667"/>
      <c r="HH44" s="667"/>
      <c r="HI44" s="667"/>
      <c r="HJ44" s="667"/>
      <c r="HK44" s="667"/>
      <c r="HL44" s="667"/>
      <c r="HM44" s="667"/>
      <c r="HN44" s="667"/>
      <c r="HO44" s="667"/>
      <c r="HP44" s="667"/>
      <c r="HQ44" s="667"/>
      <c r="HR44" s="667"/>
      <c r="HS44" s="667"/>
      <c r="HT44" s="667"/>
      <c r="HU44" s="667"/>
      <c r="HV44" s="667"/>
      <c r="HW44" s="667"/>
      <c r="HX44" s="667"/>
      <c r="HY44" s="667"/>
      <c r="HZ44" s="667"/>
      <c r="IA44" s="667"/>
      <c r="IB44" s="667"/>
      <c r="IC44" s="667"/>
      <c r="ID44" s="667"/>
      <c r="IE44" s="667"/>
      <c r="IF44" s="667"/>
      <c r="IG44" s="667"/>
      <c r="IH44" s="667"/>
      <c r="II44" s="667"/>
      <c r="IJ44" s="667"/>
      <c r="IK44" s="667"/>
      <c r="IL44" s="667"/>
      <c r="IM44" s="667"/>
      <c r="IN44" s="667"/>
      <c r="IO44" s="667"/>
      <c r="IP44" s="667"/>
      <c r="IQ44" s="667"/>
      <c r="IR44" s="667"/>
      <c r="IS44" s="667"/>
      <c r="IT44" s="667"/>
      <c r="IU44" s="667"/>
      <c r="IV44" s="667"/>
      <c r="IW44" s="667"/>
    </row>
    <row r="45" customFormat="false" ht="12.75" hidden="false" customHeight="false" outlineLevel="0" collapsed="false">
      <c r="A45" s="660"/>
      <c r="B45" s="668"/>
      <c r="C45" s="668"/>
      <c r="D45" s="668"/>
      <c r="E45" s="668"/>
      <c r="F45" s="668"/>
      <c r="G45" s="668"/>
      <c r="H45" s="668"/>
      <c r="I45" s="668"/>
      <c r="J45" s="668"/>
      <c r="K45" s="668"/>
      <c r="L45" s="668"/>
      <c r="M45" s="668"/>
      <c r="N45" s="668"/>
      <c r="O45" s="668"/>
      <c r="P45" s="668"/>
      <c r="Q45" s="668"/>
      <c r="R45" s="668"/>
      <c r="S45" s="668"/>
      <c r="T45" s="668"/>
      <c r="U45" s="668"/>
      <c r="V45" s="663"/>
      <c r="W45" s="128"/>
      <c r="X45" s="128"/>
      <c r="Y45" s="128"/>
      <c r="Z45" s="128"/>
      <c r="AA45" s="128"/>
      <c r="AB45" s="128"/>
      <c r="AC45" s="128"/>
      <c r="AD45" s="128"/>
      <c r="AE45" s="128"/>
      <c r="AF45" s="128"/>
      <c r="AG45" s="128"/>
      <c r="AH45" s="128"/>
      <c r="AI45" s="128"/>
      <c r="AJ45" s="128"/>
      <c r="AK45" s="128"/>
      <c r="AL45" s="128"/>
      <c r="AM45" s="128"/>
      <c r="AN45" s="128"/>
      <c r="AO45" s="128"/>
      <c r="AP45" s="128"/>
      <c r="AQ45" s="128"/>
      <c r="AR45" s="128"/>
      <c r="AS45" s="128"/>
      <c r="AT45" s="128"/>
      <c r="AU45" s="128"/>
      <c r="AV45" s="128"/>
      <c r="AW45" s="128"/>
      <c r="AX45" s="128"/>
      <c r="AY45" s="128"/>
      <c r="AZ45" s="128"/>
      <c r="BA45" s="128"/>
      <c r="BB45" s="128"/>
      <c r="BC45" s="128"/>
      <c r="BD45" s="663"/>
      <c r="BE45" s="663"/>
      <c r="BF45" s="663"/>
      <c r="BG45" s="663"/>
      <c r="BH45" s="663"/>
      <c r="BI45" s="663"/>
      <c r="BJ45" s="663"/>
      <c r="BK45" s="663"/>
      <c r="BL45" s="663"/>
      <c r="BM45" s="663"/>
      <c r="BN45" s="663"/>
      <c r="BO45" s="663"/>
      <c r="BP45" s="663"/>
      <c r="BQ45" s="663"/>
      <c r="BR45" s="663"/>
      <c r="BS45" s="663"/>
      <c r="BT45" s="663"/>
      <c r="BU45" s="663"/>
      <c r="BV45" s="663"/>
      <c r="BW45" s="663"/>
      <c r="BX45" s="663"/>
      <c r="BY45" s="663"/>
      <c r="BZ45" s="663"/>
      <c r="CA45" s="663"/>
      <c r="CB45" s="663"/>
      <c r="CC45" s="663"/>
      <c r="CD45" s="663"/>
      <c r="CE45" s="663"/>
      <c r="CF45" s="663"/>
      <c r="CG45" s="663"/>
      <c r="CH45" s="663"/>
      <c r="CI45" s="663"/>
      <c r="CJ45" s="663"/>
      <c r="CK45" s="663"/>
      <c r="CL45" s="663"/>
      <c r="CM45" s="663"/>
      <c r="CN45" s="663"/>
      <c r="CO45" s="663"/>
      <c r="CP45" s="663"/>
      <c r="CQ45" s="663"/>
      <c r="CR45" s="663"/>
      <c r="CS45" s="663"/>
      <c r="CT45" s="663"/>
      <c r="CU45" s="663"/>
      <c r="CV45" s="663"/>
      <c r="CW45" s="663"/>
      <c r="CX45" s="663"/>
      <c r="CY45" s="663"/>
      <c r="CZ45" s="663"/>
      <c r="DA45" s="663"/>
      <c r="DB45" s="663"/>
      <c r="DC45" s="663"/>
      <c r="DD45" s="663"/>
      <c r="DE45" s="663"/>
      <c r="DF45" s="663"/>
      <c r="DG45" s="663"/>
      <c r="DH45" s="663"/>
      <c r="DI45" s="663"/>
      <c r="DJ45" s="663"/>
      <c r="DK45" s="663"/>
      <c r="DL45" s="663"/>
      <c r="DM45" s="663"/>
      <c r="DN45" s="663"/>
      <c r="DO45" s="663"/>
      <c r="DP45" s="663"/>
      <c r="DQ45" s="663"/>
      <c r="DR45" s="663"/>
      <c r="DS45" s="663"/>
      <c r="DT45" s="663"/>
      <c r="DU45" s="663"/>
      <c r="DV45" s="663"/>
      <c r="DW45" s="663"/>
      <c r="DX45" s="663"/>
      <c r="DY45" s="663"/>
      <c r="DZ45" s="663"/>
      <c r="EA45" s="663"/>
      <c r="EB45" s="663"/>
      <c r="EC45" s="663"/>
      <c r="ED45" s="663"/>
      <c r="EE45" s="663"/>
      <c r="EF45" s="663"/>
      <c r="EG45" s="663"/>
      <c r="EH45" s="663"/>
      <c r="EI45" s="663"/>
      <c r="EJ45" s="663"/>
      <c r="EK45" s="663"/>
      <c r="EL45" s="663"/>
      <c r="EM45" s="663"/>
      <c r="EN45" s="663"/>
      <c r="EO45" s="663"/>
      <c r="EP45" s="663"/>
      <c r="EQ45" s="663"/>
      <c r="ER45" s="663"/>
      <c r="ES45" s="663"/>
      <c r="ET45" s="663"/>
      <c r="EU45" s="663"/>
      <c r="EV45" s="663"/>
      <c r="EW45" s="663"/>
      <c r="EX45" s="663"/>
      <c r="EY45" s="663"/>
      <c r="EZ45" s="663"/>
      <c r="FA45" s="663"/>
      <c r="FB45" s="663"/>
      <c r="FC45" s="663"/>
      <c r="FD45" s="663"/>
      <c r="FE45" s="663"/>
      <c r="FF45" s="663"/>
      <c r="FG45" s="663"/>
      <c r="FH45" s="663"/>
      <c r="FI45" s="663"/>
      <c r="FJ45" s="663"/>
      <c r="FK45" s="663"/>
      <c r="FL45" s="663"/>
      <c r="FM45" s="663"/>
      <c r="FN45" s="663"/>
      <c r="FO45" s="663"/>
      <c r="FP45" s="663"/>
      <c r="FQ45" s="663"/>
      <c r="FR45" s="663"/>
      <c r="FS45" s="663"/>
      <c r="FT45" s="663"/>
      <c r="FU45" s="663"/>
      <c r="FV45" s="663"/>
      <c r="FW45" s="663"/>
      <c r="FX45" s="663"/>
      <c r="FY45" s="663"/>
      <c r="FZ45" s="663"/>
      <c r="GA45" s="663"/>
      <c r="GB45" s="663"/>
      <c r="GC45" s="663"/>
      <c r="GD45" s="663"/>
      <c r="GE45" s="663"/>
      <c r="GF45" s="663"/>
      <c r="GG45" s="663"/>
      <c r="GH45" s="663"/>
      <c r="GI45" s="663"/>
      <c r="GJ45" s="663"/>
      <c r="GK45" s="663"/>
      <c r="GL45" s="663"/>
      <c r="GM45" s="663"/>
      <c r="GN45" s="663"/>
      <c r="GO45" s="663"/>
      <c r="GP45" s="663"/>
      <c r="GQ45" s="663"/>
      <c r="GR45" s="663"/>
      <c r="GS45" s="663"/>
      <c r="GT45" s="663"/>
      <c r="GU45" s="663"/>
      <c r="GV45" s="663"/>
      <c r="GW45" s="663"/>
      <c r="GX45" s="663"/>
      <c r="GY45" s="663"/>
      <c r="GZ45" s="663"/>
      <c r="HA45" s="663"/>
      <c r="HB45" s="663"/>
      <c r="HC45" s="663"/>
      <c r="HD45" s="663"/>
      <c r="HE45" s="663"/>
      <c r="HF45" s="663"/>
      <c r="HG45" s="663"/>
      <c r="HH45" s="663"/>
      <c r="HI45" s="663"/>
      <c r="HJ45" s="663"/>
      <c r="HK45" s="663"/>
      <c r="HL45" s="663"/>
      <c r="HM45" s="663"/>
      <c r="HN45" s="663"/>
      <c r="HO45" s="663"/>
      <c r="HP45" s="663"/>
      <c r="HQ45" s="663"/>
      <c r="HR45" s="663"/>
      <c r="HS45" s="663"/>
      <c r="HT45" s="663"/>
      <c r="HU45" s="663"/>
      <c r="HV45" s="663"/>
      <c r="HW45" s="663"/>
      <c r="HX45" s="663"/>
      <c r="HY45" s="663"/>
      <c r="HZ45" s="663"/>
      <c r="IA45" s="663"/>
      <c r="IB45" s="663"/>
      <c r="IC45" s="663"/>
      <c r="ID45" s="663"/>
      <c r="IE45" s="663"/>
      <c r="IF45" s="663"/>
      <c r="IG45" s="663"/>
      <c r="IH45" s="663"/>
      <c r="II45" s="663"/>
      <c r="IJ45" s="663"/>
      <c r="IK45" s="663"/>
      <c r="IL45" s="663"/>
      <c r="IM45" s="663"/>
      <c r="IN45" s="663"/>
      <c r="IO45" s="663"/>
      <c r="IP45" s="663"/>
      <c r="IQ45" s="663"/>
      <c r="IR45" s="663"/>
      <c r="IS45" s="663"/>
      <c r="IT45" s="663"/>
      <c r="IU45" s="663"/>
      <c r="IV45" s="663"/>
      <c r="IW45" s="663"/>
    </row>
    <row r="46" customFormat="false" ht="12.75" hidden="false" customHeight="false" outlineLevel="0" collapsed="false">
      <c r="A46" s="174"/>
      <c r="B46" s="147"/>
      <c r="C46" s="147"/>
      <c r="D46" s="147"/>
      <c r="E46" s="147"/>
      <c r="F46" s="147"/>
      <c r="G46" s="147"/>
      <c r="H46" s="147"/>
      <c r="I46" s="147"/>
      <c r="J46" s="147"/>
      <c r="K46" s="147"/>
      <c r="L46" s="147"/>
      <c r="M46" s="147"/>
      <c r="N46" s="147"/>
      <c r="O46" s="147"/>
      <c r="P46" s="147"/>
      <c r="Q46" s="147"/>
      <c r="R46" s="147"/>
      <c r="S46" s="147"/>
      <c r="T46" s="147"/>
      <c r="U46" s="147"/>
      <c r="W46" s="128"/>
      <c r="X46" s="128"/>
      <c r="Y46" s="128"/>
      <c r="Z46" s="128"/>
      <c r="AA46" s="128"/>
      <c r="AB46" s="128"/>
      <c r="AC46" s="128"/>
      <c r="AD46" s="128"/>
      <c r="AE46" s="128"/>
      <c r="AF46" s="128"/>
      <c r="AG46" s="128"/>
      <c r="AH46" s="128"/>
      <c r="AI46" s="128"/>
      <c r="AJ46" s="128"/>
      <c r="AK46" s="128"/>
      <c r="AL46" s="128"/>
      <c r="AM46" s="128"/>
      <c r="AN46" s="128"/>
      <c r="AO46" s="128"/>
      <c r="AP46" s="128"/>
      <c r="AQ46" s="128"/>
      <c r="AR46" s="128"/>
      <c r="AS46" s="128"/>
      <c r="AT46" s="128"/>
      <c r="AU46" s="128"/>
      <c r="AV46" s="128"/>
      <c r="AW46" s="128"/>
      <c r="AX46" s="128"/>
      <c r="AY46" s="128"/>
      <c r="AZ46" s="128"/>
      <c r="BA46" s="128"/>
      <c r="BB46" s="128"/>
      <c r="BC46" s="128"/>
    </row>
    <row r="47" customFormat="false" ht="12.75" hidden="false" customHeight="false" outlineLevel="0" collapsed="false">
      <c r="A47" s="206"/>
      <c r="B47" s="147"/>
      <c r="C47" s="147"/>
      <c r="D47" s="147"/>
      <c r="E47" s="147"/>
      <c r="F47" s="147"/>
      <c r="G47" s="147"/>
      <c r="H47" s="147"/>
      <c r="I47" s="147"/>
      <c r="J47" s="147"/>
      <c r="K47" s="147"/>
      <c r="L47" s="147"/>
      <c r="M47" s="147"/>
      <c r="N47" s="147"/>
      <c r="O47" s="147"/>
      <c r="P47" s="147"/>
      <c r="Q47" s="147"/>
      <c r="R47" s="147"/>
      <c r="S47" s="147"/>
      <c r="T47" s="147"/>
      <c r="U47" s="147"/>
      <c r="W47" s="128"/>
      <c r="X47" s="128"/>
      <c r="Y47" s="128"/>
      <c r="Z47" s="128"/>
      <c r="AA47" s="128"/>
      <c r="AB47" s="128"/>
      <c r="AC47" s="128"/>
      <c r="AD47" s="128"/>
      <c r="AE47" s="128"/>
      <c r="AF47" s="128"/>
      <c r="AG47" s="128"/>
      <c r="AH47" s="128"/>
      <c r="AI47" s="128"/>
      <c r="AJ47" s="128"/>
      <c r="AK47" s="128"/>
      <c r="AL47" s="128"/>
      <c r="AM47" s="128"/>
      <c r="AN47" s="128"/>
      <c r="AO47" s="128"/>
      <c r="AP47" s="128"/>
      <c r="AQ47" s="128"/>
      <c r="AR47" s="128"/>
      <c r="AS47" s="128"/>
      <c r="AT47" s="128"/>
      <c r="AU47" s="128"/>
      <c r="AV47" s="128"/>
      <c r="AW47" s="128"/>
      <c r="AX47" s="128"/>
      <c r="AY47" s="128"/>
      <c r="AZ47" s="128"/>
      <c r="BA47" s="128"/>
      <c r="BB47" s="128"/>
      <c r="BC47" s="128"/>
    </row>
    <row r="48" customFormat="false" ht="18.75" hidden="false" customHeight="false" outlineLevel="0" collapsed="false">
      <c r="A48" s="669" t="s">
        <v>736</v>
      </c>
      <c r="B48" s="147"/>
      <c r="C48" s="147"/>
      <c r="D48" s="147"/>
      <c r="E48" s="147"/>
      <c r="F48" s="147"/>
      <c r="G48" s="147"/>
      <c r="H48" s="147"/>
      <c r="I48" s="147"/>
      <c r="J48" s="147"/>
      <c r="K48" s="147"/>
      <c r="L48" s="147"/>
      <c r="M48" s="147"/>
      <c r="N48" s="147"/>
      <c r="O48" s="147"/>
      <c r="P48" s="147"/>
      <c r="Q48" s="147"/>
      <c r="R48" s="147"/>
      <c r="S48" s="147"/>
      <c r="T48" s="147"/>
      <c r="U48" s="147"/>
      <c r="W48" s="128"/>
      <c r="X48" s="128"/>
      <c r="Y48" s="128"/>
      <c r="Z48" s="128"/>
      <c r="AA48" s="128"/>
      <c r="AB48" s="128"/>
      <c r="AC48" s="128"/>
      <c r="AD48" s="128"/>
      <c r="AE48" s="128"/>
      <c r="AF48" s="128"/>
      <c r="AG48" s="128"/>
      <c r="AH48" s="128"/>
      <c r="AI48" s="128"/>
      <c r="AJ48" s="128"/>
      <c r="AK48" s="128"/>
      <c r="AL48" s="128"/>
      <c r="AM48" s="128"/>
      <c r="AN48" s="128"/>
      <c r="AO48" s="128"/>
      <c r="AP48" s="128"/>
      <c r="AQ48" s="128"/>
      <c r="AR48" s="128"/>
      <c r="AS48" s="128"/>
      <c r="AT48" s="128"/>
      <c r="AU48" s="128"/>
      <c r="AV48" s="128"/>
      <c r="AW48" s="128"/>
      <c r="AX48" s="128"/>
      <c r="AY48" s="128"/>
      <c r="AZ48" s="128"/>
      <c r="BA48" s="128"/>
      <c r="BB48" s="128"/>
      <c r="BC48" s="128"/>
    </row>
    <row r="49" customFormat="false" ht="12.75" hidden="false" customHeight="false" outlineLevel="0" collapsed="false">
      <c r="A49" s="174"/>
      <c r="B49" s="147"/>
      <c r="C49" s="147"/>
      <c r="D49" s="147"/>
      <c r="E49" s="147"/>
      <c r="F49" s="147"/>
      <c r="G49" s="147"/>
      <c r="H49" s="147"/>
      <c r="I49" s="147"/>
      <c r="J49" s="147"/>
      <c r="K49" s="147"/>
      <c r="L49" s="147"/>
      <c r="M49" s="147"/>
      <c r="N49" s="147"/>
      <c r="O49" s="147"/>
      <c r="P49" s="147"/>
      <c r="Q49" s="147"/>
      <c r="R49" s="147"/>
      <c r="S49" s="147"/>
      <c r="T49" s="147"/>
      <c r="U49" s="147"/>
      <c r="W49" s="128"/>
      <c r="X49" s="128"/>
      <c r="Y49" s="128"/>
      <c r="Z49" s="128"/>
      <c r="AA49" s="128"/>
      <c r="AB49" s="128"/>
      <c r="AC49" s="128"/>
      <c r="AD49" s="128"/>
      <c r="AE49" s="128"/>
      <c r="AF49" s="128"/>
      <c r="AG49" s="128"/>
      <c r="AH49" s="128"/>
      <c r="AI49" s="128"/>
      <c r="AJ49" s="128"/>
      <c r="AK49" s="128"/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28"/>
      <c r="AY49" s="128"/>
      <c r="AZ49" s="128"/>
      <c r="BA49" s="128"/>
      <c r="BB49" s="128"/>
      <c r="BC49" s="128"/>
    </row>
    <row r="50" customFormat="false" ht="12.75" hidden="false" customHeight="true" outlineLevel="0" collapsed="false">
      <c r="A50" s="174"/>
      <c r="B50" s="147"/>
      <c r="C50" s="147"/>
      <c r="D50" s="147"/>
      <c r="E50" s="147"/>
      <c r="F50" s="147"/>
      <c r="G50" s="147"/>
      <c r="H50" s="147"/>
      <c r="I50" s="147"/>
      <c r="J50" s="147"/>
      <c r="K50" s="147"/>
      <c r="L50" s="147"/>
      <c r="M50" s="147"/>
      <c r="N50" s="147"/>
      <c r="O50" s="147"/>
      <c r="P50" s="147"/>
      <c r="Q50" s="147"/>
      <c r="R50" s="147"/>
      <c r="S50" s="147"/>
      <c r="T50" s="147"/>
      <c r="U50" s="147"/>
      <c r="W50" s="128"/>
      <c r="X50" s="128"/>
      <c r="Y50" s="128"/>
      <c r="Z50" s="128"/>
      <c r="AA50" s="128"/>
      <c r="AB50" s="128"/>
      <c r="AC50" s="128"/>
      <c r="AD50" s="128"/>
      <c r="AE50" s="128"/>
      <c r="AF50" s="128"/>
      <c r="AG50" s="128"/>
      <c r="AH50" s="128"/>
      <c r="AI50" s="128"/>
      <c r="AJ50" s="128"/>
      <c r="AK50" s="128"/>
      <c r="AL50" s="128"/>
      <c r="AM50" s="128"/>
      <c r="AN50" s="128"/>
      <c r="AO50" s="128"/>
      <c r="AP50" s="128"/>
      <c r="AQ50" s="128"/>
      <c r="AR50" s="128"/>
      <c r="AS50" s="128"/>
      <c r="AT50" s="128"/>
      <c r="AU50" s="128"/>
      <c r="AV50" s="128"/>
      <c r="AW50" s="128"/>
      <c r="AX50" s="128"/>
      <c r="AY50" s="128"/>
      <c r="AZ50" s="128"/>
      <c r="BA50" s="128"/>
      <c r="BB50" s="128"/>
      <c r="BC50" s="128"/>
    </row>
    <row r="51" customFormat="false" ht="12.75" hidden="false" customHeight="true" outlineLevel="0" collapsed="false">
      <c r="A51" s="174"/>
      <c r="B51" s="147"/>
      <c r="C51" s="147"/>
      <c r="D51" s="147"/>
      <c r="E51" s="147"/>
      <c r="F51" s="147"/>
      <c r="G51" s="147"/>
      <c r="H51" s="147"/>
      <c r="I51" s="147"/>
      <c r="J51" s="147"/>
      <c r="K51" s="147"/>
      <c r="L51" s="147"/>
      <c r="M51" s="147"/>
      <c r="N51" s="147"/>
      <c r="O51" s="147"/>
      <c r="P51" s="147"/>
      <c r="Q51" s="147"/>
      <c r="R51" s="147"/>
      <c r="S51" s="147"/>
      <c r="T51" s="147"/>
      <c r="U51" s="147"/>
      <c r="W51" s="128"/>
      <c r="X51" s="128"/>
      <c r="Y51" s="128"/>
      <c r="Z51" s="128"/>
      <c r="AA51" s="128"/>
      <c r="AB51" s="128"/>
      <c r="AC51" s="128"/>
      <c r="AD51" s="128"/>
      <c r="AE51" s="128"/>
      <c r="AF51" s="128"/>
      <c r="AG51" s="128"/>
      <c r="AH51" s="128"/>
      <c r="AI51" s="128"/>
      <c r="AJ51" s="128"/>
      <c r="AK51" s="128"/>
      <c r="AL51" s="128"/>
      <c r="AM51" s="128"/>
      <c r="AN51" s="128"/>
      <c r="AO51" s="128"/>
      <c r="AP51" s="128"/>
      <c r="AQ51" s="128"/>
      <c r="AR51" s="128"/>
      <c r="AS51" s="128"/>
      <c r="AT51" s="128"/>
      <c r="AU51" s="128"/>
      <c r="AV51" s="128"/>
      <c r="AW51" s="128"/>
      <c r="AX51" s="128"/>
      <c r="AY51" s="128"/>
      <c r="AZ51" s="128"/>
      <c r="BA51" s="128"/>
      <c r="BB51" s="128"/>
      <c r="BC51" s="128"/>
    </row>
    <row r="52" customFormat="false" ht="13.5" hidden="false" customHeight="false" outlineLevel="0" collapsed="false">
      <c r="A52" s="139" t="s">
        <v>29</v>
      </c>
      <c r="B52" s="140" t="n">
        <v>2001</v>
      </c>
      <c r="C52" s="140" t="n">
        <f aca="false">B52+1</f>
        <v>2002</v>
      </c>
      <c r="D52" s="140" t="n">
        <f aca="false">C52+1</f>
        <v>2003</v>
      </c>
      <c r="E52" s="140" t="n">
        <f aca="false">D52+1</f>
        <v>2004</v>
      </c>
      <c r="F52" s="140" t="n">
        <f aca="false">E52+1</f>
        <v>2005</v>
      </c>
      <c r="G52" s="140" t="n">
        <f aca="false">F52+1</f>
        <v>2006</v>
      </c>
      <c r="H52" s="140" t="n">
        <f aca="false">G52+1</f>
        <v>2007</v>
      </c>
      <c r="I52" s="140" t="n">
        <f aca="false">H52+1</f>
        <v>2008</v>
      </c>
      <c r="J52" s="140" t="n">
        <f aca="false">I52+1</f>
        <v>2009</v>
      </c>
      <c r="K52" s="140" t="n">
        <f aca="false">J52+1</f>
        <v>2010</v>
      </c>
      <c r="L52" s="140" t="n">
        <f aca="false">K52+1</f>
        <v>2011</v>
      </c>
      <c r="M52" s="140" t="n">
        <f aca="false">L52+1</f>
        <v>2012</v>
      </c>
      <c r="N52" s="140" t="n">
        <f aca="false">M52+1</f>
        <v>2013</v>
      </c>
      <c r="O52" s="140" t="n">
        <f aca="false">N52+1</f>
        <v>2014</v>
      </c>
      <c r="P52" s="140" t="n">
        <f aca="false">O52+1</f>
        <v>2015</v>
      </c>
      <c r="Q52" s="140" t="n">
        <f aca="false">P52+1</f>
        <v>2016</v>
      </c>
      <c r="R52" s="140" t="n">
        <f aca="false">Q52+1</f>
        <v>2017</v>
      </c>
      <c r="S52" s="140" t="n">
        <f aca="false">R52+1</f>
        <v>2018</v>
      </c>
      <c r="T52" s="140" t="n">
        <f aca="false">S52+1</f>
        <v>2019</v>
      </c>
      <c r="U52" s="140" t="n">
        <f aca="false">T52+1</f>
        <v>2020</v>
      </c>
      <c r="W52" s="1150" t="s">
        <v>126</v>
      </c>
      <c r="X52" s="128"/>
      <c r="Y52" s="128"/>
      <c r="Z52" s="128"/>
      <c r="AA52" s="128"/>
      <c r="AB52" s="128"/>
      <c r="AC52" s="128"/>
      <c r="AD52" s="128"/>
      <c r="AE52" s="128"/>
      <c r="AF52" s="128"/>
      <c r="AG52" s="128"/>
      <c r="AH52" s="128"/>
      <c r="AI52" s="128"/>
      <c r="AJ52" s="128"/>
      <c r="AK52" s="128"/>
      <c r="AL52" s="128"/>
      <c r="AM52" s="128"/>
      <c r="AN52" s="128"/>
      <c r="AO52" s="128"/>
      <c r="AP52" s="128"/>
      <c r="AQ52" s="128"/>
      <c r="AR52" s="128"/>
      <c r="AS52" s="128"/>
      <c r="AT52" s="128"/>
      <c r="AU52" s="128"/>
      <c r="AV52" s="128"/>
      <c r="AW52" s="128"/>
      <c r="AX52" s="128"/>
      <c r="AY52" s="128"/>
      <c r="AZ52" s="128"/>
      <c r="BA52" s="128"/>
      <c r="BB52" s="128"/>
      <c r="BC52" s="128"/>
    </row>
    <row r="53" customFormat="false" ht="12.75" hidden="false" customHeight="false" outlineLevel="0" collapsed="false">
      <c r="A53" s="438"/>
      <c r="B53" s="147"/>
      <c r="C53" s="147"/>
      <c r="D53" s="147"/>
      <c r="E53" s="147"/>
      <c r="F53" s="147"/>
      <c r="G53" s="147"/>
      <c r="H53" s="147"/>
      <c r="I53" s="147"/>
      <c r="J53" s="147"/>
      <c r="K53" s="147"/>
      <c r="L53" s="147"/>
      <c r="M53" s="147"/>
      <c r="N53" s="147"/>
      <c r="O53" s="147"/>
      <c r="P53" s="147"/>
      <c r="Q53" s="147"/>
      <c r="R53" s="147"/>
      <c r="S53" s="147"/>
      <c r="T53" s="147"/>
      <c r="U53" s="147"/>
      <c r="W53" s="451"/>
      <c r="X53" s="128"/>
      <c r="Y53" s="128"/>
      <c r="Z53" s="128"/>
      <c r="AA53" s="128"/>
      <c r="AB53" s="128"/>
      <c r="AC53" s="128"/>
      <c r="AD53" s="128"/>
      <c r="AE53" s="128"/>
      <c r="AF53" s="128"/>
      <c r="AG53" s="128"/>
      <c r="AH53" s="128"/>
      <c r="AI53" s="128"/>
      <c r="AJ53" s="128"/>
      <c r="AK53" s="128"/>
      <c r="AL53" s="128"/>
      <c r="AM53" s="128"/>
      <c r="AN53" s="128"/>
      <c r="AO53" s="128"/>
      <c r="AP53" s="128"/>
      <c r="AQ53" s="128"/>
      <c r="AR53" s="128"/>
      <c r="AS53" s="128"/>
      <c r="AT53" s="128"/>
      <c r="AU53" s="128"/>
      <c r="AV53" s="128"/>
      <c r="AW53" s="128"/>
      <c r="AX53" s="128"/>
      <c r="AY53" s="128"/>
      <c r="AZ53" s="128"/>
      <c r="BA53" s="128"/>
      <c r="BB53" s="128"/>
      <c r="BC53" s="128"/>
    </row>
    <row r="54" customFormat="false" ht="12.75" hidden="false" customHeight="false" outlineLevel="0" collapsed="false">
      <c r="A54" s="206" t="s">
        <v>737</v>
      </c>
      <c r="B54" s="194" t="e">
        <f aca="false">B31-B12</f>
        <v>#VALUE!</v>
      </c>
      <c r="C54" s="194" t="e">
        <f aca="false">C31-C12</f>
        <v>#VALUE!</v>
      </c>
      <c r="D54" s="194" t="e">
        <f aca="false">D31-D12</f>
        <v>#VALUE!</v>
      </c>
      <c r="E54" s="194" t="n">
        <f aca="false">E31</f>
        <v>32308.7770296615</v>
      </c>
      <c r="F54" s="194" t="n">
        <f aca="false">F31</f>
        <v>34016.0303524659</v>
      </c>
      <c r="G54" s="194" t="n">
        <f aca="false">G31</f>
        <v>34430.3382369021</v>
      </c>
      <c r="H54" s="194" t="n">
        <f aca="false">H31</f>
        <v>34848.3872852586</v>
      </c>
      <c r="I54" s="194" t="n">
        <f aca="false">I31</f>
        <v>35270.1838231569</v>
      </c>
      <c r="J54" s="194" t="n">
        <f aca="false">J31</f>
        <v>35695.7330078376</v>
      </c>
      <c r="K54" s="194" t="n">
        <f aca="false">K31</f>
        <v>36125.0387756919</v>
      </c>
      <c r="L54" s="194" t="n">
        <f aca="false">L31</f>
        <v>36801.809764578</v>
      </c>
      <c r="M54" s="194" t="n">
        <f aca="false">M31</f>
        <v>37490.0779841285</v>
      </c>
      <c r="N54" s="194" t="n">
        <f aca="false">N31</f>
        <v>38190.0298461538</v>
      </c>
      <c r="O54" s="194" t="n">
        <f aca="false">O31</f>
        <v>38901.8543555606</v>
      </c>
      <c r="P54" s="194" t="n">
        <f aca="false">P31</f>
        <v>39572.4367264477</v>
      </c>
      <c r="Q54" s="194" t="n">
        <f aca="false">Q31</f>
        <v>40095.6341046594</v>
      </c>
      <c r="R54" s="194" t="n">
        <f aca="false">R31</f>
        <v>40624.3334153794</v>
      </c>
      <c r="S54" s="194" t="n">
        <f aca="false">S31</f>
        <v>41158.5608947828</v>
      </c>
      <c r="T54" s="194" t="n">
        <f aca="false">T31</f>
        <v>41698.3415954306</v>
      </c>
      <c r="U54" s="194" t="n">
        <f aca="false">U31</f>
        <v>42253.0730533985</v>
      </c>
      <c r="W54" s="1070" t="e">
        <f aca="false">SUM(B54:U54)</f>
        <v>#VALUE!</v>
      </c>
      <c r="X54" s="128"/>
      <c r="Y54" s="128"/>
      <c r="Z54" s="128"/>
      <c r="AA54" s="128"/>
      <c r="AB54" s="128"/>
      <c r="AC54" s="128"/>
      <c r="AD54" s="128"/>
      <c r="AE54" s="128"/>
      <c r="AF54" s="128"/>
      <c r="AG54" s="128"/>
      <c r="AH54" s="128"/>
      <c r="AI54" s="128"/>
      <c r="AJ54" s="128"/>
      <c r="AK54" s="128"/>
      <c r="AL54" s="128"/>
      <c r="AM54" s="128"/>
      <c r="AN54" s="128"/>
      <c r="AO54" s="128"/>
      <c r="AP54" s="128"/>
      <c r="AQ54" s="128"/>
      <c r="AR54" s="128"/>
      <c r="AS54" s="128"/>
      <c r="AT54" s="128"/>
      <c r="AU54" s="128"/>
      <c r="AV54" s="128"/>
      <c r="AW54" s="128"/>
      <c r="AX54" s="128"/>
      <c r="AY54" s="128"/>
      <c r="AZ54" s="128"/>
      <c r="BA54" s="128"/>
      <c r="BB54" s="128"/>
      <c r="BC54" s="128"/>
    </row>
    <row r="55" customFormat="false" ht="12" hidden="false" customHeight="true" outlineLevel="0" collapsed="false">
      <c r="A55" s="206" t="s">
        <v>687</v>
      </c>
      <c r="B55" s="194" t="n">
        <f aca="false">B26</f>
        <v>325</v>
      </c>
      <c r="C55" s="194" t="n">
        <f aca="false">C26</f>
        <v>375</v>
      </c>
      <c r="D55" s="194" t="n">
        <f aca="false">D26</f>
        <v>375</v>
      </c>
      <c r="E55" s="194" t="n">
        <f aca="false">E26</f>
        <v>375</v>
      </c>
      <c r="F55" s="194" t="n">
        <f aca="false">F26</f>
        <v>375</v>
      </c>
      <c r="G55" s="194" t="n">
        <f aca="false">G26</f>
        <v>375</v>
      </c>
      <c r="H55" s="194" t="n">
        <f aca="false">H26</f>
        <v>375</v>
      </c>
      <c r="I55" s="194" t="n">
        <f aca="false">I26</f>
        <v>375</v>
      </c>
      <c r="J55" s="194" t="n">
        <f aca="false">J26</f>
        <v>375</v>
      </c>
      <c r="K55" s="194" t="n">
        <f aca="false">K26</f>
        <v>375</v>
      </c>
      <c r="L55" s="194" t="n">
        <f aca="false">L26</f>
        <v>375</v>
      </c>
      <c r="M55" s="194" t="n">
        <f aca="false">M26</f>
        <v>375</v>
      </c>
      <c r="N55" s="194" t="n">
        <f aca="false">N26</f>
        <v>375</v>
      </c>
      <c r="O55" s="194" t="n">
        <f aca="false">O26</f>
        <v>375</v>
      </c>
      <c r="P55" s="194" t="n">
        <f aca="false">P26</f>
        <v>427.648301179624</v>
      </c>
      <c r="Q55" s="194" t="n">
        <f aca="false">Q26</f>
        <v>436.201267203216</v>
      </c>
      <c r="R55" s="194" t="n">
        <f aca="false">R26</f>
        <v>444.92529254728</v>
      </c>
      <c r="S55" s="194" t="n">
        <f aca="false">S26</f>
        <v>453.823798398226</v>
      </c>
      <c r="T55" s="194" t="n">
        <f aca="false">T26</f>
        <v>462.900274366191</v>
      </c>
      <c r="U55" s="194" t="n">
        <f aca="false">T55</f>
        <v>462.900274366191</v>
      </c>
      <c r="W55" s="1070" t="n">
        <f aca="false">SUM(B55:U55)</f>
        <v>7888.39920806073</v>
      </c>
      <c r="X55" s="128"/>
      <c r="Y55" s="128"/>
      <c r="Z55" s="128"/>
      <c r="AA55" s="128"/>
      <c r="AB55" s="128"/>
      <c r="AC55" s="128"/>
      <c r="AD55" s="128"/>
      <c r="AE55" s="128"/>
      <c r="AF55" s="128"/>
      <c r="AG55" s="128"/>
      <c r="AH55" s="128"/>
      <c r="AI55" s="128"/>
      <c r="AJ55" s="128"/>
      <c r="AK55" s="128"/>
      <c r="AL55" s="128"/>
      <c r="AM55" s="128"/>
      <c r="AN55" s="128"/>
      <c r="AO55" s="128"/>
      <c r="AP55" s="128"/>
      <c r="AQ55" s="128"/>
      <c r="AR55" s="128"/>
      <c r="AS55" s="128"/>
      <c r="AT55" s="128"/>
      <c r="AU55" s="128"/>
      <c r="AV55" s="128"/>
      <c r="AW55" s="128"/>
      <c r="AX55" s="128"/>
      <c r="AY55" s="128"/>
      <c r="AZ55" s="128"/>
      <c r="BA55" s="128"/>
      <c r="BB55" s="128"/>
      <c r="BC55" s="128"/>
    </row>
    <row r="56" customFormat="false" ht="12.75" hidden="false" customHeight="false" outlineLevel="0" collapsed="false">
      <c r="A56" s="206" t="s">
        <v>688</v>
      </c>
      <c r="B56" s="1152" t="n">
        <v>-250</v>
      </c>
      <c r="C56" s="194" t="n">
        <f aca="false">-B55</f>
        <v>-325</v>
      </c>
      <c r="D56" s="194" t="n">
        <f aca="false">-C55</f>
        <v>-375</v>
      </c>
      <c r="E56" s="194" t="n">
        <f aca="false">-D55</f>
        <v>-375</v>
      </c>
      <c r="F56" s="194" t="n">
        <f aca="false">-E55</f>
        <v>-375</v>
      </c>
      <c r="G56" s="194" t="n">
        <f aca="false">-F55</f>
        <v>-375</v>
      </c>
      <c r="H56" s="194" t="n">
        <f aca="false">-G55</f>
        <v>-375</v>
      </c>
      <c r="I56" s="194" t="n">
        <f aca="false">-H55</f>
        <v>-375</v>
      </c>
      <c r="J56" s="194" t="n">
        <f aca="false">-I55</f>
        <v>-375</v>
      </c>
      <c r="K56" s="194" t="n">
        <f aca="false">-J55</f>
        <v>-375</v>
      </c>
      <c r="L56" s="194" t="n">
        <f aca="false">-K55</f>
        <v>-375</v>
      </c>
      <c r="M56" s="194" t="n">
        <f aca="false">-L55</f>
        <v>-375</v>
      </c>
      <c r="N56" s="194" t="n">
        <f aca="false">-M55</f>
        <v>-375</v>
      </c>
      <c r="O56" s="194" t="n">
        <f aca="false">-N55</f>
        <v>-375</v>
      </c>
      <c r="P56" s="194" t="n">
        <f aca="false">-O55</f>
        <v>-375</v>
      </c>
      <c r="Q56" s="194" t="n">
        <f aca="false">-P55</f>
        <v>-427.648301179624</v>
      </c>
      <c r="R56" s="194" t="n">
        <f aca="false">-Q55</f>
        <v>-436.201267203216</v>
      </c>
      <c r="S56" s="194" t="n">
        <f aca="false">-R55</f>
        <v>-444.92529254728</v>
      </c>
      <c r="T56" s="194" t="n">
        <f aca="false">-S55</f>
        <v>-453.823798398226</v>
      </c>
      <c r="U56" s="194" t="n">
        <f aca="false">-T55</f>
        <v>-462.900274366191</v>
      </c>
      <c r="W56" s="1070" t="n">
        <f aca="false">SUM(B56:U56)</f>
        <v>-7675.49893369454</v>
      </c>
      <c r="X56" s="128"/>
      <c r="Y56" s="128"/>
      <c r="Z56" s="128"/>
      <c r="AA56" s="128"/>
      <c r="AB56" s="128"/>
      <c r="AC56" s="128"/>
      <c r="AD56" s="128"/>
      <c r="AE56" s="128"/>
      <c r="AF56" s="128"/>
      <c r="AG56" s="128"/>
      <c r="AH56" s="128"/>
      <c r="AI56" s="128"/>
      <c r="AJ56" s="128"/>
      <c r="AK56" s="128"/>
      <c r="AL56" s="128"/>
      <c r="AM56" s="128"/>
      <c r="AN56" s="128"/>
      <c r="AO56" s="128"/>
      <c r="AP56" s="128"/>
      <c r="AQ56" s="128"/>
      <c r="AR56" s="128"/>
      <c r="AS56" s="128"/>
      <c r="AT56" s="128"/>
      <c r="AU56" s="128"/>
      <c r="AV56" s="128"/>
      <c r="AW56" s="128"/>
      <c r="AX56" s="128"/>
      <c r="AY56" s="128"/>
      <c r="AZ56" s="128"/>
      <c r="BA56" s="128"/>
      <c r="BB56" s="128"/>
      <c r="BC56" s="128"/>
    </row>
    <row r="57" customFormat="false" ht="12.75" hidden="false" customHeight="false" outlineLevel="0" collapsed="false">
      <c r="A57" s="206" t="s">
        <v>445</v>
      </c>
      <c r="B57" s="1153" t="n">
        <f aca="false">-ENA_Debt!B77*ENA_Allocation!$E$7</f>
        <v>-14775.8481683196</v>
      </c>
      <c r="C57" s="1153" t="n">
        <f aca="false">-ENA_Debt!C77*ENA_Allocation!$E$7</f>
        <v>-14763.7584574578</v>
      </c>
      <c r="D57" s="1153" t="n">
        <f aca="false">-ENA_Debt!D77*ENA_Allocation!$E$7</f>
        <v>-14694.6939206634</v>
      </c>
      <c r="E57" s="1153" t="n">
        <f aca="false">-ENA_Debt!E77*ENA_Allocation!$E$7</f>
        <v>-14485.1085568096</v>
      </c>
      <c r="F57" s="1153" t="n">
        <f aca="false">-ENA_Debt!F77*ENA_Allocation!$E$7</f>
        <v>-15158.7420378804</v>
      </c>
      <c r="G57" s="1153" t="n">
        <f aca="false">-ENA_Debt!G77*ENA_Allocation!$E$7</f>
        <v>-15246.143944879</v>
      </c>
      <c r="H57" s="1153" t="n">
        <f aca="false">-ENA_Debt!H77*ENA_Allocation!$E$7</f>
        <v>-15150.4095919509</v>
      </c>
      <c r="I57" s="1153" t="n">
        <f aca="false">-ENA_Debt!I77*ENA_Allocation!$E$7</f>
        <v>-15291.6850615651</v>
      </c>
      <c r="J57" s="1153" t="n">
        <f aca="false">-ENA_Debt!J77*ENA_Allocation!$E$7</f>
        <v>-15180.4316094708</v>
      </c>
      <c r="K57" s="1153" t="n">
        <f aca="false">-ENA_Debt!K77*ENA_Allocation!$E$7</f>
        <v>-15355.4458842458</v>
      </c>
      <c r="L57" s="1153" t="n">
        <f aca="false">-ENA_Debt!L77*ENA_Allocation!$E$7</f>
        <v>-15212.9788181322</v>
      </c>
      <c r="M57" s="1153" t="n">
        <f aca="false">-ENA_Debt!M77*ENA_Allocation!$E$7</f>
        <v>-14412.0069914754</v>
      </c>
      <c r="N57" s="1153" t="n">
        <f aca="false">-ENA_Debt!N77*ENA_Allocation!$E$7</f>
        <v>-13571.2283381114</v>
      </c>
      <c r="O57" s="1153" t="n">
        <f aca="false">-ENA_Debt!O77*ENA_Allocation!$E$7</f>
        <v>-12750.353098101</v>
      </c>
      <c r="P57" s="1153" t="n">
        <f aca="false">-ENA_Debt!P77*ENA_Allocation!$E$7</f>
        <v>-12285.845743292</v>
      </c>
      <c r="Q57" s="1153" t="n">
        <f aca="false">-ENA_Debt!Q77*ENA_Allocation!$E$7</f>
        <v>-11791.089698132</v>
      </c>
      <c r="R57" s="1153" t="n">
        <f aca="false">-ENA_Debt!R77*ENA_Allocation!$E$7</f>
        <v>-10877.3318624711</v>
      </c>
      <c r="S57" s="1153" t="n">
        <f aca="false">-ENA_Debt!S77*ENA_Allocation!$E$7</f>
        <v>-8548.89755765377</v>
      </c>
      <c r="T57" s="1153" t="n">
        <f aca="false">-ENA_Debt!T77*ENA_Allocation!$E$7</f>
        <v>-7810.1098416444</v>
      </c>
      <c r="U57" s="1153" t="n">
        <f aca="false">-ENA_Debt!U77*ENA_Allocation!$E$7</f>
        <v>-6339.69497984553</v>
      </c>
      <c r="W57" s="1070" t="n">
        <f aca="false">SUM(B57:U57)</f>
        <v>-263701.804162101</v>
      </c>
    </row>
    <row r="58" customFormat="false" ht="12.75" hidden="false" customHeight="false" outlineLevel="0" collapsed="false">
      <c r="A58" s="206"/>
      <c r="B58" s="194"/>
      <c r="C58" s="194"/>
      <c r="D58" s="194"/>
      <c r="E58" s="194"/>
      <c r="F58" s="194"/>
      <c r="G58" s="194"/>
      <c r="H58" s="194"/>
      <c r="I58" s="194"/>
      <c r="J58" s="194"/>
      <c r="K58" s="194"/>
      <c r="L58" s="194"/>
      <c r="M58" s="194"/>
      <c r="N58" s="194"/>
      <c r="O58" s="194"/>
      <c r="P58" s="194"/>
      <c r="Q58" s="194"/>
      <c r="R58" s="194"/>
      <c r="S58" s="194"/>
      <c r="T58" s="194"/>
      <c r="U58" s="194"/>
      <c r="W58" s="1075"/>
    </row>
    <row r="59" customFormat="false" ht="12.75" hidden="false" customHeight="false" outlineLevel="0" collapsed="false">
      <c r="A59" s="438" t="s">
        <v>446</v>
      </c>
      <c r="B59" s="524" t="e">
        <f aca="false">SUM(B54:B57)</f>
        <v>#VALUE!</v>
      </c>
      <c r="C59" s="524" t="e">
        <f aca="false">SUM(C54:C57)</f>
        <v>#VALUE!</v>
      </c>
      <c r="D59" s="524" t="e">
        <f aca="false">SUM(D54:D57)</f>
        <v>#VALUE!</v>
      </c>
      <c r="E59" s="524" t="n">
        <f aca="false">SUM(E54:E57)</f>
        <v>17823.6684728519</v>
      </c>
      <c r="F59" s="524" t="n">
        <f aca="false">SUM(F54:F57)</f>
        <v>18857.2883145855</v>
      </c>
      <c r="G59" s="524" t="n">
        <f aca="false">SUM(G54:G57)</f>
        <v>19184.1942920231</v>
      </c>
      <c r="H59" s="524" t="n">
        <f aca="false">SUM(H54:H57)</f>
        <v>19697.9776933077</v>
      </c>
      <c r="I59" s="524" t="n">
        <f aca="false">SUM(I54:I57)</f>
        <v>19978.4987615919</v>
      </c>
      <c r="J59" s="524" t="n">
        <f aca="false">SUM(J54:J57)</f>
        <v>20515.3013983668</v>
      </c>
      <c r="K59" s="524" t="n">
        <f aca="false">SUM(K54:K57)</f>
        <v>20769.5928914461</v>
      </c>
      <c r="L59" s="524" t="n">
        <f aca="false">SUM(L54:L57)</f>
        <v>21588.8309464459</v>
      </c>
      <c r="M59" s="524" t="n">
        <f aca="false">SUM(M54:M57)</f>
        <v>23078.070992653</v>
      </c>
      <c r="N59" s="524" t="n">
        <f aca="false">SUM(N54:N57)</f>
        <v>24618.8015080424</v>
      </c>
      <c r="O59" s="524" t="n">
        <f aca="false">SUM(O54:O57)</f>
        <v>26151.5012574596</v>
      </c>
      <c r="P59" s="524" t="n">
        <f aca="false">SUM(P54:P57)</f>
        <v>27339.2392843353</v>
      </c>
      <c r="Q59" s="524" t="n">
        <f aca="false">SUM(Q54:Q57)</f>
        <v>28313.097372551</v>
      </c>
      <c r="R59" s="524" t="n">
        <f aca="false">SUM(R54:R57)</f>
        <v>29755.7255782523</v>
      </c>
      <c r="S59" s="524" t="n">
        <f aca="false">SUM(S54:S57)</f>
        <v>32618.56184298</v>
      </c>
      <c r="T59" s="524" t="n">
        <f aca="false">SUM(T54:T57)</f>
        <v>33897.3082297542</v>
      </c>
      <c r="U59" s="524" t="n">
        <f aca="false">SUM(U54:U57)</f>
        <v>35913.378073553</v>
      </c>
      <c r="V59" s="144"/>
      <c r="W59" s="1070" t="e">
        <f aca="false">SUM(B59:U59)</f>
        <v>#VALUE!</v>
      </c>
      <c r="X59" s="144"/>
      <c r="Y59" s="144"/>
      <c r="Z59" s="144"/>
      <c r="AA59" s="144"/>
      <c r="AB59" s="144"/>
      <c r="AC59" s="144"/>
      <c r="AD59" s="144"/>
      <c r="AE59" s="144"/>
      <c r="AF59" s="144"/>
      <c r="AG59" s="144"/>
      <c r="AH59" s="144"/>
      <c r="AI59" s="144"/>
      <c r="AJ59" s="144"/>
      <c r="AK59" s="144"/>
      <c r="AL59" s="144"/>
      <c r="AM59" s="144"/>
      <c r="AN59" s="144"/>
      <c r="AO59" s="144"/>
      <c r="AP59" s="144"/>
      <c r="AQ59" s="144"/>
      <c r="AR59" s="144"/>
      <c r="AS59" s="144"/>
      <c r="AT59" s="144"/>
      <c r="AU59" s="144"/>
      <c r="AV59" s="144"/>
      <c r="AW59" s="144"/>
      <c r="AX59" s="144"/>
      <c r="AY59" s="144"/>
      <c r="AZ59" s="144"/>
      <c r="BA59" s="144"/>
      <c r="BB59" s="144"/>
      <c r="BC59" s="144"/>
      <c r="BD59" s="144"/>
      <c r="BE59" s="144"/>
      <c r="BF59" s="144"/>
      <c r="BG59" s="144"/>
      <c r="BH59" s="144"/>
      <c r="BI59" s="144"/>
      <c r="BJ59" s="144"/>
      <c r="BK59" s="144"/>
      <c r="BL59" s="144"/>
      <c r="BM59" s="144"/>
      <c r="BN59" s="144"/>
      <c r="BO59" s="144"/>
      <c r="BP59" s="144"/>
      <c r="BQ59" s="144"/>
      <c r="BR59" s="144"/>
      <c r="BS59" s="144"/>
      <c r="BT59" s="144"/>
      <c r="BU59" s="144"/>
      <c r="BV59" s="144"/>
      <c r="BW59" s="144"/>
      <c r="BX59" s="144"/>
      <c r="BY59" s="144"/>
      <c r="BZ59" s="144"/>
      <c r="CA59" s="144"/>
      <c r="CB59" s="144"/>
      <c r="CC59" s="144"/>
      <c r="CD59" s="144"/>
      <c r="CE59" s="144"/>
      <c r="CF59" s="144"/>
      <c r="CG59" s="144"/>
      <c r="CH59" s="144"/>
      <c r="CI59" s="144"/>
      <c r="CJ59" s="144"/>
      <c r="CK59" s="144"/>
      <c r="CL59" s="144"/>
      <c r="CM59" s="144"/>
      <c r="CN59" s="144"/>
      <c r="CO59" s="144"/>
      <c r="CP59" s="144"/>
      <c r="CQ59" s="144"/>
      <c r="CR59" s="144"/>
      <c r="CS59" s="144"/>
      <c r="CT59" s="144"/>
      <c r="CU59" s="144"/>
      <c r="CV59" s="144"/>
      <c r="CW59" s="144"/>
      <c r="CX59" s="144"/>
      <c r="CY59" s="144"/>
      <c r="CZ59" s="144"/>
      <c r="DA59" s="144"/>
      <c r="DB59" s="144"/>
      <c r="DC59" s="144"/>
      <c r="DD59" s="144"/>
      <c r="DE59" s="144"/>
      <c r="DF59" s="144"/>
      <c r="DG59" s="144"/>
      <c r="DH59" s="144"/>
      <c r="DI59" s="144"/>
      <c r="DJ59" s="144"/>
      <c r="DK59" s="144"/>
      <c r="DL59" s="144"/>
      <c r="DM59" s="144"/>
      <c r="DN59" s="144"/>
      <c r="DO59" s="144"/>
      <c r="DP59" s="144"/>
      <c r="DQ59" s="144"/>
      <c r="DR59" s="144"/>
      <c r="DS59" s="144"/>
      <c r="DT59" s="144"/>
      <c r="DU59" s="144"/>
      <c r="DV59" s="144"/>
      <c r="DW59" s="144"/>
      <c r="DX59" s="144"/>
      <c r="DY59" s="144"/>
      <c r="DZ59" s="144"/>
      <c r="EA59" s="144"/>
      <c r="EB59" s="144"/>
      <c r="EC59" s="144"/>
      <c r="ED59" s="144"/>
      <c r="EE59" s="144"/>
      <c r="EF59" s="144"/>
      <c r="EG59" s="144"/>
      <c r="EH59" s="144"/>
      <c r="EI59" s="144"/>
      <c r="EJ59" s="144"/>
      <c r="EK59" s="144"/>
      <c r="EL59" s="144"/>
      <c r="EM59" s="144"/>
      <c r="EN59" s="144"/>
      <c r="EO59" s="144"/>
      <c r="EP59" s="144"/>
      <c r="EQ59" s="144"/>
      <c r="ER59" s="144"/>
      <c r="ES59" s="144"/>
      <c r="ET59" s="144"/>
      <c r="EU59" s="144"/>
      <c r="EV59" s="144"/>
      <c r="EW59" s="144"/>
      <c r="EX59" s="144"/>
      <c r="EY59" s="144"/>
      <c r="EZ59" s="144"/>
      <c r="FA59" s="144"/>
      <c r="FB59" s="144"/>
      <c r="FC59" s="144"/>
      <c r="FD59" s="144"/>
      <c r="FE59" s="144"/>
      <c r="FF59" s="144"/>
      <c r="FG59" s="144"/>
      <c r="FH59" s="144"/>
      <c r="FI59" s="144"/>
      <c r="FJ59" s="144"/>
      <c r="FK59" s="144"/>
      <c r="FL59" s="144"/>
      <c r="FM59" s="144"/>
      <c r="FN59" s="144"/>
      <c r="FO59" s="144"/>
      <c r="FP59" s="144"/>
      <c r="FQ59" s="144"/>
      <c r="FR59" s="144"/>
      <c r="FS59" s="144"/>
      <c r="FT59" s="144"/>
      <c r="FU59" s="144"/>
      <c r="FV59" s="144"/>
      <c r="FW59" s="144"/>
      <c r="FX59" s="144"/>
      <c r="FY59" s="144"/>
      <c r="FZ59" s="144"/>
      <c r="GA59" s="144"/>
      <c r="GB59" s="144"/>
      <c r="GC59" s="144"/>
      <c r="GD59" s="144"/>
      <c r="GE59" s="144"/>
      <c r="GF59" s="144"/>
      <c r="GG59" s="144"/>
      <c r="GH59" s="144"/>
      <c r="GI59" s="144"/>
      <c r="GJ59" s="144"/>
      <c r="GK59" s="144"/>
      <c r="GL59" s="144"/>
      <c r="GM59" s="144"/>
      <c r="GN59" s="144"/>
      <c r="GO59" s="144"/>
      <c r="GP59" s="144"/>
      <c r="GQ59" s="144"/>
      <c r="GR59" s="144"/>
      <c r="GS59" s="144"/>
      <c r="GT59" s="144"/>
      <c r="GU59" s="144"/>
      <c r="GV59" s="144"/>
      <c r="GW59" s="144"/>
      <c r="GX59" s="144"/>
      <c r="GY59" s="144"/>
      <c r="GZ59" s="144"/>
      <c r="HA59" s="144"/>
      <c r="HB59" s="144"/>
      <c r="HC59" s="144"/>
      <c r="HD59" s="144"/>
      <c r="HE59" s="144"/>
      <c r="HF59" s="144"/>
      <c r="HG59" s="144"/>
      <c r="HH59" s="144"/>
      <c r="HI59" s="144"/>
      <c r="HJ59" s="144"/>
      <c r="HK59" s="144"/>
      <c r="HL59" s="144"/>
      <c r="HM59" s="144"/>
      <c r="HN59" s="144"/>
      <c r="HO59" s="144"/>
      <c r="HP59" s="144"/>
      <c r="HQ59" s="144"/>
      <c r="HR59" s="144"/>
      <c r="HS59" s="144"/>
      <c r="HT59" s="144"/>
      <c r="HU59" s="144"/>
      <c r="HV59" s="144"/>
      <c r="HW59" s="144"/>
      <c r="HX59" s="144"/>
      <c r="HY59" s="144"/>
      <c r="HZ59" s="144"/>
      <c r="IA59" s="144"/>
      <c r="IB59" s="144"/>
      <c r="IC59" s="144"/>
      <c r="ID59" s="144"/>
      <c r="IE59" s="144"/>
      <c r="IF59" s="144"/>
      <c r="IG59" s="144"/>
      <c r="IH59" s="144"/>
      <c r="II59" s="144"/>
      <c r="IJ59" s="144"/>
      <c r="IK59" s="144"/>
      <c r="IL59" s="144"/>
      <c r="IM59" s="144"/>
      <c r="IN59" s="144"/>
      <c r="IO59" s="144"/>
      <c r="IP59" s="144"/>
      <c r="IQ59" s="144"/>
      <c r="IR59" s="144"/>
      <c r="IS59" s="144"/>
      <c r="IT59" s="144"/>
      <c r="IU59" s="144"/>
      <c r="IV59" s="144"/>
      <c r="IW59" s="144"/>
    </row>
    <row r="60" customFormat="false" ht="12.75" hidden="false" customHeight="false" outlineLevel="0" collapsed="false">
      <c r="A60" s="438"/>
      <c r="B60" s="194"/>
      <c r="C60" s="194"/>
      <c r="D60" s="194"/>
      <c r="E60" s="194"/>
      <c r="F60" s="194"/>
      <c r="G60" s="194"/>
      <c r="H60" s="194"/>
      <c r="I60" s="194"/>
      <c r="J60" s="194"/>
      <c r="K60" s="194"/>
      <c r="L60" s="194"/>
      <c r="M60" s="194"/>
      <c r="N60" s="194"/>
      <c r="O60" s="194"/>
      <c r="P60" s="194"/>
      <c r="Q60" s="194"/>
      <c r="R60" s="194"/>
      <c r="S60" s="194"/>
      <c r="T60" s="194"/>
      <c r="U60" s="194"/>
      <c r="W60" s="1075"/>
    </row>
    <row r="61" customFormat="false" ht="12.75" hidden="false" customHeight="false" outlineLevel="0" collapsed="false">
      <c r="A61" s="206" t="s">
        <v>738</v>
      </c>
      <c r="B61" s="194" t="e">
        <f aca="false">-B103</f>
        <v>#VALUE!</v>
      </c>
      <c r="C61" s="194" t="e">
        <f aca="false">-C103</f>
        <v>#VALUE!</v>
      </c>
      <c r="D61" s="194" t="e">
        <f aca="false">-D103</f>
        <v>#VALUE!</v>
      </c>
      <c r="E61" s="194" t="e">
        <f aca="false">-E103</f>
        <v>#VALUE!</v>
      </c>
      <c r="F61" s="194" t="e">
        <f aca="false">-F103</f>
        <v>#VALUE!</v>
      </c>
      <c r="G61" s="194" t="e">
        <f aca="false">-G103</f>
        <v>#VALUE!</v>
      </c>
      <c r="H61" s="194" t="e">
        <f aca="false">-H103</f>
        <v>#VALUE!</v>
      </c>
      <c r="I61" s="194" t="e">
        <f aca="false">-I103</f>
        <v>#VALUE!</v>
      </c>
      <c r="J61" s="194" t="e">
        <f aca="false">-J103</f>
        <v>#VALUE!</v>
      </c>
      <c r="K61" s="194" t="e">
        <f aca="false">-K103</f>
        <v>#VALUE!</v>
      </c>
      <c r="L61" s="194" t="e">
        <f aca="false">-L103</f>
        <v>#VALUE!</v>
      </c>
      <c r="M61" s="194" t="e">
        <f aca="false">-M103</f>
        <v>#VALUE!</v>
      </c>
      <c r="N61" s="194" t="e">
        <f aca="false">-N103</f>
        <v>#VALUE!</v>
      </c>
      <c r="O61" s="194" t="e">
        <f aca="false">-O103</f>
        <v>#VALUE!</v>
      </c>
      <c r="P61" s="194" t="e">
        <f aca="false">-P103</f>
        <v>#VALUE!</v>
      </c>
      <c r="Q61" s="194" t="e">
        <f aca="false">-Q103</f>
        <v>#VALUE!</v>
      </c>
      <c r="R61" s="194" t="e">
        <f aca="false">-R103</f>
        <v>#VALUE!</v>
      </c>
      <c r="S61" s="194" t="e">
        <f aca="false">-S103</f>
        <v>#VALUE!</v>
      </c>
      <c r="T61" s="194" t="e">
        <f aca="false">-T103</f>
        <v>#VALUE!</v>
      </c>
      <c r="U61" s="194" t="e">
        <f aca="false">-U103</f>
        <v>#VALUE!</v>
      </c>
      <c r="W61" s="1070" t="e">
        <f aca="false">SUM(B61:U61)</f>
        <v>#VALUE!</v>
      </c>
    </row>
    <row r="62" customFormat="false" ht="12.75" hidden="false" customHeight="false" outlineLevel="0" collapsed="false">
      <c r="A62" s="206" t="s">
        <v>739</v>
      </c>
      <c r="B62" s="196" t="e">
        <f aca="false">-ENA_Allocation!$E$7*ENA_Tax!B24</f>
        <v>#VALUE!</v>
      </c>
      <c r="C62" s="196" t="e">
        <f aca="false">-ENA_Allocation!$E$7*ENA_Tax!C24</f>
        <v>#VALUE!</v>
      </c>
      <c r="D62" s="196" t="e">
        <f aca="false">-ENA_Allocation!$E$7*ENA_Tax!D24</f>
        <v>#VALUE!</v>
      </c>
      <c r="E62" s="196" t="e">
        <f aca="false">-ENA_Allocation!$E$7*ENA_Tax!E24</f>
        <v>#VALUE!</v>
      </c>
      <c r="F62" s="196" t="e">
        <f aca="false">-ENA_Allocation!$E$7*ENA_Tax!F24</f>
        <v>#VALUE!</v>
      </c>
      <c r="G62" s="196" t="e">
        <f aca="false">-ENA_Allocation!$E$7*ENA_Tax!G24</f>
        <v>#VALUE!</v>
      </c>
      <c r="H62" s="196" t="e">
        <f aca="false">-ENA_Allocation!$E$7*ENA_Tax!H24</f>
        <v>#VALUE!</v>
      </c>
      <c r="I62" s="196" t="e">
        <f aca="false">-ENA_Allocation!$E$7*ENA_Tax!I24</f>
        <v>#VALUE!</v>
      </c>
      <c r="J62" s="196" t="e">
        <f aca="false">-ENA_Allocation!$E$7*ENA_Tax!J24</f>
        <v>#VALUE!</v>
      </c>
      <c r="K62" s="196" t="e">
        <f aca="false">-ENA_Allocation!$E$7*ENA_Tax!K24</f>
        <v>#VALUE!</v>
      </c>
      <c r="L62" s="196" t="e">
        <f aca="false">-ENA_Allocation!$E$7*ENA_Tax!L24</f>
        <v>#VALUE!</v>
      </c>
      <c r="M62" s="196" t="e">
        <f aca="false">-ENA_Allocation!$E$7*ENA_Tax!M24</f>
        <v>#VALUE!</v>
      </c>
      <c r="N62" s="196" t="e">
        <f aca="false">-ENA_Allocation!$E$7*ENA_Tax!N24</f>
        <v>#VALUE!</v>
      </c>
      <c r="O62" s="196" t="e">
        <f aca="false">-ENA_Allocation!$E$7*ENA_Tax!O24</f>
        <v>#VALUE!</v>
      </c>
      <c r="P62" s="196" t="e">
        <f aca="false">-ENA_Allocation!$E$7*ENA_Tax!P24</f>
        <v>#VALUE!</v>
      </c>
      <c r="Q62" s="196" t="e">
        <f aca="false">-ENA_Allocation!$E$7*ENA_Tax!Q24</f>
        <v>#VALUE!</v>
      </c>
      <c r="R62" s="196" t="e">
        <f aca="false">-ENA_Allocation!$E$7*ENA_Tax!R24</f>
        <v>#VALUE!</v>
      </c>
      <c r="S62" s="196" t="e">
        <f aca="false">-ENA_Allocation!$E$7*ENA_Tax!S24</f>
        <v>#VALUE!</v>
      </c>
      <c r="T62" s="196" t="e">
        <f aca="false">-ENA_Allocation!$E$7*ENA_Tax!T24</f>
        <v>#VALUE!</v>
      </c>
      <c r="U62" s="196" t="e">
        <f aca="false">-ENA_Allocation!$E$7*ENA_Tax!U24</f>
        <v>#VALUE!</v>
      </c>
      <c r="W62" s="1070" t="e">
        <f aca="false">SUM(B62:U62)</f>
        <v>#VALUE!</v>
      </c>
    </row>
    <row r="63" customFormat="false" ht="12.75" hidden="false" customHeight="false" outlineLevel="0" collapsed="false">
      <c r="A63" s="206"/>
      <c r="B63" s="522"/>
      <c r="C63" s="522"/>
      <c r="D63" s="522"/>
      <c r="E63" s="522"/>
      <c r="F63" s="522"/>
      <c r="G63" s="522"/>
      <c r="H63" s="522"/>
      <c r="I63" s="522"/>
      <c r="J63" s="522"/>
      <c r="K63" s="522"/>
      <c r="L63" s="522"/>
      <c r="M63" s="522"/>
      <c r="N63" s="522"/>
      <c r="O63" s="522"/>
      <c r="P63" s="522"/>
      <c r="Q63" s="522"/>
      <c r="R63" s="522"/>
      <c r="S63" s="522"/>
      <c r="T63" s="522"/>
      <c r="U63" s="522"/>
      <c r="W63" s="1075"/>
    </row>
    <row r="64" customFormat="false" ht="15.75" hidden="false" customHeight="false" outlineLevel="0" collapsed="false">
      <c r="A64" s="1154" t="s">
        <v>448</v>
      </c>
      <c r="B64" s="672" t="e">
        <f aca="false">B59+B62+B61</f>
        <v>#VALUE!</v>
      </c>
      <c r="C64" s="672" t="e">
        <f aca="false">C59+C62+C61</f>
        <v>#VALUE!</v>
      </c>
      <c r="D64" s="672" t="e">
        <f aca="false">D59+D62+D61</f>
        <v>#VALUE!</v>
      </c>
      <c r="E64" s="672" t="e">
        <f aca="false">E59+E62+E61</f>
        <v>#VALUE!</v>
      </c>
      <c r="F64" s="672" t="e">
        <f aca="false">F59+F62+F61</f>
        <v>#VALUE!</v>
      </c>
      <c r="G64" s="672" t="e">
        <f aca="false">G59+G62+G61</f>
        <v>#VALUE!</v>
      </c>
      <c r="H64" s="672" t="e">
        <f aca="false">H59+H62+H61</f>
        <v>#VALUE!</v>
      </c>
      <c r="I64" s="672" t="e">
        <f aca="false">I59+I62+I61</f>
        <v>#VALUE!</v>
      </c>
      <c r="J64" s="672" t="e">
        <f aca="false">J59+J62+J61</f>
        <v>#VALUE!</v>
      </c>
      <c r="K64" s="672" t="e">
        <f aca="false">K59+K62+K61</f>
        <v>#VALUE!</v>
      </c>
      <c r="L64" s="672" t="e">
        <f aca="false">L59+L62+L61</f>
        <v>#VALUE!</v>
      </c>
      <c r="M64" s="672" t="e">
        <f aca="false">M59+M62+M61</f>
        <v>#VALUE!</v>
      </c>
      <c r="N64" s="672" t="e">
        <f aca="false">N59+N62+N61</f>
        <v>#VALUE!</v>
      </c>
      <c r="O64" s="672" t="e">
        <f aca="false">O59+O62+O61</f>
        <v>#VALUE!</v>
      </c>
      <c r="P64" s="672" t="e">
        <f aca="false">P59+P62+P61</f>
        <v>#VALUE!</v>
      </c>
      <c r="Q64" s="672" t="e">
        <f aca="false">Q59+Q62+Q61</f>
        <v>#VALUE!</v>
      </c>
      <c r="R64" s="672" t="e">
        <f aca="false">R59+R62+R61</f>
        <v>#VALUE!</v>
      </c>
      <c r="S64" s="672" t="e">
        <f aca="false">S59+S62+S61</f>
        <v>#VALUE!</v>
      </c>
      <c r="T64" s="672" t="e">
        <f aca="false">T59+T62+T61</f>
        <v>#VALUE!</v>
      </c>
      <c r="U64" s="672" t="e">
        <f aca="false">U59+U62+U61</f>
        <v>#VALUE!</v>
      </c>
      <c r="V64" s="667"/>
      <c r="W64" s="1070" t="e">
        <f aca="false">SUM(B64:U64)</f>
        <v>#VALUE!</v>
      </c>
      <c r="X64" s="667"/>
      <c r="Y64" s="667"/>
      <c r="Z64" s="667"/>
      <c r="AA64" s="667"/>
      <c r="AB64" s="667"/>
      <c r="AC64" s="667"/>
      <c r="AD64" s="667"/>
      <c r="AE64" s="667"/>
      <c r="AF64" s="667"/>
      <c r="AG64" s="667"/>
      <c r="AH64" s="667"/>
      <c r="AI64" s="667"/>
      <c r="AJ64" s="667"/>
      <c r="AK64" s="667"/>
      <c r="AL64" s="667"/>
      <c r="AM64" s="667"/>
      <c r="AN64" s="667"/>
      <c r="AO64" s="667"/>
      <c r="AP64" s="667"/>
      <c r="AQ64" s="667"/>
      <c r="AR64" s="667"/>
      <c r="AS64" s="667"/>
      <c r="AT64" s="667"/>
      <c r="AU64" s="667"/>
      <c r="AV64" s="667"/>
      <c r="AW64" s="667"/>
      <c r="AX64" s="667"/>
      <c r="AY64" s="667"/>
      <c r="AZ64" s="667"/>
      <c r="BA64" s="667"/>
      <c r="BB64" s="667"/>
      <c r="BC64" s="667"/>
      <c r="BD64" s="667"/>
      <c r="BE64" s="667"/>
      <c r="BF64" s="667"/>
      <c r="BG64" s="667"/>
      <c r="BH64" s="667"/>
      <c r="BI64" s="667"/>
      <c r="BJ64" s="667"/>
      <c r="BK64" s="667"/>
      <c r="BL64" s="667"/>
      <c r="BM64" s="667"/>
      <c r="BN64" s="667"/>
      <c r="BO64" s="667"/>
      <c r="BP64" s="667"/>
      <c r="BQ64" s="667"/>
      <c r="BR64" s="667"/>
      <c r="BS64" s="667"/>
      <c r="BT64" s="667"/>
      <c r="BU64" s="667"/>
      <c r="BV64" s="667"/>
      <c r="BW64" s="667"/>
      <c r="BX64" s="667"/>
      <c r="BY64" s="667"/>
      <c r="BZ64" s="667"/>
      <c r="CA64" s="667"/>
      <c r="CB64" s="667"/>
      <c r="CC64" s="667"/>
      <c r="CD64" s="667"/>
      <c r="CE64" s="667"/>
      <c r="CF64" s="667"/>
      <c r="CG64" s="667"/>
      <c r="CH64" s="667"/>
      <c r="CI64" s="667"/>
      <c r="CJ64" s="667"/>
      <c r="CK64" s="667"/>
      <c r="CL64" s="667"/>
      <c r="CM64" s="667"/>
      <c r="CN64" s="667"/>
      <c r="CO64" s="667"/>
      <c r="CP64" s="667"/>
      <c r="CQ64" s="667"/>
      <c r="CR64" s="667"/>
      <c r="CS64" s="667"/>
      <c r="CT64" s="667"/>
      <c r="CU64" s="667"/>
      <c r="CV64" s="667"/>
      <c r="CW64" s="667"/>
      <c r="CX64" s="667"/>
      <c r="CY64" s="667"/>
      <c r="CZ64" s="667"/>
      <c r="DA64" s="667"/>
      <c r="DB64" s="667"/>
      <c r="DC64" s="667"/>
      <c r="DD64" s="667"/>
      <c r="DE64" s="667"/>
      <c r="DF64" s="667"/>
      <c r="DG64" s="667"/>
      <c r="DH64" s="667"/>
      <c r="DI64" s="667"/>
      <c r="DJ64" s="667"/>
      <c r="DK64" s="667"/>
      <c r="DL64" s="667"/>
      <c r="DM64" s="667"/>
      <c r="DN64" s="667"/>
      <c r="DO64" s="667"/>
      <c r="DP64" s="667"/>
      <c r="DQ64" s="667"/>
      <c r="DR64" s="667"/>
      <c r="DS64" s="667"/>
      <c r="DT64" s="667"/>
      <c r="DU64" s="667"/>
      <c r="DV64" s="667"/>
      <c r="DW64" s="667"/>
      <c r="DX64" s="667"/>
      <c r="DY64" s="667"/>
      <c r="DZ64" s="667"/>
      <c r="EA64" s="667"/>
      <c r="EB64" s="667"/>
      <c r="EC64" s="667"/>
      <c r="ED64" s="667"/>
      <c r="EE64" s="667"/>
      <c r="EF64" s="667"/>
      <c r="EG64" s="667"/>
      <c r="EH64" s="667"/>
      <c r="EI64" s="667"/>
      <c r="EJ64" s="667"/>
      <c r="EK64" s="667"/>
      <c r="EL64" s="667"/>
      <c r="EM64" s="667"/>
      <c r="EN64" s="667"/>
      <c r="EO64" s="667"/>
      <c r="EP64" s="667"/>
      <c r="EQ64" s="667"/>
      <c r="ER64" s="667"/>
      <c r="ES64" s="667"/>
      <c r="ET64" s="667"/>
      <c r="EU64" s="667"/>
      <c r="EV64" s="667"/>
      <c r="EW64" s="667"/>
      <c r="EX64" s="667"/>
      <c r="EY64" s="667"/>
      <c r="EZ64" s="667"/>
      <c r="FA64" s="667"/>
      <c r="FB64" s="667"/>
      <c r="FC64" s="667"/>
      <c r="FD64" s="667"/>
      <c r="FE64" s="667"/>
      <c r="FF64" s="667"/>
      <c r="FG64" s="667"/>
      <c r="FH64" s="667"/>
      <c r="FI64" s="667"/>
      <c r="FJ64" s="667"/>
      <c r="FK64" s="667"/>
      <c r="FL64" s="667"/>
      <c r="FM64" s="667"/>
      <c r="FN64" s="667"/>
      <c r="FO64" s="667"/>
      <c r="FP64" s="667"/>
      <c r="FQ64" s="667"/>
      <c r="FR64" s="667"/>
      <c r="FS64" s="667"/>
      <c r="FT64" s="667"/>
      <c r="FU64" s="667"/>
      <c r="FV64" s="667"/>
      <c r="FW64" s="667"/>
      <c r="FX64" s="667"/>
      <c r="FY64" s="667"/>
      <c r="FZ64" s="667"/>
      <c r="GA64" s="667"/>
      <c r="GB64" s="667"/>
      <c r="GC64" s="667"/>
      <c r="GD64" s="667"/>
      <c r="GE64" s="667"/>
      <c r="GF64" s="667"/>
      <c r="GG64" s="667"/>
      <c r="GH64" s="667"/>
      <c r="GI64" s="667"/>
      <c r="GJ64" s="667"/>
      <c r="GK64" s="667"/>
      <c r="GL64" s="667"/>
      <c r="GM64" s="667"/>
      <c r="GN64" s="667"/>
      <c r="GO64" s="667"/>
      <c r="GP64" s="667"/>
      <c r="GQ64" s="667"/>
      <c r="GR64" s="667"/>
      <c r="GS64" s="667"/>
      <c r="GT64" s="667"/>
      <c r="GU64" s="667"/>
      <c r="GV64" s="667"/>
      <c r="GW64" s="667"/>
      <c r="GX64" s="667"/>
      <c r="GY64" s="667"/>
      <c r="GZ64" s="667"/>
      <c r="HA64" s="667"/>
      <c r="HB64" s="667"/>
      <c r="HC64" s="667"/>
      <c r="HD64" s="667"/>
      <c r="HE64" s="667"/>
      <c r="HF64" s="667"/>
      <c r="HG64" s="667"/>
      <c r="HH64" s="667"/>
      <c r="HI64" s="667"/>
      <c r="HJ64" s="667"/>
      <c r="HK64" s="667"/>
      <c r="HL64" s="667"/>
      <c r="HM64" s="667"/>
      <c r="HN64" s="667"/>
      <c r="HO64" s="667"/>
      <c r="HP64" s="667"/>
      <c r="HQ64" s="667"/>
      <c r="HR64" s="667"/>
      <c r="HS64" s="667"/>
      <c r="HT64" s="667"/>
      <c r="HU64" s="667"/>
      <c r="HV64" s="667"/>
      <c r="HW64" s="667"/>
      <c r="HX64" s="667"/>
      <c r="HY64" s="667"/>
      <c r="HZ64" s="667"/>
      <c r="IA64" s="667"/>
      <c r="IB64" s="667"/>
      <c r="IC64" s="667"/>
      <c r="ID64" s="667"/>
      <c r="IE64" s="667"/>
      <c r="IF64" s="667"/>
      <c r="IG64" s="667"/>
      <c r="IH64" s="667"/>
      <c r="II64" s="667"/>
      <c r="IJ64" s="667"/>
      <c r="IK64" s="667"/>
      <c r="IL64" s="667"/>
      <c r="IM64" s="667"/>
      <c r="IN64" s="667"/>
      <c r="IO64" s="667"/>
      <c r="IP64" s="667"/>
      <c r="IQ64" s="667"/>
      <c r="IR64" s="667"/>
      <c r="IS64" s="667"/>
      <c r="IT64" s="667"/>
      <c r="IU64" s="667"/>
      <c r="IV64" s="667"/>
      <c r="IW64" s="667"/>
    </row>
    <row r="65" customFormat="false" ht="12.75" hidden="false" customHeight="false" outlineLevel="0" collapsed="false">
      <c r="C65" s="147"/>
      <c r="D65" s="147"/>
      <c r="E65" s="147"/>
      <c r="F65" s="147"/>
      <c r="G65" s="147"/>
      <c r="H65" s="147"/>
      <c r="I65" s="147"/>
      <c r="J65" s="147"/>
      <c r="K65" s="147"/>
      <c r="L65" s="147"/>
      <c r="M65" s="147"/>
      <c r="N65" s="147"/>
      <c r="O65" s="147"/>
      <c r="P65" s="147"/>
      <c r="Q65" s="147"/>
      <c r="R65" s="147"/>
      <c r="S65" s="147"/>
      <c r="T65" s="147"/>
      <c r="U65" s="147"/>
    </row>
    <row r="66" customFormat="false" ht="12.75" hidden="false" customHeight="false" outlineLevel="0" collapsed="false">
      <c r="A66" s="335"/>
      <c r="B66" s="147"/>
      <c r="C66" s="147"/>
      <c r="D66" s="147"/>
      <c r="E66" s="147"/>
      <c r="F66" s="147"/>
      <c r="G66" s="147"/>
      <c r="H66" s="147"/>
      <c r="I66" s="147"/>
      <c r="J66" s="147"/>
      <c r="K66" s="147"/>
      <c r="L66" s="147"/>
      <c r="M66" s="147"/>
      <c r="N66" s="147"/>
      <c r="O66" s="147"/>
      <c r="P66" s="147"/>
      <c r="Q66" s="147"/>
      <c r="R66" s="147"/>
      <c r="S66" s="147"/>
      <c r="T66" s="147"/>
      <c r="U66" s="147"/>
    </row>
    <row r="67" customFormat="false" ht="12.75" hidden="false" customHeight="false" outlineLevel="0" collapsed="false">
      <c r="A67" s="335"/>
      <c r="B67" s="147"/>
      <c r="C67" s="147"/>
      <c r="D67" s="147"/>
      <c r="E67" s="147"/>
      <c r="F67" s="147"/>
      <c r="G67" s="147"/>
      <c r="H67" s="147"/>
      <c r="I67" s="147"/>
      <c r="J67" s="147"/>
      <c r="K67" s="147"/>
      <c r="L67" s="147"/>
      <c r="M67" s="147"/>
      <c r="N67" s="147"/>
      <c r="O67" s="147"/>
      <c r="P67" s="147"/>
      <c r="Q67" s="147"/>
      <c r="R67" s="147"/>
      <c r="S67" s="147"/>
      <c r="T67" s="147"/>
      <c r="U67" s="147"/>
    </row>
    <row r="68" customFormat="false" ht="18.75" hidden="false" customHeight="false" outlineLevel="0" collapsed="false">
      <c r="A68" s="669" t="s">
        <v>740</v>
      </c>
      <c r="B68" s="224"/>
      <c r="C68" s="224"/>
      <c r="D68" s="224"/>
      <c r="E68" s="224"/>
      <c r="F68" s="224"/>
      <c r="G68" s="224"/>
      <c r="H68" s="224"/>
      <c r="I68" s="224"/>
      <c r="J68" s="224"/>
      <c r="K68" s="224"/>
      <c r="L68" s="224"/>
      <c r="M68" s="224"/>
      <c r="N68" s="224"/>
      <c r="O68" s="224"/>
      <c r="P68" s="224"/>
      <c r="Q68" s="224"/>
      <c r="R68" s="224"/>
      <c r="S68" s="224"/>
      <c r="T68" s="224"/>
      <c r="U68" s="224"/>
    </row>
    <row r="69" customFormat="false" ht="12.75" hidden="false" customHeight="false" outlineLevel="0" collapsed="false">
      <c r="A69" s="144"/>
      <c r="B69" s="227"/>
      <c r="C69" s="227"/>
      <c r="D69" s="227"/>
      <c r="E69" s="227"/>
      <c r="F69" s="227"/>
      <c r="G69" s="228"/>
      <c r="H69" s="227"/>
      <c r="I69" s="227"/>
      <c r="J69" s="227"/>
      <c r="K69" s="227"/>
      <c r="L69" s="227"/>
      <c r="M69" s="228"/>
      <c r="N69" s="227"/>
      <c r="O69" s="227"/>
      <c r="P69" s="227"/>
      <c r="Q69" s="227"/>
      <c r="R69" s="227"/>
      <c r="S69" s="228"/>
      <c r="T69" s="227"/>
      <c r="U69" s="227"/>
    </row>
    <row r="70" customFormat="false" ht="12.75" hidden="false" customHeight="false" outlineLevel="0" collapsed="false">
      <c r="A70" s="189"/>
      <c r="B70" s="231" t="n">
        <v>3</v>
      </c>
      <c r="C70" s="231" t="n">
        <v>4</v>
      </c>
      <c r="D70" s="231" t="n">
        <v>5</v>
      </c>
      <c r="E70" s="232" t="n">
        <v>6</v>
      </c>
      <c r="F70" s="231" t="n">
        <v>7</v>
      </c>
      <c r="G70" s="231" t="n">
        <v>8</v>
      </c>
      <c r="H70" s="231" t="n">
        <v>9</v>
      </c>
      <c r="I70" s="231" t="n">
        <v>10</v>
      </c>
      <c r="J70" s="231" t="n">
        <v>11</v>
      </c>
      <c r="K70" s="232" t="n">
        <v>12</v>
      </c>
      <c r="L70" s="231" t="n">
        <v>13</v>
      </c>
      <c r="M70" s="231" t="n">
        <v>14</v>
      </c>
      <c r="N70" s="231" t="n">
        <v>15</v>
      </c>
      <c r="O70" s="231" t="n">
        <v>16</v>
      </c>
      <c r="P70" s="231" t="n">
        <v>17</v>
      </c>
      <c r="Q70" s="232" t="n">
        <v>18</v>
      </c>
      <c r="R70" s="231" t="n">
        <v>19</v>
      </c>
      <c r="S70" s="231" t="n">
        <v>20</v>
      </c>
      <c r="T70" s="231" t="n">
        <v>21</v>
      </c>
      <c r="U70" s="231" t="n">
        <v>22</v>
      </c>
    </row>
    <row r="71" customFormat="false" ht="13.5" hidden="false" customHeight="false" outlineLevel="0" collapsed="false">
      <c r="A71" s="139" t="s">
        <v>29</v>
      </c>
      <c r="B71" s="140" t="n">
        <v>2001</v>
      </c>
      <c r="C71" s="140" t="n">
        <v>2002</v>
      </c>
      <c r="D71" s="140" t="n">
        <v>2003</v>
      </c>
      <c r="E71" s="140" t="n">
        <v>2004</v>
      </c>
      <c r="F71" s="140" t="n">
        <v>2005</v>
      </c>
      <c r="G71" s="140" t="n">
        <v>2006</v>
      </c>
      <c r="H71" s="140" t="n">
        <v>2007</v>
      </c>
      <c r="I71" s="140" t="n">
        <v>2008</v>
      </c>
      <c r="J71" s="140" t="n">
        <v>2009</v>
      </c>
      <c r="K71" s="140" t="n">
        <v>2010</v>
      </c>
      <c r="L71" s="140" t="n">
        <v>2011</v>
      </c>
      <c r="M71" s="140" t="n">
        <v>2012</v>
      </c>
      <c r="N71" s="140" t="n">
        <v>2013</v>
      </c>
      <c r="O71" s="140" t="n">
        <v>2014</v>
      </c>
      <c r="P71" s="140" t="n">
        <v>2015</v>
      </c>
      <c r="Q71" s="140" t="n">
        <v>2016</v>
      </c>
      <c r="R71" s="140" t="n">
        <v>2017</v>
      </c>
      <c r="S71" s="140" t="n">
        <v>2018</v>
      </c>
      <c r="T71" s="140" t="n">
        <v>2019</v>
      </c>
      <c r="U71" s="140" t="n">
        <v>2020</v>
      </c>
    </row>
    <row r="72" customFormat="false" ht="12.75" hidden="false" customHeight="false" outlineLevel="0" collapsed="false">
      <c r="A72" s="189"/>
      <c r="B72" s="234"/>
      <c r="C72" s="141"/>
      <c r="D72" s="141"/>
      <c r="E72" s="141"/>
      <c r="F72" s="141"/>
      <c r="G72" s="141"/>
      <c r="H72" s="141"/>
      <c r="I72" s="141"/>
      <c r="J72" s="141"/>
      <c r="K72" s="141"/>
      <c r="L72" s="141"/>
      <c r="M72" s="141"/>
      <c r="N72" s="141"/>
      <c r="O72" s="141"/>
      <c r="P72" s="141"/>
      <c r="Q72" s="141"/>
      <c r="R72" s="141"/>
      <c r="S72" s="141"/>
      <c r="T72" s="141"/>
      <c r="U72" s="141"/>
    </row>
    <row r="73" customFormat="false" ht="12.75" hidden="false" customHeight="false" outlineLevel="0" collapsed="false">
      <c r="A73" s="189"/>
      <c r="B73" s="234"/>
      <c r="C73" s="141"/>
      <c r="D73" s="141"/>
      <c r="E73" s="141"/>
      <c r="F73" s="141"/>
      <c r="G73" s="141"/>
      <c r="H73" s="141"/>
      <c r="I73" s="141"/>
      <c r="J73" s="141"/>
      <c r="K73" s="141"/>
      <c r="L73" s="141"/>
      <c r="M73" s="141"/>
      <c r="N73" s="141"/>
      <c r="O73" s="141"/>
      <c r="P73" s="141"/>
      <c r="Q73" s="141"/>
      <c r="R73" s="141"/>
      <c r="S73" s="141"/>
      <c r="T73" s="141"/>
      <c r="U73" s="141"/>
    </row>
    <row r="74" customFormat="false" ht="12.75" hidden="false" customHeight="false" outlineLevel="0" collapsed="false">
      <c r="A74" s="241" t="s">
        <v>741</v>
      </c>
      <c r="B74" s="234"/>
      <c r="C74" s="141"/>
      <c r="D74" s="141"/>
      <c r="E74" s="141"/>
      <c r="F74" s="141"/>
      <c r="G74" s="141"/>
      <c r="H74" s="141"/>
      <c r="I74" s="141"/>
      <c r="J74" s="141"/>
      <c r="K74" s="141"/>
      <c r="L74" s="141"/>
      <c r="M74" s="141"/>
      <c r="N74" s="141"/>
      <c r="O74" s="141"/>
      <c r="P74" s="141"/>
      <c r="Q74" s="141"/>
      <c r="R74" s="141"/>
      <c r="S74" s="141"/>
      <c r="T74" s="141"/>
      <c r="U74" s="141"/>
    </row>
    <row r="75" customFormat="false" ht="12.75" hidden="false" customHeight="false" outlineLevel="0" collapsed="false">
      <c r="A75" s="189"/>
      <c r="B75" s="234"/>
      <c r="C75" s="141"/>
      <c r="D75" s="141"/>
      <c r="E75" s="141"/>
      <c r="F75" s="141"/>
      <c r="G75" s="141"/>
      <c r="H75" s="141"/>
      <c r="I75" s="141"/>
      <c r="J75" s="141"/>
      <c r="K75" s="141"/>
      <c r="L75" s="141"/>
      <c r="M75" s="141"/>
      <c r="N75" s="141"/>
      <c r="O75" s="141"/>
      <c r="P75" s="141"/>
      <c r="Q75" s="141"/>
      <c r="R75" s="141"/>
      <c r="S75" s="141"/>
      <c r="T75" s="141"/>
      <c r="U75" s="141"/>
    </row>
    <row r="76" customFormat="false" ht="12.75" hidden="false" customHeight="false" outlineLevel="0" collapsed="false">
      <c r="A76" s="144" t="s">
        <v>742</v>
      </c>
      <c r="B76" s="290" t="e">
        <f aca="false">ENA_Depreciation!C14</f>
        <v>#VALUE!</v>
      </c>
      <c r="C76" s="290" t="e">
        <f aca="false">ENA_Depreciation!D14</f>
        <v>#VALUE!</v>
      </c>
      <c r="D76" s="290" t="e">
        <f aca="false">ENA_Depreciation!E14</f>
        <v>#VALUE!</v>
      </c>
      <c r="E76" s="290" t="e">
        <f aca="false">ENA_Depreciation!F14</f>
        <v>#VALUE!</v>
      </c>
      <c r="F76" s="290" t="e">
        <f aca="false">ENA_Depreciation!G14</f>
        <v>#VALUE!</v>
      </c>
      <c r="G76" s="290" t="e">
        <f aca="false">ENA_Depreciation!H14</f>
        <v>#VALUE!</v>
      </c>
      <c r="H76" s="290" t="e">
        <f aca="false">ENA_Depreciation!I14</f>
        <v>#VALUE!</v>
      </c>
      <c r="I76" s="290" t="e">
        <f aca="false">ENA_Depreciation!J14</f>
        <v>#VALUE!</v>
      </c>
      <c r="J76" s="290" t="e">
        <f aca="false">ENA_Depreciation!K14</f>
        <v>#VALUE!</v>
      </c>
      <c r="K76" s="290" t="e">
        <f aca="false">ENA_Depreciation!L14</f>
        <v>#VALUE!</v>
      </c>
      <c r="L76" s="290" t="e">
        <f aca="false">ENA_Depreciation!M14</f>
        <v>#VALUE!</v>
      </c>
      <c r="M76" s="290" t="e">
        <f aca="false">ENA_Depreciation!N14</f>
        <v>#VALUE!</v>
      </c>
      <c r="N76" s="290" t="e">
        <f aca="false">ENA_Depreciation!O14</f>
        <v>#VALUE!</v>
      </c>
      <c r="O76" s="290" t="e">
        <f aca="false">ENA_Depreciation!P14</f>
        <v>#VALUE!</v>
      </c>
      <c r="P76" s="290" t="e">
        <f aca="false">ENA_Depreciation!Q14</f>
        <v>#VALUE!</v>
      </c>
      <c r="Q76" s="290" t="e">
        <f aca="false">ENA_Depreciation!R14</f>
        <v>#VALUE!</v>
      </c>
      <c r="R76" s="290" t="e">
        <f aca="false">ENA_Depreciation!S14</f>
        <v>#VALUE!</v>
      </c>
      <c r="S76" s="290" t="e">
        <f aca="false">ENA_Depreciation!T14</f>
        <v>#VALUE!</v>
      </c>
      <c r="T76" s="290" t="e">
        <f aca="false">ENA_Depreciation!U14</f>
        <v>#VALUE!</v>
      </c>
      <c r="U76" s="290" t="e">
        <f aca="false">ENA_Depreciation!V14</f>
        <v>#VALUE!</v>
      </c>
      <c r="W76" s="1155" t="e">
        <f aca="false">SUM(B76:U76)</f>
        <v>#VALUE!</v>
      </c>
    </row>
    <row r="77" customFormat="false" ht="12.75" hidden="false" customHeight="false" outlineLevel="0" collapsed="false">
      <c r="A77" s="143" t="s">
        <v>743</v>
      </c>
      <c r="B77" s="290" t="n">
        <f aca="false">'ENA_Summary Output'!$C$8*ENA_Allocation!$C$7</f>
        <v>72147.7560025117</v>
      </c>
      <c r="C77" s="290" t="n">
        <f aca="false">'ENA_Summary Output'!$C$8*ENA_Allocation!$C$7</f>
        <v>72147.7560025117</v>
      </c>
      <c r="D77" s="290" t="n">
        <f aca="false">'ENA_Summary Output'!$C$8*ENA_Allocation!$C$7</f>
        <v>72147.7560025117</v>
      </c>
      <c r="E77" s="290" t="n">
        <f aca="false">'ENA_Summary Output'!$C$8*ENA_Allocation!$C$7</f>
        <v>72147.7560025117</v>
      </c>
      <c r="F77" s="290" t="n">
        <f aca="false">'ENA_Summary Output'!$C$8*ENA_Allocation!$C$7</f>
        <v>72147.7560025117</v>
      </c>
      <c r="G77" s="290" t="n">
        <f aca="false">'ENA_Summary Output'!$C$8*ENA_Allocation!$C$7</f>
        <v>72147.7560025117</v>
      </c>
      <c r="H77" s="290" t="n">
        <f aca="false">'ENA_Summary Output'!$C$8*ENA_Allocation!$C$7</f>
        <v>72147.7560025117</v>
      </c>
      <c r="I77" s="290" t="n">
        <f aca="false">'ENA_Summary Output'!$C$8*ENA_Allocation!$C$7</f>
        <v>72147.7560025117</v>
      </c>
      <c r="J77" s="290" t="n">
        <f aca="false">'ENA_Summary Output'!$C$8*ENA_Allocation!$C$7</f>
        <v>72147.7560025117</v>
      </c>
      <c r="K77" s="290" t="n">
        <f aca="false">'ENA_Summary Output'!$C$8*ENA_Allocation!$C$7</f>
        <v>72147.7560025117</v>
      </c>
      <c r="L77" s="290" t="n">
        <f aca="false">'ENA_Summary Output'!$C$8*ENA_Allocation!$C$7</f>
        <v>72147.7560025117</v>
      </c>
      <c r="M77" s="290" t="n">
        <f aca="false">'ENA_Summary Output'!$C$8*ENA_Allocation!$C$7</f>
        <v>72147.7560025117</v>
      </c>
      <c r="N77" s="290" t="n">
        <f aca="false">'ENA_Summary Output'!$C$8*ENA_Allocation!$C$7</f>
        <v>72147.7560025117</v>
      </c>
      <c r="O77" s="290" t="n">
        <f aca="false">'ENA_Summary Output'!$C$8*ENA_Allocation!$C$7</f>
        <v>72147.7560025117</v>
      </c>
      <c r="P77" s="290" t="n">
        <f aca="false">'ENA_Summary Output'!$C$8*ENA_Allocation!$C$7</f>
        <v>72147.7560025117</v>
      </c>
      <c r="Q77" s="290" t="n">
        <f aca="false">'ENA_Summary Output'!$C$8*ENA_Allocation!$C$7</f>
        <v>72147.7560025117</v>
      </c>
      <c r="R77" s="290" t="n">
        <f aca="false">'ENA_Summary Output'!$C$8*ENA_Allocation!$C$7</f>
        <v>72147.7560025117</v>
      </c>
      <c r="S77" s="290" t="n">
        <f aca="false">'ENA_Summary Output'!$C$8*ENA_Allocation!$C$7</f>
        <v>72147.7560025117</v>
      </c>
      <c r="T77" s="290" t="n">
        <f aca="false">'ENA_Summary Output'!$C$8*ENA_Allocation!$C$7</f>
        <v>72147.7560025117</v>
      </c>
      <c r="U77" s="290" t="n">
        <f aca="false">'ENA_Summary Output'!$C$8*ENA_Allocation!$C$7</f>
        <v>72147.7560025117</v>
      </c>
      <c r="W77" s="1155" t="n">
        <f aca="false">SUM(B77:U77)</f>
        <v>1442955.12005023</v>
      </c>
    </row>
    <row r="78" customFormat="false" ht="12.75" hidden="false" customHeight="false" outlineLevel="0" collapsed="false">
      <c r="A78" s="1156" t="s">
        <v>744</v>
      </c>
      <c r="B78" s="1157" t="e">
        <f aca="false">B44-B64-B12*(ENA_Assumptions!$C$39+(1-ENA_Assumptions!$C$39)*ENA_Assumptions!$C$38)</f>
        <v>#VALUE!</v>
      </c>
      <c r="C78" s="1157" t="e">
        <f aca="false">C44-C64-C12*(ENA_Assumptions!$C$39+(1-ENA_Assumptions!$C$39)*ENA_Assumptions!$C$38)+B78</f>
        <v>#VALUE!</v>
      </c>
      <c r="D78" s="1157" t="e">
        <f aca="false">D44-D64-D12*(ENA_Assumptions!$C$39+(1-ENA_Assumptions!$C$39)*ENA_Assumptions!$C$38)+C78</f>
        <v>#VALUE!</v>
      </c>
      <c r="E78" s="1157" t="e">
        <f aca="false">E44-E64+D78</f>
        <v>#VALUE!</v>
      </c>
      <c r="F78" s="1157" t="e">
        <f aca="false">F44-F64+E78</f>
        <v>#VALUE!</v>
      </c>
      <c r="G78" s="1157" t="e">
        <f aca="false">G44-G64+F78</f>
        <v>#VALUE!</v>
      </c>
      <c r="H78" s="1157" t="e">
        <f aca="false">H44-H64+G78</f>
        <v>#VALUE!</v>
      </c>
      <c r="I78" s="1157" t="e">
        <f aca="false">I44-I64+H78</f>
        <v>#VALUE!</v>
      </c>
      <c r="J78" s="1157" t="e">
        <f aca="false">J44-J64+I78</f>
        <v>#VALUE!</v>
      </c>
      <c r="K78" s="1157" t="e">
        <f aca="false">K44-K64+J78</f>
        <v>#VALUE!</v>
      </c>
      <c r="L78" s="1157" t="e">
        <f aca="false">L44-L64+K78</f>
        <v>#VALUE!</v>
      </c>
      <c r="M78" s="1157" t="e">
        <f aca="false">M44-M64+L78</f>
        <v>#VALUE!</v>
      </c>
      <c r="N78" s="1157" t="e">
        <f aca="false">N44-N64+M78</f>
        <v>#VALUE!</v>
      </c>
      <c r="O78" s="1157" t="e">
        <f aca="false">O44-O64+N78</f>
        <v>#VALUE!</v>
      </c>
      <c r="P78" s="1157" t="e">
        <f aca="false">P44-P64+O78</f>
        <v>#VALUE!</v>
      </c>
      <c r="Q78" s="1157" t="e">
        <f aca="false">Q44-Q64+P78</f>
        <v>#VALUE!</v>
      </c>
      <c r="R78" s="1157" t="e">
        <f aca="false">R44-R64+Q78</f>
        <v>#VALUE!</v>
      </c>
      <c r="S78" s="1157" t="e">
        <f aca="false">S44-S64+R78</f>
        <v>#VALUE!</v>
      </c>
      <c r="T78" s="1157" t="e">
        <f aca="false">T44-T64+S78</f>
        <v>#VALUE!</v>
      </c>
      <c r="U78" s="1157" t="e">
        <f aca="false">U44-U64+T78</f>
        <v>#VALUE!</v>
      </c>
      <c r="W78" s="1155" t="e">
        <f aca="false">SUM(B78:U78)</f>
        <v>#VALUE!</v>
      </c>
    </row>
    <row r="79" customFormat="false" ht="12.75" hidden="false" customHeight="false" outlineLevel="0" collapsed="false">
      <c r="A79" s="1156" t="s">
        <v>745</v>
      </c>
      <c r="B79" s="1158" t="n">
        <f aca="false">ENA_Debt!B73*ENA_Allocation!$E$7</f>
        <v>111094.787453512</v>
      </c>
      <c r="C79" s="1158" t="n">
        <f aca="false">ENA_Debt!C73*ENA_Allocation!$E$7</f>
        <v>108527.79531812</v>
      </c>
      <c r="D79" s="1158" t="n">
        <f aca="false">ENA_Debt!D73*ENA_Allocation!$E$7</f>
        <v>105767.796255255</v>
      </c>
      <c r="E79" s="1158" t="n">
        <f aca="false">ENA_Debt!E73*ENA_Allocation!$E$7</f>
        <v>103011.657330939</v>
      </c>
      <c r="F79" s="1158" t="n">
        <f aca="false">ENA_Debt!F73*ENA_Allocation!$E$7</f>
        <v>99217.9131645277</v>
      </c>
      <c r="G79" s="1158" t="n">
        <f aca="false">ENA_Debt!G73*ENA_Allocation!$E$7</f>
        <v>94905.366377069</v>
      </c>
      <c r="H79" s="1158" t="n">
        <f aca="false">ENA_Debt!H73*ENA_Allocation!$E$7</f>
        <v>90203.7176238244</v>
      </c>
      <c r="I79" s="1158" t="n">
        <f aca="false">ENA_Debt!I73*ENA_Allocation!$E$7</f>
        <v>84853.5655942703</v>
      </c>
      <c r="J79" s="1158" t="n">
        <f aca="false">ENA_Debt!J73*ENA_Allocation!$E$7</f>
        <v>78984.6109436685</v>
      </c>
      <c r="K79" s="1158" t="n">
        <f aca="false">ENA_Debt!K73*ENA_Allocation!$E$7</f>
        <v>72242.4929531784</v>
      </c>
      <c r="L79" s="1158" t="n">
        <f aca="false">ENA_Debt!L73*ENA_Allocation!$E$7</f>
        <v>64908.2297092009</v>
      </c>
      <c r="M79" s="1158" t="n">
        <f aca="false">ENA_Debt!M73*ENA_Allocation!$E$7</f>
        <v>57573.9664652234</v>
      </c>
      <c r="N79" s="1158" t="n">
        <f aca="false">ENA_Debt!N73*ENA_Allocation!$E$7</f>
        <v>50239.7032212459</v>
      </c>
      <c r="O79" s="1158" t="n">
        <f aca="false">ENA_Debt!O73*ENA_Allocation!$E$7</f>
        <v>42905.4399772684</v>
      </c>
      <c r="P79" s="1158" t="n">
        <f aca="false">ENA_Debt!P73*ENA_Allocation!$E$7</f>
        <v>35204.463571092</v>
      </c>
      <c r="Q79" s="1158" t="n">
        <f aca="false">ENA_Debt!Q73*ENA_Allocation!$E$7</f>
        <v>27136.7740027168</v>
      </c>
      <c r="R79" s="1158" t="n">
        <f aca="false">ENA_Debt!R73*ENA_Allocation!$E$7</f>
        <v>19069.0844343415</v>
      </c>
      <c r="S79" s="1158" t="n">
        <f aca="false">ENA_Debt!S73*ENA_Allocation!$E$7</f>
        <v>12468.2475147618</v>
      </c>
      <c r="T79" s="1158" t="n">
        <f aca="false">ENA_Debt!T73*ENA_Allocation!$E$7</f>
        <v>5867.41059518201</v>
      </c>
      <c r="U79" s="1158" t="n">
        <f aca="false">ENA_Debt!U73*ENA_Allocation!$E$7</f>
        <v>0</v>
      </c>
      <c r="W79" s="1155" t="n">
        <f aca="false">SUM(B79:U79)</f>
        <v>1264183.0225054</v>
      </c>
    </row>
    <row r="80" customFormat="false" ht="12.75" hidden="false" customHeight="false" outlineLevel="0" collapsed="false">
      <c r="A80" s="144" t="s">
        <v>746</v>
      </c>
      <c r="B80" s="1159" t="e">
        <f aca="false">SUM(B77:B79)</f>
        <v>#VALUE!</v>
      </c>
      <c r="C80" s="1159" t="e">
        <f aca="false">SUM(C77:C79)</f>
        <v>#VALUE!</v>
      </c>
      <c r="D80" s="1159" t="e">
        <f aca="false">SUM(D77:D79)</f>
        <v>#VALUE!</v>
      </c>
      <c r="E80" s="1159" t="e">
        <f aca="false">SUM(E77:E79)</f>
        <v>#VALUE!</v>
      </c>
      <c r="F80" s="1159" t="e">
        <f aca="false">SUM(F77:F79)</f>
        <v>#VALUE!</v>
      </c>
      <c r="G80" s="1159" t="e">
        <f aca="false">SUM(G77:G79)</f>
        <v>#VALUE!</v>
      </c>
      <c r="H80" s="1159" t="e">
        <f aca="false">SUM(H77:H79)</f>
        <v>#VALUE!</v>
      </c>
      <c r="I80" s="1159" t="e">
        <f aca="false">SUM(I77:I79)</f>
        <v>#VALUE!</v>
      </c>
      <c r="J80" s="1159" t="e">
        <f aca="false">SUM(J77:J79)</f>
        <v>#VALUE!</v>
      </c>
      <c r="K80" s="1159" t="e">
        <f aca="false">SUM(K77:K79)</f>
        <v>#VALUE!</v>
      </c>
      <c r="L80" s="1159" t="e">
        <f aca="false">SUM(L77:L79)</f>
        <v>#VALUE!</v>
      </c>
      <c r="M80" s="1159" t="e">
        <f aca="false">SUM(M77:M79)</f>
        <v>#VALUE!</v>
      </c>
      <c r="N80" s="1159" t="e">
        <f aca="false">SUM(N77:N79)</f>
        <v>#VALUE!</v>
      </c>
      <c r="O80" s="1159" t="e">
        <f aca="false">SUM(O77:O79)</f>
        <v>#VALUE!</v>
      </c>
      <c r="P80" s="1159" t="e">
        <f aca="false">SUM(P77:P79)</f>
        <v>#VALUE!</v>
      </c>
      <c r="Q80" s="1159" t="e">
        <f aca="false">SUM(Q77:Q79)</f>
        <v>#VALUE!</v>
      </c>
      <c r="R80" s="1159" t="e">
        <f aca="false">SUM(R77:R79)</f>
        <v>#VALUE!</v>
      </c>
      <c r="S80" s="1159" t="e">
        <f aca="false">SUM(S77:S79)</f>
        <v>#VALUE!</v>
      </c>
      <c r="T80" s="1159" t="e">
        <f aca="false">SUM(T77:T79)</f>
        <v>#VALUE!</v>
      </c>
      <c r="U80" s="1159" t="e">
        <f aca="false">SUM(U77:U79)</f>
        <v>#VALUE!</v>
      </c>
      <c r="W80" s="1155" t="e">
        <f aca="false">SUM(B80:U80)</f>
        <v>#VALUE!</v>
      </c>
    </row>
    <row r="81" customFormat="false" ht="12.75" hidden="false" customHeight="false" outlineLevel="0" collapsed="false">
      <c r="A81" s="189"/>
      <c r="B81" s="1159"/>
      <c r="C81" s="1159"/>
      <c r="D81" s="1159"/>
      <c r="E81" s="1159"/>
      <c r="F81" s="1159"/>
      <c r="G81" s="1159"/>
      <c r="H81" s="1159"/>
      <c r="I81" s="1159"/>
      <c r="J81" s="1159"/>
      <c r="K81" s="1159"/>
      <c r="L81" s="1159"/>
      <c r="M81" s="1159"/>
      <c r="N81" s="1159"/>
      <c r="O81" s="1159"/>
      <c r="P81" s="1159"/>
      <c r="Q81" s="1159"/>
      <c r="R81" s="1159"/>
      <c r="S81" s="1159"/>
      <c r="T81" s="1159"/>
      <c r="U81" s="1159"/>
      <c r="W81" s="1155" t="n">
        <f aca="false">SUM(B81:U81)</f>
        <v>0</v>
      </c>
    </row>
    <row r="82" customFormat="false" ht="12.75" hidden="false" customHeight="false" outlineLevel="0" collapsed="false">
      <c r="A82" s="144" t="s">
        <v>747</v>
      </c>
      <c r="B82" s="1159" t="e">
        <f aca="false">MAX(B80,B76)</f>
        <v>#VALUE!</v>
      </c>
      <c r="C82" s="1159" t="e">
        <f aca="false">MAX(C80,C76)</f>
        <v>#VALUE!</v>
      </c>
      <c r="D82" s="1159" t="e">
        <f aca="false">MAX(D80,D76)</f>
        <v>#VALUE!</v>
      </c>
      <c r="E82" s="1159" t="e">
        <f aca="false">MAX(E80,E76)</f>
        <v>#VALUE!</v>
      </c>
      <c r="F82" s="1159" t="e">
        <f aca="false">MAX(F80,F76)</f>
        <v>#VALUE!</v>
      </c>
      <c r="G82" s="1159" t="e">
        <f aca="false">MAX(G80,G76)</f>
        <v>#VALUE!</v>
      </c>
      <c r="H82" s="1159" t="e">
        <f aca="false">MAX(H80,H76)</f>
        <v>#VALUE!</v>
      </c>
      <c r="I82" s="1159" t="e">
        <f aca="false">MAX(I80,I76)</f>
        <v>#VALUE!</v>
      </c>
      <c r="J82" s="1159" t="e">
        <f aca="false">MAX(J80,J76)</f>
        <v>#VALUE!</v>
      </c>
      <c r="K82" s="1159" t="e">
        <f aca="false">MAX(K80,K76)</f>
        <v>#VALUE!</v>
      </c>
      <c r="L82" s="1159" t="e">
        <f aca="false">MAX(L80,L76)</f>
        <v>#VALUE!</v>
      </c>
      <c r="M82" s="1159" t="e">
        <f aca="false">MAX(M80,M76)</f>
        <v>#VALUE!</v>
      </c>
      <c r="N82" s="1159" t="e">
        <f aca="false">MAX(N80,N76)</f>
        <v>#VALUE!</v>
      </c>
      <c r="O82" s="1159" t="e">
        <f aca="false">MAX(O80,O76)</f>
        <v>#VALUE!</v>
      </c>
      <c r="P82" s="1159" t="e">
        <f aca="false">MAX(P80,P76)</f>
        <v>#VALUE!</v>
      </c>
      <c r="Q82" s="1159" t="e">
        <f aca="false">MAX(Q80,Q76)</f>
        <v>#VALUE!</v>
      </c>
      <c r="R82" s="1159" t="e">
        <f aca="false">MAX(R80,R76)</f>
        <v>#VALUE!</v>
      </c>
      <c r="S82" s="1159" t="e">
        <f aca="false">MAX(S80,S76)</f>
        <v>#VALUE!</v>
      </c>
      <c r="T82" s="1159" t="e">
        <f aca="false">MAX(T80,T76)</f>
        <v>#VALUE!</v>
      </c>
      <c r="U82" s="1159" t="e">
        <f aca="false">MAX(U80,U76)</f>
        <v>#VALUE!</v>
      </c>
      <c r="W82" s="1155" t="e">
        <f aca="false">SUM(B82:U82)</f>
        <v>#VALUE!</v>
      </c>
    </row>
    <row r="83" customFormat="false" ht="12.75" hidden="false" customHeight="false" outlineLevel="0" collapsed="false">
      <c r="A83" s="1156" t="s">
        <v>748</v>
      </c>
      <c r="B83" s="1160" t="n">
        <f aca="false">ENA_Assumptions!$C$42</f>
        <v>0.0025</v>
      </c>
      <c r="C83" s="1160" t="n">
        <f aca="false">ENA_Assumptions!$C$43</f>
        <v>0.0025</v>
      </c>
      <c r="D83" s="1160" t="n">
        <f aca="false">ENA_Assumptions!$C$43</f>
        <v>0.0025</v>
      </c>
      <c r="E83" s="1160" t="n">
        <f aca="false">ENA_Assumptions!$C$43</f>
        <v>0.0025</v>
      </c>
      <c r="F83" s="1160" t="n">
        <f aca="false">ENA_Assumptions!$C$43</f>
        <v>0.0025</v>
      </c>
      <c r="G83" s="1160" t="n">
        <f aca="false">ENA_Assumptions!$C$43</f>
        <v>0.0025</v>
      </c>
      <c r="H83" s="1160" t="n">
        <f aca="false">ENA_Assumptions!$C$43</f>
        <v>0.0025</v>
      </c>
      <c r="I83" s="1160" t="n">
        <f aca="false">ENA_Assumptions!$C$43</f>
        <v>0.0025</v>
      </c>
      <c r="J83" s="1160" t="n">
        <f aca="false">ENA_Assumptions!$C$43</f>
        <v>0.0025</v>
      </c>
      <c r="K83" s="1160" t="n">
        <f aca="false">ENA_Assumptions!$C$43</f>
        <v>0.0025</v>
      </c>
      <c r="L83" s="1160" t="n">
        <f aca="false">ENA_Assumptions!$C$43</f>
        <v>0.0025</v>
      </c>
      <c r="M83" s="1160" t="n">
        <f aca="false">ENA_Assumptions!$C$43</f>
        <v>0.0025</v>
      </c>
      <c r="N83" s="1160" t="n">
        <f aca="false">ENA_Assumptions!$C$43</f>
        <v>0.0025</v>
      </c>
      <c r="O83" s="1160" t="n">
        <f aca="false">ENA_Assumptions!$C$43</f>
        <v>0.0025</v>
      </c>
      <c r="P83" s="1160" t="n">
        <f aca="false">ENA_Assumptions!$C$43</f>
        <v>0.0025</v>
      </c>
      <c r="Q83" s="1160" t="n">
        <f aca="false">ENA_Assumptions!$C$43</f>
        <v>0.0025</v>
      </c>
      <c r="R83" s="1160" t="n">
        <f aca="false">ENA_Assumptions!$C$43</f>
        <v>0.0025</v>
      </c>
      <c r="S83" s="1160" t="n">
        <f aca="false">ENA_Assumptions!$C$43</f>
        <v>0.0025</v>
      </c>
      <c r="T83" s="1160" t="n">
        <f aca="false">ENA_Assumptions!$C$43</f>
        <v>0.0025</v>
      </c>
      <c r="U83" s="1160" t="n">
        <f aca="false">ENA_Assumptions!$C$43</f>
        <v>0.0025</v>
      </c>
      <c r="W83" s="1155"/>
    </row>
    <row r="84" customFormat="false" ht="12.75" hidden="false" customHeight="false" outlineLevel="0" collapsed="false">
      <c r="A84" s="189" t="s">
        <v>749</v>
      </c>
      <c r="B84" s="1161" t="n">
        <v>456.876346587172</v>
      </c>
      <c r="C84" s="1161" t="n">
        <v>442.746150300971</v>
      </c>
      <c r="D84" s="1161" t="n">
        <v>430.584488105875</v>
      </c>
      <c r="E84" s="1161" t="n">
        <v>414.485757728568</v>
      </c>
      <c r="F84" s="1161" t="n">
        <v>400.355561442367</v>
      </c>
      <c r="G84" s="1161" t="n">
        <v>386.225365156166</v>
      </c>
      <c r="H84" s="1161" t="n">
        <v>372.095168869965</v>
      </c>
      <c r="I84" s="1161" t="n">
        <v>357.964972583764</v>
      </c>
      <c r="J84" s="1161" t="n">
        <v>343.834776297562</v>
      </c>
      <c r="K84" s="1161" t="n">
        <v>329.704580011361</v>
      </c>
      <c r="L84" s="1161" t="n">
        <v>315.57438372516</v>
      </c>
      <c r="M84" s="1161" t="n">
        <v>301.444187438959</v>
      </c>
      <c r="N84" s="1161" t="n">
        <v>287.313991152758</v>
      </c>
      <c r="O84" s="1161" t="n">
        <v>273.183794866556</v>
      </c>
      <c r="P84" s="1161" t="n">
        <v>259.053598580355</v>
      </c>
      <c r="Q84" s="1161" t="n">
        <v>244.923402294154</v>
      </c>
      <c r="R84" s="1161" t="n">
        <v>230.793206007953</v>
      </c>
      <c r="S84" s="1161" t="n">
        <v>216.663009721752</v>
      </c>
      <c r="T84" s="1161" t="n">
        <v>202.532813435551</v>
      </c>
      <c r="U84" s="1161" t="n">
        <v>188.402617149349</v>
      </c>
      <c r="W84" s="1155" t="n">
        <f aca="false">SUM(B84:U84)</f>
        <v>6454.75817145632</v>
      </c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</row>
    <row r="85" customFormat="false" ht="12.75" hidden="false" customHeight="false" outlineLevel="0" collapsed="false">
      <c r="A85" s="1156"/>
      <c r="B85" s="290"/>
      <c r="C85" s="1162"/>
      <c r="D85" s="1162"/>
      <c r="E85" s="1162"/>
      <c r="F85" s="1162"/>
      <c r="G85" s="1162"/>
      <c r="H85" s="1162"/>
      <c r="I85" s="1162"/>
      <c r="J85" s="1162"/>
      <c r="K85" s="1162"/>
      <c r="L85" s="1162"/>
      <c r="M85" s="1162"/>
      <c r="N85" s="1162"/>
      <c r="O85" s="1162"/>
      <c r="P85" s="1162"/>
      <c r="Q85" s="1162"/>
      <c r="R85" s="1162"/>
      <c r="S85" s="1162"/>
      <c r="T85" s="1162"/>
      <c r="U85" s="1162"/>
    </row>
    <row r="86" customFormat="false" ht="12.75" hidden="false" customHeight="false" outlineLevel="0" collapsed="false">
      <c r="A86" s="189"/>
      <c r="B86" s="234"/>
      <c r="C86" s="141"/>
      <c r="D86" s="141"/>
      <c r="E86" s="141"/>
      <c r="F86" s="141"/>
      <c r="G86" s="141"/>
      <c r="H86" s="141"/>
      <c r="I86" s="141"/>
      <c r="J86" s="141"/>
      <c r="K86" s="141"/>
      <c r="L86" s="141"/>
      <c r="M86" s="141"/>
      <c r="N86" s="141"/>
      <c r="O86" s="141"/>
      <c r="P86" s="141"/>
      <c r="Q86" s="141"/>
      <c r="R86" s="141"/>
      <c r="S86" s="141"/>
      <c r="T86" s="141"/>
      <c r="U86" s="141"/>
    </row>
    <row r="87" customFormat="false" ht="12.75" hidden="false" customHeight="false" outlineLevel="0" collapsed="false">
      <c r="A87" s="241" t="s">
        <v>185</v>
      </c>
      <c r="B87" s="127"/>
      <c r="C87" s="127"/>
      <c r="D87" s="127"/>
      <c r="E87" s="127"/>
      <c r="F87" s="127"/>
      <c r="G87" s="127"/>
      <c r="H87" s="127"/>
      <c r="I87" s="127"/>
      <c r="J87" s="127"/>
      <c r="K87" s="127"/>
      <c r="L87" s="127"/>
      <c r="M87" s="127"/>
      <c r="N87" s="127"/>
      <c r="O87" s="127"/>
      <c r="P87" s="127"/>
      <c r="Q87" s="127"/>
      <c r="R87" s="127"/>
      <c r="S87" s="127"/>
      <c r="T87" s="127"/>
      <c r="U87" s="127"/>
    </row>
    <row r="88" customFormat="false" ht="12.75" hidden="false" customHeight="false" outlineLevel="0" collapsed="false">
      <c r="A88" s="241"/>
      <c r="B88" s="127"/>
      <c r="C88" s="127"/>
      <c r="D88" s="127"/>
      <c r="E88" s="127"/>
      <c r="F88" s="127"/>
      <c r="G88" s="127"/>
      <c r="H88" s="127"/>
      <c r="I88" s="127"/>
      <c r="J88" s="127"/>
      <c r="K88" s="127"/>
      <c r="L88" s="127"/>
      <c r="M88" s="127"/>
      <c r="N88" s="127"/>
      <c r="O88" s="127"/>
      <c r="P88" s="127"/>
      <c r="Q88" s="127"/>
      <c r="R88" s="127"/>
      <c r="S88" s="127"/>
      <c r="T88" s="127"/>
      <c r="U88" s="127"/>
    </row>
    <row r="89" customFormat="false" ht="12.75" hidden="false" customHeight="false" outlineLevel="0" collapsed="false">
      <c r="A89" s="239" t="s">
        <v>750</v>
      </c>
      <c r="B89" s="147" t="e">
        <f aca="false">B39-B12</f>
        <v>#VALUE!</v>
      </c>
      <c r="C89" s="147" t="e">
        <f aca="false">C39-C12</f>
        <v>#VALUE!</v>
      </c>
      <c r="D89" s="147" t="e">
        <f aca="false">D39-D12</f>
        <v>#VALUE!</v>
      </c>
      <c r="E89" s="147" t="e">
        <f aca="false">E39</f>
        <v>#VALUE!</v>
      </c>
      <c r="F89" s="147" t="e">
        <f aca="false">F39</f>
        <v>#VALUE!</v>
      </c>
      <c r="G89" s="147" t="e">
        <f aca="false">G39</f>
        <v>#VALUE!</v>
      </c>
      <c r="H89" s="147" t="e">
        <f aca="false">H39</f>
        <v>#VALUE!</v>
      </c>
      <c r="I89" s="147" t="e">
        <f aca="false">I39</f>
        <v>#VALUE!</v>
      </c>
      <c r="J89" s="147" t="e">
        <f aca="false">J39</f>
        <v>#VALUE!</v>
      </c>
      <c r="K89" s="147" t="e">
        <f aca="false">K39</f>
        <v>#VALUE!</v>
      </c>
      <c r="L89" s="147" t="e">
        <f aca="false">L39</f>
        <v>#VALUE!</v>
      </c>
      <c r="M89" s="147" t="e">
        <f aca="false">M39</f>
        <v>#VALUE!</v>
      </c>
      <c r="N89" s="147" t="e">
        <f aca="false">N39</f>
        <v>#VALUE!</v>
      </c>
      <c r="O89" s="147" t="e">
        <f aca="false">O39</f>
        <v>#VALUE!</v>
      </c>
      <c r="P89" s="147" t="e">
        <f aca="false">P39</f>
        <v>#VALUE!</v>
      </c>
      <c r="Q89" s="147" t="e">
        <f aca="false">Q39</f>
        <v>#VALUE!</v>
      </c>
      <c r="R89" s="147" t="e">
        <f aca="false">R39</f>
        <v>#VALUE!</v>
      </c>
      <c r="S89" s="147" t="e">
        <f aca="false">S39</f>
        <v>#VALUE!</v>
      </c>
      <c r="T89" s="147" t="e">
        <f aca="false">T39</f>
        <v>#VALUE!</v>
      </c>
      <c r="U89" s="147" t="e">
        <f aca="false">U39</f>
        <v>#VALUE!</v>
      </c>
      <c r="W89" s="1155" t="e">
        <f aca="false">SUM(B89:U89)</f>
        <v>#VALUE!</v>
      </c>
    </row>
    <row r="90" customFormat="false" ht="12.75" hidden="false" customHeight="false" outlineLevel="0" collapsed="false">
      <c r="A90" s="239" t="s">
        <v>695</v>
      </c>
      <c r="B90" s="147" t="e">
        <f aca="false">B33</f>
        <v>#VALUE!</v>
      </c>
      <c r="C90" s="147" t="e">
        <f aca="false">C33</f>
        <v>#VALUE!</v>
      </c>
      <c r="D90" s="147" t="e">
        <f aca="false">D33</f>
        <v>#VALUE!</v>
      </c>
      <c r="E90" s="147" t="e">
        <f aca="false">E33</f>
        <v>#VALUE!</v>
      </c>
      <c r="F90" s="147" t="e">
        <f aca="false">F33</f>
        <v>#VALUE!</v>
      </c>
      <c r="G90" s="147" t="e">
        <f aca="false">G33</f>
        <v>#VALUE!</v>
      </c>
      <c r="H90" s="147" t="e">
        <f aca="false">H33</f>
        <v>#VALUE!</v>
      </c>
      <c r="I90" s="147" t="e">
        <f aca="false">I33</f>
        <v>#VALUE!</v>
      </c>
      <c r="J90" s="147" t="e">
        <f aca="false">J33</f>
        <v>#VALUE!</v>
      </c>
      <c r="K90" s="147" t="e">
        <f aca="false">K33</f>
        <v>#VALUE!</v>
      </c>
      <c r="L90" s="147" t="e">
        <f aca="false">L33</f>
        <v>#VALUE!</v>
      </c>
      <c r="M90" s="147" t="e">
        <f aca="false">M33</f>
        <v>#VALUE!</v>
      </c>
      <c r="N90" s="147" t="e">
        <f aca="false">N33</f>
        <v>#VALUE!</v>
      </c>
      <c r="O90" s="147" t="e">
        <f aca="false">O33</f>
        <v>#VALUE!</v>
      </c>
      <c r="P90" s="147" t="e">
        <f aca="false">P33</f>
        <v>#VALUE!</v>
      </c>
      <c r="Q90" s="147" t="e">
        <f aca="false">Q33</f>
        <v>#VALUE!</v>
      </c>
      <c r="R90" s="147" t="e">
        <f aca="false">R33</f>
        <v>#VALUE!</v>
      </c>
      <c r="S90" s="147" t="e">
        <f aca="false">S33</f>
        <v>#VALUE!</v>
      </c>
      <c r="T90" s="147" t="e">
        <f aca="false">T33</f>
        <v>#VALUE!</v>
      </c>
      <c r="U90" s="147" t="e">
        <f aca="false">U33</f>
        <v>#VALUE!</v>
      </c>
      <c r="W90" s="1155" t="e">
        <f aca="false">SUM(B90:U90)</f>
        <v>#VALUE!</v>
      </c>
    </row>
    <row r="91" customFormat="false" ht="15" hidden="false" customHeight="false" outlineLevel="0" collapsed="false">
      <c r="A91" s="239" t="s">
        <v>195</v>
      </c>
      <c r="B91" s="204" t="e">
        <f aca="false">-ENA_Depreciation!C69</f>
        <v>#VALUE!</v>
      </c>
      <c r="C91" s="204" t="e">
        <f aca="false">-ENA_Depreciation!D69</f>
        <v>#VALUE!</v>
      </c>
      <c r="D91" s="204" t="e">
        <f aca="false">-ENA_Depreciation!E69</f>
        <v>#VALUE!</v>
      </c>
      <c r="E91" s="204" t="e">
        <f aca="false">-ENA_Depreciation!F69</f>
        <v>#VALUE!</v>
      </c>
      <c r="F91" s="204" t="e">
        <f aca="false">-ENA_Depreciation!G69</f>
        <v>#VALUE!</v>
      </c>
      <c r="G91" s="204" t="e">
        <f aca="false">-ENA_Depreciation!H69</f>
        <v>#VALUE!</v>
      </c>
      <c r="H91" s="204" t="e">
        <f aca="false">-ENA_Depreciation!I69</f>
        <v>#VALUE!</v>
      </c>
      <c r="I91" s="204" t="e">
        <f aca="false">-ENA_Depreciation!J69</f>
        <v>#VALUE!</v>
      </c>
      <c r="J91" s="204" t="e">
        <f aca="false">-ENA_Depreciation!K69</f>
        <v>#VALUE!</v>
      </c>
      <c r="K91" s="204" t="e">
        <f aca="false">-ENA_Depreciation!L69</f>
        <v>#VALUE!</v>
      </c>
      <c r="L91" s="204" t="e">
        <f aca="false">-ENA_Depreciation!M69</f>
        <v>#VALUE!</v>
      </c>
      <c r="M91" s="204" t="e">
        <f aca="false">-ENA_Depreciation!N69</f>
        <v>#VALUE!</v>
      </c>
      <c r="N91" s="204" t="e">
        <f aca="false">-ENA_Depreciation!O69</f>
        <v>#VALUE!</v>
      </c>
      <c r="O91" s="204" t="e">
        <f aca="false">-ENA_Depreciation!P69</f>
        <v>#VALUE!</v>
      </c>
      <c r="P91" s="204" t="e">
        <f aca="false">-ENA_Depreciation!Q69</f>
        <v>#VALUE!</v>
      </c>
      <c r="Q91" s="204" t="e">
        <f aca="false">-ENA_Depreciation!R69</f>
        <v>#VALUE!</v>
      </c>
      <c r="R91" s="204" t="e">
        <f aca="false">-ENA_Depreciation!S69</f>
        <v>#VALUE!</v>
      </c>
      <c r="S91" s="204" t="e">
        <f aca="false">-ENA_Depreciation!T69</f>
        <v>#VALUE!</v>
      </c>
      <c r="T91" s="204" t="e">
        <f aca="false">-ENA_Depreciation!U69</f>
        <v>#VALUE!</v>
      </c>
      <c r="U91" s="204" t="e">
        <f aca="false">-ENA_Depreciation!V69</f>
        <v>#VALUE!</v>
      </c>
      <c r="W91" s="1163" t="e">
        <f aca="false">SUM(B91:U91)</f>
        <v>#VALUE!</v>
      </c>
    </row>
    <row r="92" customFormat="false" ht="12.75" hidden="false" customHeight="false" outlineLevel="0" collapsed="false">
      <c r="A92" s="243" t="s">
        <v>751</v>
      </c>
      <c r="B92" s="147" t="e">
        <f aca="false">SUM(B89:B91)</f>
        <v>#VALUE!</v>
      </c>
      <c r="C92" s="147" t="e">
        <f aca="false">SUM(C89:C91)</f>
        <v>#VALUE!</v>
      </c>
      <c r="D92" s="147" t="e">
        <f aca="false">SUM(D89:D91)</f>
        <v>#VALUE!</v>
      </c>
      <c r="E92" s="147" t="e">
        <f aca="false">SUM(E89:E91)</f>
        <v>#VALUE!</v>
      </c>
      <c r="F92" s="147" t="e">
        <f aca="false">SUM(F89:F91)</f>
        <v>#VALUE!</v>
      </c>
      <c r="G92" s="147" t="e">
        <f aca="false">SUM(G89:G91)</f>
        <v>#VALUE!</v>
      </c>
      <c r="H92" s="147" t="e">
        <f aca="false">SUM(H89:H91)</f>
        <v>#VALUE!</v>
      </c>
      <c r="I92" s="147" t="e">
        <f aca="false">SUM(I89:I91)</f>
        <v>#VALUE!</v>
      </c>
      <c r="J92" s="147" t="e">
        <f aca="false">SUM(J89:J91)</f>
        <v>#VALUE!</v>
      </c>
      <c r="K92" s="147" t="e">
        <f aca="false">SUM(K89:K91)</f>
        <v>#VALUE!</v>
      </c>
      <c r="L92" s="147" t="e">
        <f aca="false">SUM(L89:L91)</f>
        <v>#VALUE!</v>
      </c>
      <c r="M92" s="147" t="e">
        <f aca="false">SUM(M89:M91)</f>
        <v>#VALUE!</v>
      </c>
      <c r="N92" s="147" t="e">
        <f aca="false">SUM(N89:N91)</f>
        <v>#VALUE!</v>
      </c>
      <c r="O92" s="147" t="e">
        <f aca="false">SUM(O89:O91)</f>
        <v>#VALUE!</v>
      </c>
      <c r="P92" s="147" t="e">
        <f aca="false">SUM(P89:P91)</f>
        <v>#VALUE!</v>
      </c>
      <c r="Q92" s="147" t="e">
        <f aca="false">SUM(Q89:Q91)</f>
        <v>#VALUE!</v>
      </c>
      <c r="R92" s="147" t="e">
        <f aca="false">SUM(R89:R91)</f>
        <v>#VALUE!</v>
      </c>
      <c r="S92" s="147" t="e">
        <f aca="false">SUM(S89:S91)</f>
        <v>#VALUE!</v>
      </c>
      <c r="T92" s="147" t="e">
        <f aca="false">SUM(T89:T91)</f>
        <v>#VALUE!</v>
      </c>
      <c r="U92" s="147" t="e">
        <f aca="false">SUM(U89:U91)</f>
        <v>#VALUE!</v>
      </c>
      <c r="W92" s="1155" t="e">
        <f aca="false">SUM(B92:U92)</f>
        <v>#VALUE!</v>
      </c>
    </row>
    <row r="93" customFormat="false" ht="12.75" hidden="false" customHeight="false" outlineLevel="0" collapsed="false">
      <c r="A93" s="239"/>
      <c r="B93" s="147"/>
      <c r="C93" s="147"/>
      <c r="D93" s="147"/>
      <c r="E93" s="147"/>
      <c r="F93" s="147"/>
      <c r="G93" s="147"/>
      <c r="H93" s="147"/>
      <c r="I93" s="147"/>
      <c r="J93" s="147"/>
      <c r="K93" s="147"/>
      <c r="L93" s="147"/>
      <c r="M93" s="147"/>
      <c r="N93" s="147"/>
      <c r="O93" s="147"/>
      <c r="P93" s="147"/>
      <c r="Q93" s="147"/>
      <c r="R93" s="147"/>
      <c r="S93" s="147"/>
      <c r="T93" s="147"/>
      <c r="U93" s="147"/>
    </row>
    <row r="94" customFormat="false" ht="12.75" hidden="false" customHeight="false" outlineLevel="0" collapsed="false">
      <c r="A94" s="239" t="s">
        <v>645</v>
      </c>
      <c r="B94" s="1164" t="n">
        <f aca="false">ENA_Assumptions!$C$39</f>
        <v>0.06</v>
      </c>
      <c r="C94" s="1164" t="n">
        <f aca="false">ENA_Assumptions!$C$39</f>
        <v>0.06</v>
      </c>
      <c r="D94" s="1164" t="n">
        <f aca="false">ENA_Assumptions!$C$39</f>
        <v>0.06</v>
      </c>
      <c r="E94" s="1164" t="n">
        <f aca="false">ENA_Assumptions!$C$39</f>
        <v>0.06</v>
      </c>
      <c r="F94" s="1164" t="n">
        <f aca="false">ENA_Assumptions!$C$39</f>
        <v>0.06</v>
      </c>
      <c r="G94" s="1164" t="n">
        <f aca="false">ENA_Assumptions!$C$39</f>
        <v>0.06</v>
      </c>
      <c r="H94" s="1164" t="n">
        <f aca="false">ENA_Assumptions!$C$39</f>
        <v>0.06</v>
      </c>
      <c r="I94" s="1164" t="n">
        <f aca="false">ENA_Assumptions!$C$39</f>
        <v>0.06</v>
      </c>
      <c r="J94" s="1164" t="n">
        <f aca="false">ENA_Assumptions!$C$39</f>
        <v>0.06</v>
      </c>
      <c r="K94" s="1164" t="n">
        <f aca="false">ENA_Assumptions!$C$39</f>
        <v>0.06</v>
      </c>
      <c r="L94" s="1164" t="n">
        <f aca="false">ENA_Assumptions!$C$39</f>
        <v>0.06</v>
      </c>
      <c r="M94" s="1164" t="n">
        <f aca="false">ENA_Assumptions!$C$39</f>
        <v>0.06</v>
      </c>
      <c r="N94" s="1164" t="n">
        <f aca="false">ENA_Assumptions!$C$39</f>
        <v>0.06</v>
      </c>
      <c r="O94" s="1164" t="n">
        <f aca="false">ENA_Assumptions!$C$39</f>
        <v>0.06</v>
      </c>
      <c r="P94" s="1164" t="n">
        <f aca="false">ENA_Assumptions!$C$39</f>
        <v>0.06</v>
      </c>
      <c r="Q94" s="1164" t="n">
        <f aca="false">ENA_Assumptions!$C$39</f>
        <v>0.06</v>
      </c>
      <c r="R94" s="1164" t="n">
        <f aca="false">ENA_Assumptions!$C$39</f>
        <v>0.06</v>
      </c>
      <c r="S94" s="1164" t="n">
        <f aca="false">ENA_Assumptions!$C$39</f>
        <v>0.06</v>
      </c>
      <c r="T94" s="1164" t="n">
        <f aca="false">ENA_Assumptions!$C$39</f>
        <v>0.06</v>
      </c>
      <c r="U94" s="1164" t="n">
        <f aca="false">ENA_Assumptions!$C$39</f>
        <v>0.06</v>
      </c>
    </row>
    <row r="95" customFormat="false" ht="12.75" hidden="false" customHeight="false" outlineLevel="0" collapsed="false">
      <c r="A95" s="239" t="s">
        <v>385</v>
      </c>
      <c r="B95" s="147" t="e">
        <f aca="false">B92*B94</f>
        <v>#VALUE!</v>
      </c>
      <c r="C95" s="147" t="e">
        <f aca="false">C92*C94</f>
        <v>#VALUE!</v>
      </c>
      <c r="D95" s="147" t="e">
        <f aca="false">D92*D94</f>
        <v>#VALUE!</v>
      </c>
      <c r="E95" s="147" t="e">
        <f aca="false">E92*E94</f>
        <v>#VALUE!</v>
      </c>
      <c r="F95" s="147" t="e">
        <f aca="false">F92*F94</f>
        <v>#VALUE!</v>
      </c>
      <c r="G95" s="147" t="e">
        <f aca="false">G92*G94</f>
        <v>#VALUE!</v>
      </c>
      <c r="H95" s="147" t="e">
        <f aca="false">H92*H94</f>
        <v>#VALUE!</v>
      </c>
      <c r="I95" s="147" t="e">
        <f aca="false">I92*I94</f>
        <v>#VALUE!</v>
      </c>
      <c r="J95" s="147" t="e">
        <f aca="false">J92*J94</f>
        <v>#VALUE!</v>
      </c>
      <c r="K95" s="147" t="e">
        <f aca="false">K92*K94</f>
        <v>#VALUE!</v>
      </c>
      <c r="L95" s="147" t="e">
        <f aca="false">L92*L94</f>
        <v>#VALUE!</v>
      </c>
      <c r="M95" s="147" t="e">
        <f aca="false">M92*M94</f>
        <v>#VALUE!</v>
      </c>
      <c r="N95" s="147" t="e">
        <f aca="false">N92*N94</f>
        <v>#VALUE!</v>
      </c>
      <c r="O95" s="147" t="e">
        <f aca="false">O92*O94</f>
        <v>#VALUE!</v>
      </c>
      <c r="P95" s="147" t="e">
        <f aca="false">P92*P94</f>
        <v>#VALUE!</v>
      </c>
      <c r="Q95" s="147" t="e">
        <f aca="false">Q92*Q94</f>
        <v>#VALUE!</v>
      </c>
      <c r="R95" s="147" t="e">
        <f aca="false">R92*R94</f>
        <v>#VALUE!</v>
      </c>
      <c r="S95" s="147" t="e">
        <f aca="false">S92*S94</f>
        <v>#VALUE!</v>
      </c>
      <c r="T95" s="147" t="e">
        <f aca="false">T92*T94</f>
        <v>#VALUE!</v>
      </c>
      <c r="U95" s="147" t="e">
        <f aca="false">U92*U94</f>
        <v>#VALUE!</v>
      </c>
    </row>
    <row r="96" customFormat="false" ht="12.75" hidden="false" customHeight="false" outlineLevel="0" collapsed="false">
      <c r="A96" s="239"/>
      <c r="B96" s="147"/>
      <c r="C96" s="147"/>
      <c r="D96" s="147"/>
      <c r="E96" s="147"/>
      <c r="F96" s="147"/>
      <c r="G96" s="147"/>
      <c r="H96" s="147"/>
      <c r="I96" s="147"/>
      <c r="J96" s="147"/>
      <c r="K96" s="147"/>
      <c r="L96" s="147"/>
      <c r="M96" s="147"/>
      <c r="N96" s="147"/>
      <c r="O96" s="147"/>
      <c r="P96" s="147"/>
      <c r="Q96" s="147"/>
      <c r="R96" s="147"/>
      <c r="S96" s="147"/>
      <c r="T96" s="147"/>
      <c r="U96" s="147"/>
    </row>
    <row r="97" customFormat="false" ht="12.75" hidden="false" customHeight="false" outlineLevel="0" collapsed="false">
      <c r="A97" s="239" t="s">
        <v>386</v>
      </c>
      <c r="B97" s="147" t="n">
        <v>0</v>
      </c>
      <c r="C97" s="147" t="e">
        <f aca="false">B101</f>
        <v>#VALUE!</v>
      </c>
      <c r="D97" s="147" t="e">
        <f aca="false">C101</f>
        <v>#VALUE!</v>
      </c>
      <c r="E97" s="147" t="e">
        <f aca="false">D101</f>
        <v>#VALUE!</v>
      </c>
      <c r="F97" s="147" t="e">
        <f aca="false">E101</f>
        <v>#VALUE!</v>
      </c>
      <c r="G97" s="147" t="e">
        <f aca="false">F101</f>
        <v>#VALUE!</v>
      </c>
      <c r="H97" s="147" t="e">
        <f aca="false">G101</f>
        <v>#VALUE!</v>
      </c>
      <c r="I97" s="147" t="e">
        <f aca="false">H101</f>
        <v>#VALUE!</v>
      </c>
      <c r="J97" s="147" t="e">
        <f aca="false">I101</f>
        <v>#VALUE!</v>
      </c>
      <c r="K97" s="147" t="e">
        <f aca="false">J101</f>
        <v>#VALUE!</v>
      </c>
      <c r="L97" s="147" t="e">
        <f aca="false">K101</f>
        <v>#VALUE!</v>
      </c>
      <c r="M97" s="147" t="e">
        <f aca="false">L101</f>
        <v>#VALUE!</v>
      </c>
      <c r="N97" s="147" t="e">
        <f aca="false">M101</f>
        <v>#VALUE!</v>
      </c>
      <c r="O97" s="147" t="e">
        <f aca="false">N101</f>
        <v>#VALUE!</v>
      </c>
      <c r="P97" s="147" t="e">
        <f aca="false">O101</f>
        <v>#VALUE!</v>
      </c>
      <c r="Q97" s="147" t="e">
        <f aca="false">P101</f>
        <v>#VALUE!</v>
      </c>
      <c r="R97" s="147" t="n">
        <v>0</v>
      </c>
      <c r="S97" s="147" t="e">
        <f aca="false">R101</f>
        <v>#VALUE!</v>
      </c>
      <c r="T97" s="147" t="e">
        <f aca="false">S101</f>
        <v>#VALUE!</v>
      </c>
      <c r="U97" s="147" t="e">
        <f aca="false">T101</f>
        <v>#VALUE!</v>
      </c>
    </row>
    <row r="98" customFormat="false" ht="12.75" hidden="false" customHeight="false" outlineLevel="0" collapsed="false">
      <c r="A98" s="239" t="s">
        <v>387</v>
      </c>
      <c r="B98" s="147" t="e">
        <f aca="false">IF(B68&gt;2020,0,IF(B95&lt;0,-B95,0))</f>
        <v>#VALUE!</v>
      </c>
      <c r="C98" s="147" t="e">
        <f aca="false">IF(C68&gt;2020,0,IF(C95&lt;0,-C95,0))</f>
        <v>#VALUE!</v>
      </c>
      <c r="D98" s="147" t="e">
        <f aca="false">IF(D68&gt;2020,0,IF(D95&lt;0,-D95,0))</f>
        <v>#VALUE!</v>
      </c>
      <c r="E98" s="147" t="e">
        <f aca="false">IF(E68&gt;2020,0,IF(E95&lt;0,-E95,0))</f>
        <v>#VALUE!</v>
      </c>
      <c r="F98" s="147" t="e">
        <f aca="false">IF(F68&gt;2020,0,IF(F95&lt;0,-F95,0))</f>
        <v>#VALUE!</v>
      </c>
      <c r="G98" s="147" t="e">
        <f aca="false">IF(G68&gt;2020,0,IF(G95&lt;0,-G95,0))</f>
        <v>#VALUE!</v>
      </c>
      <c r="H98" s="147" t="e">
        <f aca="false">IF(H68&gt;2020,0,IF(H95&lt;0,-H95,0))</f>
        <v>#VALUE!</v>
      </c>
      <c r="I98" s="147" t="e">
        <f aca="false">IF(I68&gt;2020,0,IF(I95&lt;0,-I95,0))</f>
        <v>#VALUE!</v>
      </c>
      <c r="J98" s="147" t="e">
        <f aca="false">IF(J68&gt;2020,0,IF(J95&lt;0,-J95,0))</f>
        <v>#VALUE!</v>
      </c>
      <c r="K98" s="147" t="e">
        <f aca="false">IF(K68&gt;2020,0,IF(K95&lt;0,-K95,0))</f>
        <v>#VALUE!</v>
      </c>
      <c r="L98" s="147" t="e">
        <f aca="false">IF(L68&gt;2020,0,IF(L95&lt;0,-L95,0))</f>
        <v>#VALUE!</v>
      </c>
      <c r="M98" s="147" t="e">
        <f aca="false">IF(M68&gt;2020,0,IF(M95&lt;0,-M95,0))</f>
        <v>#VALUE!</v>
      </c>
      <c r="N98" s="147" t="e">
        <f aca="false">IF(N68&gt;2020,0,IF(N95&lt;0,-N95,0))</f>
        <v>#VALUE!</v>
      </c>
      <c r="O98" s="147" t="e">
        <f aca="false">IF(O68&gt;2020,0,IF(O95&lt;0,-O95,0))</f>
        <v>#VALUE!</v>
      </c>
      <c r="P98" s="147" t="e">
        <f aca="false">IF(P68&gt;2020,0,IF(P95&lt;0,-P95,0))</f>
        <v>#VALUE!</v>
      </c>
      <c r="Q98" s="147" t="e">
        <f aca="false">IF(Q68&gt;2020,0,IF(Q95&lt;0,-Q95,0))</f>
        <v>#VALUE!</v>
      </c>
      <c r="R98" s="147" t="e">
        <f aca="false">IF(R68&gt;2020,0,IF(R95&lt;0,-R95,0))</f>
        <v>#VALUE!</v>
      </c>
      <c r="S98" s="147" t="e">
        <f aca="false">IF(S68&gt;2020,0,IF(S95&lt;0,-S95,0))</f>
        <v>#VALUE!</v>
      </c>
      <c r="T98" s="147" t="e">
        <f aca="false">IF(T68&gt;2020,0,IF(T95&lt;0,-T95,0))</f>
        <v>#VALUE!</v>
      </c>
      <c r="U98" s="147" t="e">
        <f aca="false">IF(U68&gt;2020,0,IF(U95&lt;0,-U95,0))</f>
        <v>#VALUE!</v>
      </c>
    </row>
    <row r="99" customFormat="false" ht="12.75" hidden="false" customHeight="false" outlineLevel="0" collapsed="false">
      <c r="A99" s="239" t="s">
        <v>388</v>
      </c>
      <c r="B99" s="289" t="n">
        <v>0</v>
      </c>
      <c r="C99" s="289" t="n">
        <v>0</v>
      </c>
      <c r="D99" s="289" t="n">
        <v>0</v>
      </c>
      <c r="E99" s="289" t="n">
        <v>0</v>
      </c>
      <c r="F99" s="289" t="n">
        <v>0</v>
      </c>
      <c r="G99" s="289" t="n">
        <v>0</v>
      </c>
      <c r="H99" s="289" t="n">
        <v>0</v>
      </c>
      <c r="I99" s="289" t="n">
        <v>0</v>
      </c>
      <c r="J99" s="289" t="n">
        <v>0</v>
      </c>
      <c r="K99" s="289" t="n">
        <v>0</v>
      </c>
      <c r="L99" s="289" t="n">
        <v>0</v>
      </c>
      <c r="M99" s="289" t="n">
        <v>0</v>
      </c>
      <c r="N99" s="289" t="n">
        <v>0</v>
      </c>
      <c r="O99" s="289" t="n">
        <v>0</v>
      </c>
      <c r="P99" s="289" t="n">
        <v>0</v>
      </c>
      <c r="Q99" s="289" t="n">
        <v>0</v>
      </c>
      <c r="R99" s="289" t="n">
        <v>0</v>
      </c>
      <c r="S99" s="289" t="n">
        <v>0</v>
      </c>
      <c r="T99" s="147" t="e">
        <f aca="false">IF(L98&gt;(SUM(M100:S100)+SUM(L99:S99))*-1,L98-(SUM(L100:S100)+SUM(L99:S99))*-1,0)</f>
        <v>#VALUE!</v>
      </c>
      <c r="U99" s="147" t="e">
        <f aca="false">IF(M98&gt;(SUM(N100:T100)+SUM(M99:T99))*-1,M98-(SUM(M100:T100)+SUM(M99:T99))*-1,0)</f>
        <v>#VALUE!</v>
      </c>
    </row>
    <row r="100" customFormat="false" ht="12.75" hidden="false" customHeight="false" outlineLevel="0" collapsed="false">
      <c r="A100" s="127" t="s">
        <v>201</v>
      </c>
      <c r="B100" s="204" t="e">
        <f aca="false">IF(B95&lt;0,0,IF(B97&gt;B95,-B95,-B97))</f>
        <v>#VALUE!</v>
      </c>
      <c r="C100" s="204" t="e">
        <f aca="false">IF(C95&lt;0,0,IF(C97&gt;C95,-C95,-C97))</f>
        <v>#VALUE!</v>
      </c>
      <c r="D100" s="204" t="e">
        <f aca="false">IF(D95&lt;0,0,IF(D97&gt;D95,-D95,-D97))</f>
        <v>#VALUE!</v>
      </c>
      <c r="E100" s="204" t="e">
        <f aca="false">IF(E95&lt;0,0,IF(E97&gt;E95,-E95,-E97))</f>
        <v>#VALUE!</v>
      </c>
      <c r="F100" s="204" t="e">
        <f aca="false">IF(F95&lt;0,0,IF(F97&gt;F95,-F95,-F97))</f>
        <v>#VALUE!</v>
      </c>
      <c r="G100" s="204" t="e">
        <f aca="false">IF(G95&lt;0,0,IF(G97&gt;G95,-G95,-G97))</f>
        <v>#VALUE!</v>
      </c>
      <c r="H100" s="204" t="e">
        <f aca="false">IF(H95&lt;0,0,IF(H97&gt;H95,-H95,-H97))</f>
        <v>#VALUE!</v>
      </c>
      <c r="I100" s="204" t="e">
        <f aca="false">IF(I95&lt;0,0,IF(I97&gt;I95,-I95,-I97))</f>
        <v>#VALUE!</v>
      </c>
      <c r="J100" s="204" t="e">
        <f aca="false">IF(J95&lt;0,0,IF(J97&gt;J95,-J95,-J97))</f>
        <v>#VALUE!</v>
      </c>
      <c r="K100" s="204" t="e">
        <f aca="false">IF(K95&lt;0,0,IF(K97&gt;K95,-K95,-K97))</f>
        <v>#VALUE!</v>
      </c>
      <c r="L100" s="204" t="e">
        <f aca="false">IF(L95&lt;0,0,IF(L97&gt;L95,-L95,-L97))</f>
        <v>#VALUE!</v>
      </c>
      <c r="M100" s="204" t="e">
        <f aca="false">IF(M95&lt;0,0,IF(M97&gt;M95,-M95,-M97))</f>
        <v>#VALUE!</v>
      </c>
      <c r="N100" s="204" t="e">
        <f aca="false">IF(N95&lt;0,0,IF(N97&gt;N95,-N95,-N97))</f>
        <v>#VALUE!</v>
      </c>
      <c r="O100" s="204" t="e">
        <f aca="false">IF(O95&lt;0,0,IF(O97&gt;O95,-O95,-O97))</f>
        <v>#VALUE!</v>
      </c>
      <c r="P100" s="204" t="e">
        <f aca="false">IF(P95&lt;0,0,IF(P97&gt;P95,-P95,-P97))</f>
        <v>#VALUE!</v>
      </c>
      <c r="Q100" s="204" t="e">
        <f aca="false">IF(Q95&lt;0,0,IF(Q97&gt;Q95,-Q95,-Q97))</f>
        <v>#VALUE!</v>
      </c>
      <c r="R100" s="204" t="e">
        <f aca="false">IF(R95&lt;0,0,IF(R97&gt;R95,-R95,-R97))</f>
        <v>#VALUE!</v>
      </c>
      <c r="S100" s="204" t="e">
        <f aca="false">IF(S95&lt;0,0,IF(S97&gt;S95,-S95,-S97))</f>
        <v>#VALUE!</v>
      </c>
      <c r="T100" s="204" t="e">
        <f aca="false">IF(T95&lt;0,0,IF(T97&gt;T95,-T95,-T97))</f>
        <v>#VALUE!</v>
      </c>
      <c r="U100" s="204" t="e">
        <f aca="false">IF(U95&lt;0,0,IF(U97&gt;U95,-U95,-U97))</f>
        <v>#VALUE!</v>
      </c>
    </row>
    <row r="101" customFormat="false" ht="12.75" hidden="false" customHeight="false" outlineLevel="0" collapsed="false">
      <c r="A101" s="127" t="s">
        <v>389</v>
      </c>
      <c r="B101" s="204" t="e">
        <f aca="false">SUM(B97:B100)</f>
        <v>#VALUE!</v>
      </c>
      <c r="C101" s="204" t="e">
        <f aca="false">SUM(C97:C100)</f>
        <v>#VALUE!</v>
      </c>
      <c r="D101" s="204" t="e">
        <f aca="false">SUM(D97:D100)</f>
        <v>#VALUE!</v>
      </c>
      <c r="E101" s="204" t="e">
        <f aca="false">SUM(E97:E100)</f>
        <v>#VALUE!</v>
      </c>
      <c r="F101" s="204" t="e">
        <f aca="false">SUM(F97:F100)</f>
        <v>#VALUE!</v>
      </c>
      <c r="G101" s="204" t="e">
        <f aca="false">SUM(G97:G100)</f>
        <v>#VALUE!</v>
      </c>
      <c r="H101" s="204" t="e">
        <f aca="false">SUM(H97:H100)</f>
        <v>#VALUE!</v>
      </c>
      <c r="I101" s="204" t="e">
        <f aca="false">SUM(I97:I100)</f>
        <v>#VALUE!</v>
      </c>
      <c r="J101" s="204" t="e">
        <f aca="false">SUM(J97:J100)</f>
        <v>#VALUE!</v>
      </c>
      <c r="K101" s="204" t="e">
        <f aca="false">SUM(K97:K100)</f>
        <v>#VALUE!</v>
      </c>
      <c r="L101" s="204" t="e">
        <f aca="false">SUM(L97:L100)</f>
        <v>#VALUE!</v>
      </c>
      <c r="M101" s="204" t="e">
        <f aca="false">SUM(M97:M100)</f>
        <v>#VALUE!</v>
      </c>
      <c r="N101" s="204" t="e">
        <f aca="false">SUM(N97:N100)</f>
        <v>#VALUE!</v>
      </c>
      <c r="O101" s="204" t="e">
        <f aca="false">SUM(O97:O100)</f>
        <v>#VALUE!</v>
      </c>
      <c r="P101" s="204" t="e">
        <f aca="false">SUM(P97:P100)</f>
        <v>#VALUE!</v>
      </c>
      <c r="Q101" s="204" t="e">
        <f aca="false">SUM(Q97:Q100)</f>
        <v>#VALUE!</v>
      </c>
      <c r="R101" s="204" t="e">
        <f aca="false">SUM(R97:R100)</f>
        <v>#VALUE!</v>
      </c>
      <c r="S101" s="204" t="e">
        <f aca="false">SUM(S97:S100)</f>
        <v>#VALUE!</v>
      </c>
      <c r="T101" s="204" t="e">
        <f aca="false">SUM(T97:T100)</f>
        <v>#VALUE!</v>
      </c>
      <c r="U101" s="204" t="e">
        <f aca="false">SUM(U97:U100)</f>
        <v>#VALUE!</v>
      </c>
    </row>
    <row r="102" customFormat="false" ht="12.75" hidden="false" customHeight="false" outlineLevel="0" collapsed="false">
      <c r="A102" s="127"/>
      <c r="B102" s="147"/>
      <c r="C102" s="147"/>
      <c r="D102" s="147"/>
      <c r="E102" s="147"/>
      <c r="F102" s="147"/>
      <c r="G102" s="147"/>
      <c r="H102" s="147"/>
      <c r="I102" s="147"/>
      <c r="J102" s="147"/>
      <c r="K102" s="147"/>
      <c r="L102" s="147"/>
      <c r="M102" s="147"/>
      <c r="N102" s="147"/>
      <c r="O102" s="147"/>
      <c r="P102" s="147"/>
      <c r="Q102" s="147"/>
      <c r="R102" s="147"/>
      <c r="S102" s="147"/>
      <c r="T102" s="147"/>
      <c r="U102" s="147"/>
    </row>
    <row r="103" customFormat="false" ht="13.5" hidden="false" customHeight="false" outlineLevel="0" collapsed="false">
      <c r="A103" s="152" t="s">
        <v>390</v>
      </c>
      <c r="B103" s="237" t="e">
        <f aca="false">IF('NewCo_Summary Output'!$P$8=1,IF(B95&lt;0,0,B95+B100),Brownsville!B95)</f>
        <v>#VALUE!</v>
      </c>
      <c r="C103" s="237" t="e">
        <f aca="false">IF('NewCo_Summary Output'!$P$8=1,IF(C95&lt;0,0,C95+C100),Brownsville!C95)</f>
        <v>#VALUE!</v>
      </c>
      <c r="D103" s="237" t="e">
        <f aca="false">IF('NewCo_Summary Output'!$P$8=1,IF(D95&lt;0,0,D95+D100),Brownsville!D95)</f>
        <v>#VALUE!</v>
      </c>
      <c r="E103" s="237" t="e">
        <f aca="false">IF('NewCo_Summary Output'!$P$8=1,IF(E95&lt;0,0,E95+E100),Brownsville!E95)</f>
        <v>#VALUE!</v>
      </c>
      <c r="F103" s="237" t="e">
        <f aca="false">IF('NewCo_Summary Output'!$P$8=1,IF(F95&lt;0,0,F95+F100),Brownsville!F95)</f>
        <v>#VALUE!</v>
      </c>
      <c r="G103" s="237" t="e">
        <f aca="false">IF('NewCo_Summary Output'!$P$8=1,IF(G95&lt;0,0,G95+G100),Brownsville!G95)</f>
        <v>#VALUE!</v>
      </c>
      <c r="H103" s="237" t="e">
        <f aca="false">IF('NewCo_Summary Output'!$P$8=1,IF(H95&lt;0,0,H95+H100),Brownsville!H95)</f>
        <v>#VALUE!</v>
      </c>
      <c r="I103" s="237" t="e">
        <f aca="false">IF('NewCo_Summary Output'!$P$8=1,IF(I95&lt;0,0,I95+I100),Brownsville!I95)</f>
        <v>#VALUE!</v>
      </c>
      <c r="J103" s="237" t="e">
        <f aca="false">IF('NewCo_Summary Output'!$P$8=1,IF(J95&lt;0,0,J95+J100),Brownsville!J95)</f>
        <v>#VALUE!</v>
      </c>
      <c r="K103" s="237" t="e">
        <f aca="false">IF('NewCo_Summary Output'!$P$8=1,IF(K95&lt;0,0,K95+K100),Brownsville!K95)</f>
        <v>#VALUE!</v>
      </c>
      <c r="L103" s="237" t="e">
        <f aca="false">IF('NewCo_Summary Output'!$P$8=1,IF(L95&lt;0,0,L95+L100),Brownsville!L95)</f>
        <v>#VALUE!</v>
      </c>
      <c r="M103" s="237" t="e">
        <f aca="false">IF('NewCo_Summary Output'!$P$8=1,IF(M95&lt;0,0,M95+M100),Brownsville!M95)</f>
        <v>#VALUE!</v>
      </c>
      <c r="N103" s="237" t="e">
        <f aca="false">IF('NewCo_Summary Output'!$P$8=1,IF(N95&lt;0,0,N95+N100),Brownsville!N95)</f>
        <v>#VALUE!</v>
      </c>
      <c r="O103" s="237" t="e">
        <f aca="false">IF('NewCo_Summary Output'!$P$8=1,IF(O95&lt;0,0,O95+O100),Brownsville!O95)</f>
        <v>#VALUE!</v>
      </c>
      <c r="P103" s="237" t="e">
        <f aca="false">IF('NewCo_Summary Output'!$P$8=1,IF(P95&lt;0,0,P95+P100),Brownsville!P95)</f>
        <v>#VALUE!</v>
      </c>
      <c r="Q103" s="237" t="e">
        <f aca="false">IF('NewCo_Summary Output'!$P$8=1,IF(Q95&lt;0,0,Q95+Q100),Brownsville!Q95)</f>
        <v>#VALUE!</v>
      </c>
      <c r="R103" s="237" t="e">
        <f aca="false">IF('NewCo_Summary Output'!$P$8=1,IF(R95&lt;0,0,R95+R100),Brownsville!R95)</f>
        <v>#VALUE!</v>
      </c>
      <c r="S103" s="237" t="e">
        <f aca="false">IF('NewCo_Summary Output'!$P$8=1,IF(S95&lt;0,0,S95+S100),Brownsville!S95)</f>
        <v>#VALUE!</v>
      </c>
      <c r="T103" s="237" t="e">
        <f aca="false">IF('NewCo_Summary Output'!$P$8=1,IF(T95&lt;0,0,T95+T100),Brownsville!T95)</f>
        <v>#VALUE!</v>
      </c>
      <c r="U103" s="237" t="e">
        <f aca="false">IF('NewCo_Summary Output'!$P$8=1,IF(U95&lt;0,0,U95+U100),Brownsville!U95)</f>
        <v>#VALUE!</v>
      </c>
      <c r="W103" s="1155" t="e">
        <f aca="false">SUM(B103:U103)</f>
        <v>#VALUE!</v>
      </c>
    </row>
    <row r="104" customFormat="false" ht="12.75" hidden="false" customHeight="true" outlineLevel="0" collapsed="false">
      <c r="A104" s="152"/>
      <c r="B104" s="165"/>
      <c r="C104" s="165"/>
      <c r="D104" s="165"/>
      <c r="E104" s="165"/>
      <c r="F104" s="165"/>
      <c r="G104" s="165"/>
      <c r="H104" s="165"/>
      <c r="I104" s="165"/>
      <c r="J104" s="165"/>
      <c r="K104" s="165"/>
      <c r="L104" s="165"/>
      <c r="M104" s="165"/>
      <c r="N104" s="165"/>
      <c r="O104" s="165"/>
      <c r="P104" s="165"/>
      <c r="Q104" s="165"/>
      <c r="R104" s="165"/>
      <c r="S104" s="165"/>
      <c r="T104" s="165"/>
      <c r="U104" s="165"/>
      <c r="W104" s="1155"/>
    </row>
    <row r="105" customFormat="false" ht="12.75" hidden="false" customHeight="true" outlineLevel="0" collapsed="false">
      <c r="A105" s="152"/>
      <c r="B105" s="165"/>
      <c r="C105" s="165"/>
      <c r="D105" s="165"/>
      <c r="E105" s="165"/>
      <c r="F105" s="165"/>
      <c r="G105" s="165"/>
      <c r="H105" s="165"/>
      <c r="I105" s="165"/>
      <c r="J105" s="165"/>
      <c r="K105" s="165"/>
      <c r="L105" s="165"/>
      <c r="M105" s="165"/>
      <c r="N105" s="165"/>
      <c r="O105" s="165"/>
      <c r="P105" s="165"/>
      <c r="Q105" s="165"/>
      <c r="R105" s="165"/>
      <c r="S105" s="165"/>
      <c r="T105" s="165"/>
      <c r="U105" s="165"/>
      <c r="W105" s="1155"/>
    </row>
    <row r="106" customFormat="false" ht="12.75" hidden="false" customHeight="true" outlineLevel="0" collapsed="false">
      <c r="A106" s="152"/>
      <c r="B106" s="165"/>
      <c r="C106" s="165"/>
      <c r="D106" s="165"/>
      <c r="E106" s="165"/>
      <c r="F106" s="165"/>
      <c r="G106" s="165"/>
      <c r="H106" s="165"/>
      <c r="I106" s="165"/>
      <c r="J106" s="165"/>
      <c r="K106" s="165"/>
      <c r="L106" s="165"/>
      <c r="M106" s="165"/>
      <c r="N106" s="165"/>
      <c r="O106" s="165"/>
      <c r="P106" s="165"/>
      <c r="Q106" s="165"/>
      <c r="R106" s="165"/>
      <c r="S106" s="165"/>
      <c r="T106" s="165"/>
      <c r="U106" s="165"/>
      <c r="W106" s="1155"/>
    </row>
    <row r="107" customFormat="false" ht="12.75" hidden="false" customHeight="true" outlineLevel="0" collapsed="false">
      <c r="A107" s="143"/>
      <c r="B107" s="582"/>
      <c r="C107" s="582"/>
      <c r="D107" s="582"/>
      <c r="E107" s="582"/>
      <c r="F107" s="582"/>
      <c r="G107" s="582"/>
      <c r="H107" s="582"/>
      <c r="I107" s="582"/>
      <c r="J107" s="582"/>
      <c r="K107" s="582"/>
      <c r="L107" s="147"/>
      <c r="M107" s="147"/>
      <c r="N107" s="147"/>
      <c r="O107" s="147"/>
      <c r="P107" s="147"/>
      <c r="Q107" s="147"/>
      <c r="R107" s="147"/>
      <c r="S107" s="147"/>
      <c r="T107" s="147"/>
      <c r="U107" s="147"/>
    </row>
    <row r="108" customFormat="false" ht="12.75" hidden="false" customHeight="true" outlineLevel="0" collapsed="false">
      <c r="A108" s="143"/>
      <c r="B108" s="582"/>
      <c r="C108" s="582"/>
      <c r="D108" s="582"/>
      <c r="E108" s="582"/>
      <c r="F108" s="582"/>
      <c r="G108" s="582"/>
      <c r="H108" s="582"/>
      <c r="I108" s="582"/>
      <c r="J108" s="582"/>
      <c r="K108" s="582"/>
      <c r="L108" s="147"/>
      <c r="M108" s="147"/>
      <c r="N108" s="147"/>
      <c r="O108" s="147"/>
      <c r="P108" s="147"/>
      <c r="Q108" s="147"/>
      <c r="R108" s="147"/>
      <c r="S108" s="147"/>
      <c r="T108" s="147"/>
      <c r="U108" s="147"/>
    </row>
    <row r="109" customFormat="false" ht="15.75" hidden="false" customHeight="false" outlineLevel="0" collapsed="false">
      <c r="A109" s="430" t="s">
        <v>391</v>
      </c>
      <c r="B109" s="1165"/>
      <c r="C109" s="1165"/>
      <c r="D109" s="1165"/>
      <c r="E109" s="1165"/>
      <c r="F109" s="1165"/>
      <c r="G109" s="1165"/>
      <c r="H109" s="1165"/>
      <c r="I109" s="1165"/>
      <c r="J109" s="1165"/>
      <c r="K109" s="1165"/>
      <c r="L109" s="1165"/>
      <c r="M109" s="1165"/>
      <c r="N109" s="1165"/>
      <c r="O109" s="1165"/>
      <c r="P109" s="1165"/>
      <c r="Q109" s="1165"/>
      <c r="R109" s="1165"/>
      <c r="S109" s="1165"/>
      <c r="T109" s="1165"/>
      <c r="U109" s="1165"/>
    </row>
    <row r="110" customFormat="false" ht="12.75" hidden="false" customHeight="false" outlineLevel="0" collapsed="false">
      <c r="A110" s="438"/>
      <c r="B110" s="147"/>
      <c r="C110" s="147"/>
      <c r="D110" s="147"/>
      <c r="E110" s="147"/>
      <c r="F110" s="147"/>
      <c r="G110" s="147"/>
      <c r="H110" s="147"/>
      <c r="I110" s="147"/>
      <c r="J110" s="147"/>
      <c r="K110" s="147"/>
      <c r="L110" s="147"/>
      <c r="M110" s="147"/>
      <c r="N110" s="147"/>
      <c r="O110" s="147"/>
      <c r="P110" s="147"/>
      <c r="Q110" s="147"/>
      <c r="R110" s="147"/>
      <c r="S110" s="147"/>
      <c r="T110" s="147"/>
      <c r="U110" s="147"/>
    </row>
    <row r="111" customFormat="false" ht="12.75" hidden="false" customHeight="false" outlineLevel="0" collapsed="false">
      <c r="A111" s="243" t="s">
        <v>752</v>
      </c>
      <c r="B111" s="147" t="e">
        <f aca="false">B92</f>
        <v>#VALUE!</v>
      </c>
      <c r="C111" s="147" t="e">
        <f aca="false">C92</f>
        <v>#VALUE!</v>
      </c>
      <c r="D111" s="147" t="e">
        <f aca="false">D92</f>
        <v>#VALUE!</v>
      </c>
      <c r="E111" s="147" t="e">
        <f aca="false">E92</f>
        <v>#VALUE!</v>
      </c>
      <c r="F111" s="147" t="e">
        <f aca="false">F92</f>
        <v>#VALUE!</v>
      </c>
      <c r="G111" s="147" t="e">
        <f aca="false">G92</f>
        <v>#VALUE!</v>
      </c>
      <c r="H111" s="147" t="e">
        <f aca="false">H92</f>
        <v>#VALUE!</v>
      </c>
      <c r="I111" s="147" t="e">
        <f aca="false">I92</f>
        <v>#VALUE!</v>
      </c>
      <c r="J111" s="147" t="e">
        <f aca="false">J92</f>
        <v>#VALUE!</v>
      </c>
      <c r="K111" s="147" t="e">
        <f aca="false">K92</f>
        <v>#VALUE!</v>
      </c>
      <c r="L111" s="147" t="e">
        <f aca="false">L92</f>
        <v>#VALUE!</v>
      </c>
      <c r="M111" s="147" t="e">
        <f aca="false">M92</f>
        <v>#VALUE!</v>
      </c>
      <c r="N111" s="147" t="e">
        <f aca="false">N92</f>
        <v>#VALUE!</v>
      </c>
      <c r="O111" s="147" t="e">
        <f aca="false">O92</f>
        <v>#VALUE!</v>
      </c>
      <c r="P111" s="147" t="e">
        <f aca="false">P92</f>
        <v>#VALUE!</v>
      </c>
      <c r="Q111" s="147" t="e">
        <f aca="false">Q92</f>
        <v>#VALUE!</v>
      </c>
      <c r="R111" s="147" t="e">
        <f aca="false">R92</f>
        <v>#VALUE!</v>
      </c>
      <c r="S111" s="147" t="e">
        <f aca="false">S92</f>
        <v>#VALUE!</v>
      </c>
      <c r="T111" s="147" t="e">
        <f aca="false">T92</f>
        <v>#VALUE!</v>
      </c>
      <c r="U111" s="147" t="e">
        <f aca="false">U92</f>
        <v>#VALUE!</v>
      </c>
      <c r="W111" s="1155" t="e">
        <f aca="false">SUM(B111:U111)</f>
        <v>#VALUE!</v>
      </c>
      <c r="X111" s="1155" t="e">
        <f aca="false">W92</f>
        <v>#VALUE!</v>
      </c>
      <c r="Y111" s="1166" t="e">
        <f aca="false">W111-X111</f>
        <v>#VALUE!</v>
      </c>
    </row>
    <row r="112" customFormat="false" ht="12.75" hidden="false" customHeight="false" outlineLevel="0" collapsed="false">
      <c r="A112" s="243"/>
      <c r="B112" s="147"/>
      <c r="C112" s="147"/>
      <c r="D112" s="147"/>
      <c r="E112" s="147"/>
      <c r="F112" s="147"/>
      <c r="G112" s="147"/>
      <c r="H112" s="147"/>
      <c r="I112" s="147"/>
      <c r="J112" s="147"/>
      <c r="K112" s="147"/>
      <c r="L112" s="147"/>
      <c r="M112" s="147"/>
      <c r="N112" s="147"/>
      <c r="O112" s="147"/>
      <c r="P112" s="147"/>
      <c r="Q112" s="147"/>
      <c r="R112" s="147"/>
      <c r="S112" s="147"/>
      <c r="T112" s="147"/>
      <c r="U112" s="147"/>
      <c r="W112" s="1155"/>
    </row>
    <row r="113" customFormat="false" ht="12.75" hidden="false" customHeight="false" outlineLevel="0" collapsed="false">
      <c r="A113" s="176" t="s">
        <v>370</v>
      </c>
      <c r="B113" s="147" t="n">
        <f aca="false">'NewCo_Summary Output'!$C$11*ENA_Allocation!$E$7*NewCo_IS!B13</f>
        <v>1597.95447140724</v>
      </c>
      <c r="C113" s="147" t="n">
        <f aca="false">'NewCo_Summary Output'!$C$11*ENA_Allocation!$E$7*NewCo_IS!C13</f>
        <v>1645.89310554946</v>
      </c>
      <c r="D113" s="147" t="n">
        <f aca="false">'NewCo_Summary Output'!$C$11*ENA_Allocation!$E$7*NewCo_IS!D13</f>
        <v>1695.26989871594</v>
      </c>
      <c r="E113" s="147" t="n">
        <f aca="false">'NewCo_Summary Output'!$C$11*ENA_Allocation!$E$7*NewCo_IS!E13</f>
        <v>1746.12799567742</v>
      </c>
      <c r="F113" s="147" t="n">
        <f aca="false">'NewCo_Summary Output'!$C$11*ENA_Allocation!$E$7*NewCo_IS!F13</f>
        <v>1798.51183554774</v>
      </c>
      <c r="G113" s="147" t="n">
        <f aca="false">'NewCo_Summary Output'!$C$11*ENA_Allocation!$E$7*NewCo_IS!G13</f>
        <v>1852.46719061417</v>
      </c>
      <c r="H113" s="147" t="n">
        <f aca="false">'NewCo_Summary Output'!$C$11*ENA_Allocation!$E$7*NewCo_IS!H13</f>
        <v>1908.0412063326</v>
      </c>
      <c r="I113" s="147" t="n">
        <f aca="false">'NewCo_Summary Output'!$C$11*ENA_Allocation!$E$7*NewCo_IS!I13</f>
        <v>1965.28244252258</v>
      </c>
      <c r="J113" s="147" t="n">
        <f aca="false">'NewCo_Summary Output'!$C$11*ENA_Allocation!$E$7*NewCo_IS!J13</f>
        <v>2024.24091579826</v>
      </c>
      <c r="K113" s="147" t="n">
        <f aca="false">'NewCo_Summary Output'!$C$11*ENA_Allocation!$E$7*NewCo_IS!K13</f>
        <v>2084.9681432722</v>
      </c>
      <c r="L113" s="147" t="n">
        <f aca="false">'NewCo_Summary Output'!$C$11*ENA_Allocation!$E$7*NewCo_IS!L13</f>
        <v>2147.51718757037</v>
      </c>
      <c r="M113" s="147" t="n">
        <f aca="false">'NewCo_Summary Output'!$C$11*ENA_Allocation!$E$7*NewCo_IS!M13</f>
        <v>2211.94270319748</v>
      </c>
      <c r="N113" s="147" t="n">
        <f aca="false">'NewCo_Summary Output'!$C$11*ENA_Allocation!$E$7*NewCo_IS!N13</f>
        <v>2278.30098429341</v>
      </c>
      <c r="O113" s="147" t="n">
        <f aca="false">'NewCo_Summary Output'!$C$11*ENA_Allocation!$E$7*NewCo_IS!O13</f>
        <v>2346.65001382221</v>
      </c>
      <c r="P113" s="147" t="n">
        <f aca="false">'NewCo_Summary Output'!$C$11*ENA_Allocation!$E$7*NewCo_IS!P13</f>
        <v>2417.04951423687</v>
      </c>
      <c r="Q113" s="147" t="n">
        <f aca="false">'NewCo_Summary Output'!$C$11*ENA_Allocation!$E$7*NewCo_IS!Q13</f>
        <v>2489.56099966398</v>
      </c>
      <c r="R113" s="147" t="n">
        <f aca="false">'NewCo_Summary Output'!$C$11*ENA_Allocation!$E$7*NewCo_IS!R13</f>
        <v>2564.2478296539</v>
      </c>
      <c r="S113" s="147" t="n">
        <f aca="false">'NewCo_Summary Output'!$C$11*ENA_Allocation!$E$7*NewCo_IS!S13</f>
        <v>2641.17526454352</v>
      </c>
      <c r="T113" s="147" t="n">
        <f aca="false">'NewCo_Summary Output'!$C$11*ENA_Allocation!$E$7*NewCo_IS!T13</f>
        <v>2720.41052247982</v>
      </c>
      <c r="U113" s="147" t="n">
        <f aca="false">'NewCo_Summary Output'!$C$11*ENA_Allocation!$E$7*NewCo_IS!U13</f>
        <v>2802.02283815422</v>
      </c>
      <c r="W113" s="1155" t="n">
        <f aca="false">SUM(B113:U113)</f>
        <v>42937.6350630534</v>
      </c>
      <c r="X113" s="1155" t="n">
        <f aca="false">NewCo_IS!X13*'NewCo_Summary Output'!C11*ENA_Allocation!E7</f>
        <v>42937.6350630534</v>
      </c>
      <c r="Y113" s="1166" t="n">
        <f aca="false">W113-X113</f>
        <v>0</v>
      </c>
    </row>
    <row r="114" customFormat="false" ht="12.75" hidden="false" customHeight="false" outlineLevel="0" collapsed="false">
      <c r="A114" s="243"/>
      <c r="B114" s="147"/>
      <c r="C114" s="147"/>
      <c r="D114" s="147"/>
      <c r="E114" s="147"/>
      <c r="F114" s="147"/>
      <c r="G114" s="147"/>
      <c r="H114" s="147"/>
      <c r="I114" s="147"/>
      <c r="J114" s="147"/>
      <c r="K114" s="147"/>
      <c r="L114" s="147"/>
      <c r="M114" s="147"/>
      <c r="N114" s="147"/>
      <c r="O114" s="147"/>
      <c r="P114" s="147"/>
      <c r="Q114" s="147"/>
      <c r="R114" s="147"/>
      <c r="S114" s="147"/>
      <c r="T114" s="147"/>
      <c r="U114" s="147"/>
      <c r="W114" s="1155"/>
    </row>
    <row r="115" customFormat="false" ht="12.75" hidden="false" customHeight="false" outlineLevel="0" collapsed="false">
      <c r="A115" s="243" t="s">
        <v>751</v>
      </c>
      <c r="B115" s="147" t="e">
        <f aca="false">B111-B113</f>
        <v>#VALUE!</v>
      </c>
      <c r="C115" s="147" t="e">
        <f aca="false">C111-C113</f>
        <v>#VALUE!</v>
      </c>
      <c r="D115" s="147" t="e">
        <f aca="false">D111-D113</f>
        <v>#VALUE!</v>
      </c>
      <c r="E115" s="147" t="e">
        <f aca="false">E111-E113</f>
        <v>#VALUE!</v>
      </c>
      <c r="F115" s="147" t="e">
        <f aca="false">F111-F113</f>
        <v>#VALUE!</v>
      </c>
      <c r="G115" s="147" t="e">
        <f aca="false">G111-G113</f>
        <v>#VALUE!</v>
      </c>
      <c r="H115" s="147" t="e">
        <f aca="false">H111-H113</f>
        <v>#VALUE!</v>
      </c>
      <c r="I115" s="147" t="e">
        <f aca="false">I111-I113</f>
        <v>#VALUE!</v>
      </c>
      <c r="J115" s="147" t="e">
        <f aca="false">J111-J113</f>
        <v>#VALUE!</v>
      </c>
      <c r="K115" s="147" t="e">
        <f aca="false">K111-K113</f>
        <v>#VALUE!</v>
      </c>
      <c r="L115" s="147" t="e">
        <f aca="false">L111-L113</f>
        <v>#VALUE!</v>
      </c>
      <c r="M115" s="147" t="e">
        <f aca="false">M111-M113</f>
        <v>#VALUE!</v>
      </c>
      <c r="N115" s="147" t="e">
        <f aca="false">N111-N113</f>
        <v>#VALUE!</v>
      </c>
      <c r="O115" s="147" t="e">
        <f aca="false">O111-O113</f>
        <v>#VALUE!</v>
      </c>
      <c r="P115" s="147" t="e">
        <f aca="false">P111-P113</f>
        <v>#VALUE!</v>
      </c>
      <c r="Q115" s="147" t="e">
        <f aca="false">Q111-Q113</f>
        <v>#VALUE!</v>
      </c>
      <c r="R115" s="147" t="e">
        <f aca="false">R111-R113</f>
        <v>#VALUE!</v>
      </c>
      <c r="S115" s="147" t="e">
        <f aca="false">S111-S113</f>
        <v>#VALUE!</v>
      </c>
      <c r="T115" s="147" t="e">
        <f aca="false">T111-T113</f>
        <v>#VALUE!</v>
      </c>
      <c r="U115" s="147" t="e">
        <f aca="false">U111-U113</f>
        <v>#VALUE!</v>
      </c>
      <c r="W115" s="1155" t="e">
        <f aca="false">SUM(B115:U115)</f>
        <v>#VALUE!</v>
      </c>
      <c r="X115" s="1155" t="e">
        <f aca="false">X111-X113</f>
        <v>#VALUE!</v>
      </c>
      <c r="Y115" s="1166" t="e">
        <f aca="false">W115-X115</f>
        <v>#VALUE!</v>
      </c>
    </row>
    <row r="116" customFormat="false" ht="12.75" hidden="false" customHeight="false" outlineLevel="0" collapsed="false">
      <c r="A116" s="239"/>
      <c r="B116" s="147"/>
      <c r="C116" s="147"/>
      <c r="D116" s="147"/>
      <c r="E116" s="147"/>
      <c r="F116" s="147"/>
      <c r="G116" s="147"/>
      <c r="H116" s="147"/>
      <c r="I116" s="147"/>
      <c r="J116" s="147"/>
      <c r="K116" s="147"/>
      <c r="L116" s="147"/>
      <c r="M116" s="147"/>
      <c r="N116" s="147"/>
      <c r="O116" s="147"/>
      <c r="P116" s="147"/>
      <c r="Q116" s="147"/>
      <c r="R116" s="147"/>
      <c r="S116" s="147"/>
      <c r="T116" s="147"/>
      <c r="U116" s="147"/>
    </row>
    <row r="117" customFormat="false" ht="12.75" hidden="false" customHeight="false" outlineLevel="0" collapsed="false">
      <c r="A117" s="239" t="s">
        <v>645</v>
      </c>
      <c r="B117" s="1164" t="n">
        <f aca="false">B94</f>
        <v>0.06</v>
      </c>
      <c r="C117" s="1164" t="n">
        <f aca="false">C94</f>
        <v>0.06</v>
      </c>
      <c r="D117" s="1164" t="n">
        <f aca="false">D94</f>
        <v>0.06</v>
      </c>
      <c r="E117" s="1164" t="n">
        <f aca="false">E94</f>
        <v>0.06</v>
      </c>
      <c r="F117" s="1164" t="n">
        <f aca="false">F94</f>
        <v>0.06</v>
      </c>
      <c r="G117" s="1164" t="n">
        <f aca="false">G94</f>
        <v>0.06</v>
      </c>
      <c r="H117" s="1164" t="n">
        <f aca="false">H94</f>
        <v>0.06</v>
      </c>
      <c r="I117" s="1164" t="n">
        <f aca="false">I94</f>
        <v>0.06</v>
      </c>
      <c r="J117" s="1164" t="n">
        <f aca="false">J94</f>
        <v>0.06</v>
      </c>
      <c r="K117" s="1164" t="n">
        <f aca="false">K94</f>
        <v>0.06</v>
      </c>
      <c r="L117" s="1164" t="n">
        <f aca="false">L94</f>
        <v>0.06</v>
      </c>
      <c r="M117" s="1164" t="n">
        <f aca="false">M94</f>
        <v>0.06</v>
      </c>
      <c r="N117" s="1164" t="n">
        <f aca="false">N94</f>
        <v>0.06</v>
      </c>
      <c r="O117" s="1164" t="n">
        <f aca="false">O94</f>
        <v>0.06</v>
      </c>
      <c r="P117" s="1164" t="n">
        <f aca="false">P94</f>
        <v>0.06</v>
      </c>
      <c r="Q117" s="1164" t="n">
        <f aca="false">Q94</f>
        <v>0.06</v>
      </c>
      <c r="R117" s="1164" t="n">
        <f aca="false">R94</f>
        <v>0.06</v>
      </c>
      <c r="S117" s="1164" t="n">
        <f aca="false">S94</f>
        <v>0.06</v>
      </c>
      <c r="T117" s="1164" t="n">
        <f aca="false">T94</f>
        <v>0.06</v>
      </c>
      <c r="U117" s="1164" t="n">
        <f aca="false">U94</f>
        <v>0.06</v>
      </c>
    </row>
    <row r="118" customFormat="false" ht="12.75" hidden="false" customHeight="false" outlineLevel="0" collapsed="false">
      <c r="A118" s="239" t="s">
        <v>385</v>
      </c>
      <c r="B118" s="147" t="e">
        <f aca="false">B115*B117</f>
        <v>#VALUE!</v>
      </c>
      <c r="C118" s="147" t="e">
        <f aca="false">C115*C117</f>
        <v>#VALUE!</v>
      </c>
      <c r="D118" s="147" t="e">
        <f aca="false">D115*D117</f>
        <v>#VALUE!</v>
      </c>
      <c r="E118" s="147" t="e">
        <f aca="false">E115*E117</f>
        <v>#VALUE!</v>
      </c>
      <c r="F118" s="147" t="e">
        <f aca="false">F115*F117</f>
        <v>#VALUE!</v>
      </c>
      <c r="G118" s="147" t="e">
        <f aca="false">G115*G117</f>
        <v>#VALUE!</v>
      </c>
      <c r="H118" s="147" t="e">
        <f aca="false">H115*H117</f>
        <v>#VALUE!</v>
      </c>
      <c r="I118" s="147" t="e">
        <f aca="false">I115*I117</f>
        <v>#VALUE!</v>
      </c>
      <c r="J118" s="147" t="e">
        <f aca="false">J115*J117</f>
        <v>#VALUE!</v>
      </c>
      <c r="K118" s="147" t="e">
        <f aca="false">K115*K117</f>
        <v>#VALUE!</v>
      </c>
      <c r="L118" s="147" t="e">
        <f aca="false">L115*L117</f>
        <v>#VALUE!</v>
      </c>
      <c r="M118" s="147" t="e">
        <f aca="false">M115*M117</f>
        <v>#VALUE!</v>
      </c>
      <c r="N118" s="147" t="e">
        <f aca="false">N115*N117</f>
        <v>#VALUE!</v>
      </c>
      <c r="O118" s="147" t="e">
        <f aca="false">O115*O117</f>
        <v>#VALUE!</v>
      </c>
      <c r="P118" s="147" t="e">
        <f aca="false">P115*P117</f>
        <v>#VALUE!</v>
      </c>
      <c r="Q118" s="147" t="e">
        <f aca="false">Q115*Q117</f>
        <v>#VALUE!</v>
      </c>
      <c r="R118" s="147" t="e">
        <f aca="false">R115*R117</f>
        <v>#VALUE!</v>
      </c>
      <c r="S118" s="147" t="e">
        <f aca="false">S115*S117</f>
        <v>#VALUE!</v>
      </c>
      <c r="T118" s="147" t="e">
        <f aca="false">T115*T117</f>
        <v>#VALUE!</v>
      </c>
      <c r="U118" s="147" t="e">
        <f aca="false">U115*U117</f>
        <v>#VALUE!</v>
      </c>
      <c r="W118" s="1155" t="e">
        <f aca="false">SUM(B118:U118)</f>
        <v>#VALUE!</v>
      </c>
      <c r="X118" s="1155" t="e">
        <f aca="false">X115*U117</f>
        <v>#VALUE!</v>
      </c>
      <c r="Y118" s="1166" t="e">
        <f aca="false">W118-X118</f>
        <v>#VALUE!</v>
      </c>
    </row>
    <row r="119" customFormat="false" ht="12.75" hidden="false" customHeight="false" outlineLevel="0" collapsed="false">
      <c r="A119" s="239"/>
      <c r="B119" s="147"/>
      <c r="C119" s="147"/>
      <c r="D119" s="147"/>
      <c r="E119" s="147"/>
      <c r="F119" s="147"/>
      <c r="G119" s="147"/>
      <c r="H119" s="147"/>
      <c r="I119" s="147"/>
      <c r="J119" s="147"/>
      <c r="K119" s="147"/>
      <c r="L119" s="147"/>
      <c r="M119" s="147"/>
      <c r="N119" s="147"/>
      <c r="O119" s="147"/>
      <c r="P119" s="147"/>
      <c r="Q119" s="147"/>
      <c r="R119" s="147"/>
      <c r="S119" s="147"/>
      <c r="T119" s="147"/>
      <c r="U119" s="147"/>
    </row>
    <row r="120" customFormat="false" ht="12.75" hidden="false" customHeight="false" outlineLevel="0" collapsed="false">
      <c r="A120" s="239" t="s">
        <v>386</v>
      </c>
      <c r="B120" s="147" t="n">
        <v>0</v>
      </c>
      <c r="C120" s="147" t="e">
        <f aca="false">B124</f>
        <v>#VALUE!</v>
      </c>
      <c r="D120" s="147" t="e">
        <f aca="false">C124</f>
        <v>#VALUE!</v>
      </c>
      <c r="E120" s="147" t="e">
        <f aca="false">D124</f>
        <v>#VALUE!</v>
      </c>
      <c r="F120" s="147" t="e">
        <f aca="false">E124</f>
        <v>#VALUE!</v>
      </c>
      <c r="G120" s="147" t="e">
        <f aca="false">F124</f>
        <v>#VALUE!</v>
      </c>
      <c r="H120" s="147" t="e">
        <f aca="false">G124</f>
        <v>#VALUE!</v>
      </c>
      <c r="I120" s="147" t="e">
        <f aca="false">H124</f>
        <v>#VALUE!</v>
      </c>
      <c r="J120" s="147" t="e">
        <f aca="false">I124</f>
        <v>#VALUE!</v>
      </c>
      <c r="K120" s="147" t="e">
        <f aca="false">J124</f>
        <v>#VALUE!</v>
      </c>
      <c r="L120" s="147" t="e">
        <f aca="false">K124</f>
        <v>#VALUE!</v>
      </c>
      <c r="M120" s="147" t="e">
        <f aca="false">L124</f>
        <v>#VALUE!</v>
      </c>
      <c r="N120" s="147" t="e">
        <f aca="false">M124</f>
        <v>#VALUE!</v>
      </c>
      <c r="O120" s="147" t="e">
        <f aca="false">N124</f>
        <v>#VALUE!</v>
      </c>
      <c r="P120" s="147" t="e">
        <f aca="false">O124</f>
        <v>#VALUE!</v>
      </c>
      <c r="Q120" s="147" t="e">
        <f aca="false">P124</f>
        <v>#VALUE!</v>
      </c>
      <c r="R120" s="147" t="n">
        <v>0</v>
      </c>
      <c r="S120" s="147" t="e">
        <f aca="false">R124</f>
        <v>#VALUE!</v>
      </c>
      <c r="T120" s="147" t="e">
        <f aca="false">S124</f>
        <v>#VALUE!</v>
      </c>
      <c r="U120" s="147" t="e">
        <f aca="false">T124</f>
        <v>#VALUE!</v>
      </c>
    </row>
    <row r="121" customFormat="false" ht="12.75" hidden="false" customHeight="false" outlineLevel="0" collapsed="false">
      <c r="A121" s="239" t="s">
        <v>387</v>
      </c>
      <c r="B121" s="147" t="e">
        <f aca="false">IF(B84&gt;2020,0,IF(B118&lt;0,-B118,0))</f>
        <v>#VALUE!</v>
      </c>
      <c r="C121" s="147" t="e">
        <f aca="false">IF(C84&gt;2020,0,IF(C118&lt;0,-C118,0))</f>
        <v>#VALUE!</v>
      </c>
      <c r="D121" s="147" t="e">
        <f aca="false">IF(D84&gt;2020,0,IF(D118&lt;0,-D118,0))</f>
        <v>#VALUE!</v>
      </c>
      <c r="E121" s="147" t="e">
        <f aca="false">IF(E84&gt;2020,0,IF(E118&lt;0,-E118,0))</f>
        <v>#VALUE!</v>
      </c>
      <c r="F121" s="147" t="e">
        <f aca="false">IF(F84&gt;2020,0,IF(F118&lt;0,-F118,0))</f>
        <v>#VALUE!</v>
      </c>
      <c r="G121" s="147" t="e">
        <f aca="false">IF(G84&gt;2020,0,IF(G118&lt;0,-G118,0))</f>
        <v>#VALUE!</v>
      </c>
      <c r="H121" s="147" t="e">
        <f aca="false">IF(H84&gt;2020,0,IF(H118&lt;0,-H118,0))</f>
        <v>#VALUE!</v>
      </c>
      <c r="I121" s="147" t="e">
        <f aca="false">IF(I84&gt;2020,0,IF(I118&lt;0,-I118,0))</f>
        <v>#VALUE!</v>
      </c>
      <c r="J121" s="147" t="e">
        <f aca="false">IF(J84&gt;2020,0,IF(J118&lt;0,-J118,0))</f>
        <v>#VALUE!</v>
      </c>
      <c r="K121" s="147" t="e">
        <f aca="false">IF(K84&gt;2020,0,IF(K118&lt;0,-K118,0))</f>
        <v>#VALUE!</v>
      </c>
      <c r="L121" s="147" t="e">
        <f aca="false">IF(L84&gt;2020,0,IF(L118&lt;0,-L118,0))</f>
        <v>#VALUE!</v>
      </c>
      <c r="M121" s="147" t="e">
        <f aca="false">IF(M84&gt;2020,0,IF(M118&lt;0,-M118,0))</f>
        <v>#VALUE!</v>
      </c>
      <c r="N121" s="147" t="e">
        <f aca="false">IF(N84&gt;2020,0,IF(N118&lt;0,-N118,0))</f>
        <v>#VALUE!</v>
      </c>
      <c r="O121" s="147" t="e">
        <f aca="false">IF(O84&gt;2020,0,IF(O118&lt;0,-O118,0))</f>
        <v>#VALUE!</v>
      </c>
      <c r="P121" s="147" t="e">
        <f aca="false">IF(P84&gt;2020,0,IF(P118&lt;0,-P118,0))</f>
        <v>#VALUE!</v>
      </c>
      <c r="Q121" s="147" t="e">
        <f aca="false">IF(Q84&gt;2020,0,IF(Q118&lt;0,-Q118,0))</f>
        <v>#VALUE!</v>
      </c>
      <c r="R121" s="147" t="e">
        <f aca="false">IF(R84&gt;2020,0,IF(R118&lt;0,-R118,0))</f>
        <v>#VALUE!</v>
      </c>
      <c r="S121" s="147" t="e">
        <f aca="false">IF(S84&gt;2020,0,IF(S118&lt;0,-S118,0))</f>
        <v>#VALUE!</v>
      </c>
      <c r="T121" s="147" t="e">
        <f aca="false">IF(T84&gt;2020,0,IF(T118&lt;0,-T118,0))</f>
        <v>#VALUE!</v>
      </c>
      <c r="U121" s="147" t="e">
        <f aca="false">IF(U84&gt;2020,0,IF(U118&lt;0,-U118,0))</f>
        <v>#VALUE!</v>
      </c>
    </row>
    <row r="122" customFormat="false" ht="12.75" hidden="false" customHeight="false" outlineLevel="0" collapsed="false">
      <c r="A122" s="239" t="s">
        <v>388</v>
      </c>
      <c r="B122" s="289" t="n">
        <v>0</v>
      </c>
      <c r="C122" s="289" t="n">
        <v>0</v>
      </c>
      <c r="D122" s="289" t="n">
        <v>0</v>
      </c>
      <c r="E122" s="289" t="n">
        <v>0</v>
      </c>
      <c r="F122" s="289" t="n">
        <v>0</v>
      </c>
      <c r="G122" s="289" t="n">
        <v>0</v>
      </c>
      <c r="H122" s="289" t="n">
        <v>0</v>
      </c>
      <c r="I122" s="289" t="n">
        <v>0</v>
      </c>
      <c r="J122" s="289" t="n">
        <v>0</v>
      </c>
      <c r="K122" s="289" t="n">
        <v>0</v>
      </c>
      <c r="L122" s="289" t="n">
        <v>0</v>
      </c>
      <c r="M122" s="289" t="n">
        <v>0</v>
      </c>
      <c r="N122" s="289" t="n">
        <v>0</v>
      </c>
      <c r="O122" s="289" t="n">
        <v>0</v>
      </c>
      <c r="P122" s="289" t="n">
        <v>0</v>
      </c>
      <c r="Q122" s="289" t="n">
        <v>0</v>
      </c>
      <c r="R122" s="289" t="n">
        <v>0</v>
      </c>
      <c r="S122" s="289" t="n">
        <v>0</v>
      </c>
      <c r="T122" s="147" t="e">
        <f aca="false">IF(L121&gt;(SUM(M123:S123)+SUM(L122:S122))*-1,L121-(SUM(L123:S123)+SUM(L122:S122))*-1,0)</f>
        <v>#VALUE!</v>
      </c>
      <c r="U122" s="147" t="e">
        <f aca="false">IF(M121&gt;(SUM(N123:T123)+SUM(M122:T122))*-1,M121-(SUM(M123:T123)+SUM(M122:T122))*-1,0)</f>
        <v>#VALUE!</v>
      </c>
    </row>
    <row r="123" customFormat="false" ht="12.75" hidden="false" customHeight="false" outlineLevel="0" collapsed="false">
      <c r="A123" s="127" t="s">
        <v>201</v>
      </c>
      <c r="B123" s="204" t="e">
        <f aca="false">IF(B118&lt;0,0,IF(B120&gt;B118,-B118,-B120))</f>
        <v>#VALUE!</v>
      </c>
      <c r="C123" s="204" t="e">
        <f aca="false">IF(C118&lt;0,0,IF(C120&gt;C118,-C118,-C120))</f>
        <v>#VALUE!</v>
      </c>
      <c r="D123" s="204" t="e">
        <f aca="false">IF(D118&lt;0,0,IF(D120&gt;D118,-D118,-D120))</f>
        <v>#VALUE!</v>
      </c>
      <c r="E123" s="204" t="e">
        <f aca="false">IF(E118&lt;0,0,IF(E120&gt;E118,-E118,-E120))</f>
        <v>#VALUE!</v>
      </c>
      <c r="F123" s="204" t="e">
        <f aca="false">IF(F118&lt;0,0,IF(F120&gt;F118,-F118,-F120))</f>
        <v>#VALUE!</v>
      </c>
      <c r="G123" s="204" t="e">
        <f aca="false">IF(G118&lt;0,0,IF(G120&gt;G118,-G118,-G120))</f>
        <v>#VALUE!</v>
      </c>
      <c r="H123" s="204" t="e">
        <f aca="false">IF(H118&lt;0,0,IF(H120&gt;H118,-H118,-H120))</f>
        <v>#VALUE!</v>
      </c>
      <c r="I123" s="204" t="e">
        <f aca="false">IF(I118&lt;0,0,IF(I120&gt;I118,-I118,-I120))</f>
        <v>#VALUE!</v>
      </c>
      <c r="J123" s="204" t="e">
        <f aca="false">IF(J118&lt;0,0,IF(J120&gt;J118,-J118,-J120))</f>
        <v>#VALUE!</v>
      </c>
      <c r="K123" s="204" t="e">
        <f aca="false">IF(K118&lt;0,0,IF(K120&gt;K118,-K118,-K120))</f>
        <v>#VALUE!</v>
      </c>
      <c r="L123" s="204" t="e">
        <f aca="false">IF(L118&lt;0,0,IF(L120&gt;L118,-L118,-L120))</f>
        <v>#VALUE!</v>
      </c>
      <c r="M123" s="204" t="e">
        <f aca="false">IF(M118&lt;0,0,IF(M120&gt;M118,-M118,-M120))</f>
        <v>#VALUE!</v>
      </c>
      <c r="N123" s="204" t="e">
        <f aca="false">IF(N118&lt;0,0,IF(N120&gt;N118,-N118,-N120))</f>
        <v>#VALUE!</v>
      </c>
      <c r="O123" s="204" t="e">
        <f aca="false">IF(O118&lt;0,0,IF(O120&gt;O118,-O118,-O120))</f>
        <v>#VALUE!</v>
      </c>
      <c r="P123" s="204" t="e">
        <f aca="false">IF(P118&lt;0,0,IF(P120&gt;P118,-P118,-P120))</f>
        <v>#VALUE!</v>
      </c>
      <c r="Q123" s="204" t="e">
        <f aca="false">IF(Q118&lt;0,0,IF(Q120&gt;Q118,-Q118,-Q120))</f>
        <v>#VALUE!</v>
      </c>
      <c r="R123" s="204" t="e">
        <f aca="false">IF(R118&lt;0,0,IF(R120&gt;R118,-R118,-R120))</f>
        <v>#VALUE!</v>
      </c>
      <c r="S123" s="204" t="e">
        <f aca="false">IF(S118&lt;0,0,IF(S120&gt;S118,-S118,-S120))</f>
        <v>#VALUE!</v>
      </c>
      <c r="T123" s="204" t="e">
        <f aca="false">IF(T118&lt;0,0,IF(T120&gt;T118,-T118,-T120))</f>
        <v>#VALUE!</v>
      </c>
      <c r="U123" s="204" t="e">
        <f aca="false">IF(U118&lt;0,0,IF(U120&gt;U118,-U118,-U120))</f>
        <v>#VALUE!</v>
      </c>
    </row>
    <row r="124" customFormat="false" ht="12.75" hidden="false" customHeight="false" outlineLevel="0" collapsed="false">
      <c r="A124" s="127" t="s">
        <v>389</v>
      </c>
      <c r="B124" s="204" t="e">
        <f aca="false">SUM(B120:B123)</f>
        <v>#VALUE!</v>
      </c>
      <c r="C124" s="204" t="e">
        <f aca="false">SUM(C120:C123)</f>
        <v>#VALUE!</v>
      </c>
      <c r="D124" s="204" t="e">
        <f aca="false">SUM(D120:D123)</f>
        <v>#VALUE!</v>
      </c>
      <c r="E124" s="204" t="e">
        <f aca="false">SUM(E120:E123)</f>
        <v>#VALUE!</v>
      </c>
      <c r="F124" s="204" t="e">
        <f aca="false">SUM(F120:F123)</f>
        <v>#VALUE!</v>
      </c>
      <c r="G124" s="204" t="e">
        <f aca="false">SUM(G120:G123)</f>
        <v>#VALUE!</v>
      </c>
      <c r="H124" s="204" t="e">
        <f aca="false">SUM(H120:H123)</f>
        <v>#VALUE!</v>
      </c>
      <c r="I124" s="204" t="e">
        <f aca="false">SUM(I120:I123)</f>
        <v>#VALUE!</v>
      </c>
      <c r="J124" s="204" t="e">
        <f aca="false">SUM(J120:J123)</f>
        <v>#VALUE!</v>
      </c>
      <c r="K124" s="204" t="e">
        <f aca="false">SUM(K120:K123)</f>
        <v>#VALUE!</v>
      </c>
      <c r="L124" s="204" t="e">
        <f aca="false">SUM(L120:L123)</f>
        <v>#VALUE!</v>
      </c>
      <c r="M124" s="204" t="e">
        <f aca="false">SUM(M120:M123)</f>
        <v>#VALUE!</v>
      </c>
      <c r="N124" s="204" t="e">
        <f aca="false">SUM(N120:N123)</f>
        <v>#VALUE!</v>
      </c>
      <c r="O124" s="204" t="e">
        <f aca="false">SUM(O120:O123)</f>
        <v>#VALUE!</v>
      </c>
      <c r="P124" s="204" t="e">
        <f aca="false">SUM(P120:P123)</f>
        <v>#VALUE!</v>
      </c>
      <c r="Q124" s="204" t="e">
        <f aca="false">SUM(Q120:Q123)</f>
        <v>#VALUE!</v>
      </c>
      <c r="R124" s="204" t="e">
        <f aca="false">SUM(R120:R123)</f>
        <v>#VALUE!</v>
      </c>
      <c r="S124" s="204" t="e">
        <f aca="false">SUM(S120:S123)</f>
        <v>#VALUE!</v>
      </c>
      <c r="T124" s="204" t="e">
        <f aca="false">SUM(T120:T123)</f>
        <v>#VALUE!</v>
      </c>
      <c r="U124" s="204" t="e">
        <f aca="false">SUM(U120:U123)</f>
        <v>#VALUE!</v>
      </c>
    </row>
    <row r="125" customFormat="false" ht="12.75" hidden="false" customHeight="false" outlineLevel="0" collapsed="false">
      <c r="A125" s="127"/>
      <c r="B125" s="147"/>
      <c r="C125" s="147"/>
      <c r="D125" s="147"/>
      <c r="E125" s="147"/>
      <c r="F125" s="147"/>
      <c r="G125" s="147"/>
      <c r="H125" s="147"/>
      <c r="I125" s="147"/>
      <c r="J125" s="147"/>
      <c r="K125" s="147"/>
      <c r="L125" s="147"/>
      <c r="M125" s="147"/>
      <c r="N125" s="147"/>
      <c r="O125" s="147"/>
      <c r="P125" s="147"/>
      <c r="Q125" s="147"/>
      <c r="R125" s="147"/>
      <c r="S125" s="147"/>
      <c r="T125" s="147"/>
      <c r="U125" s="147"/>
    </row>
    <row r="126" customFormat="false" ht="13.5" hidden="false" customHeight="false" outlineLevel="0" collapsed="false">
      <c r="A126" s="152" t="s">
        <v>390</v>
      </c>
      <c r="B126" s="237" t="e">
        <f aca="false">IF('NewCo_Summary Output'!$P$8=1,IF(B118&lt;0,0,B118+B123),B118)</f>
        <v>#VALUE!</v>
      </c>
      <c r="C126" s="237" t="e">
        <f aca="false">IF('NewCo_Summary Output'!$P$8=1,IF(C118&lt;0,0,C118+C123),C118)</f>
        <v>#VALUE!</v>
      </c>
      <c r="D126" s="237" t="e">
        <f aca="false">IF('NewCo_Summary Output'!$P$8=1,IF(D118&lt;0,0,D118+D123),D118)</f>
        <v>#VALUE!</v>
      </c>
      <c r="E126" s="237" t="e">
        <f aca="false">IF('NewCo_Summary Output'!$P$8=1,IF(E118&lt;0,0,E118+E123),E118)</f>
        <v>#VALUE!</v>
      </c>
      <c r="F126" s="237" t="e">
        <f aca="false">IF('NewCo_Summary Output'!$P$8=1,IF(F118&lt;0,0,F118+F123),F118)</f>
        <v>#VALUE!</v>
      </c>
      <c r="G126" s="237" t="e">
        <f aca="false">IF('NewCo_Summary Output'!$P$8=1,IF(G118&lt;0,0,G118+G123),G118)</f>
        <v>#VALUE!</v>
      </c>
      <c r="H126" s="237" t="e">
        <f aca="false">IF('NewCo_Summary Output'!$P$8=1,IF(H118&lt;0,0,H118+H123),H118)</f>
        <v>#VALUE!</v>
      </c>
      <c r="I126" s="237" t="e">
        <f aca="false">IF('NewCo_Summary Output'!$P$8=1,IF(I118&lt;0,0,I118+I123),I118)</f>
        <v>#VALUE!</v>
      </c>
      <c r="J126" s="237" t="e">
        <f aca="false">IF('NewCo_Summary Output'!$P$8=1,IF(J118&lt;0,0,J118+J123),J118)</f>
        <v>#VALUE!</v>
      </c>
      <c r="K126" s="237" t="e">
        <f aca="false">IF('NewCo_Summary Output'!$P$8=1,IF(K118&lt;0,0,K118+K123),K118)</f>
        <v>#VALUE!</v>
      </c>
      <c r="L126" s="237" t="e">
        <f aca="false">IF('NewCo_Summary Output'!$P$8=1,IF(L118&lt;0,0,L118+L123),L118)</f>
        <v>#VALUE!</v>
      </c>
      <c r="M126" s="237" t="e">
        <f aca="false">IF('NewCo_Summary Output'!$P$8=1,IF(M118&lt;0,0,M118+M123),M118)</f>
        <v>#VALUE!</v>
      </c>
      <c r="N126" s="237" t="e">
        <f aca="false">IF('NewCo_Summary Output'!$P$8=1,IF(N118&lt;0,0,N118+N123),N118)</f>
        <v>#VALUE!</v>
      </c>
      <c r="O126" s="237" t="e">
        <f aca="false">IF('NewCo_Summary Output'!$P$8=1,IF(O118&lt;0,0,O118+O123),O118)</f>
        <v>#VALUE!</v>
      </c>
      <c r="P126" s="237" t="e">
        <f aca="false">IF('NewCo_Summary Output'!$P$8=1,IF(P118&lt;0,0,P118+P123),P118)</f>
        <v>#VALUE!</v>
      </c>
      <c r="Q126" s="237" t="e">
        <f aca="false">IF('NewCo_Summary Output'!$P$8=1,IF(Q118&lt;0,0,Q118+Q123),Q118)</f>
        <v>#VALUE!</v>
      </c>
      <c r="R126" s="237" t="e">
        <f aca="false">IF('NewCo_Summary Output'!$P$8=1,IF(R118&lt;0,0,R118+R123),R118)</f>
        <v>#VALUE!</v>
      </c>
      <c r="S126" s="237" t="e">
        <f aca="false">IF('NewCo_Summary Output'!$P$8=1,IF(S118&lt;0,0,S118+S123),S118)</f>
        <v>#VALUE!</v>
      </c>
      <c r="T126" s="237" t="e">
        <f aca="false">IF('NewCo_Summary Output'!$P$8=1,IF(T118&lt;0,0,T118+T123),T118)</f>
        <v>#VALUE!</v>
      </c>
      <c r="U126" s="237" t="e">
        <f aca="false">IF('NewCo_Summary Output'!$P$8=1,IF(U118&lt;0,0,U118+U123),U118)</f>
        <v>#VALUE!</v>
      </c>
      <c r="W126" s="1155" t="e">
        <f aca="false">SUM(B126:U126)</f>
        <v>#VALUE!</v>
      </c>
      <c r="X126" s="1155" t="e">
        <f aca="false">W118</f>
        <v>#VALUE!</v>
      </c>
      <c r="Y126" s="1166" t="e">
        <f aca="false">W126-X126</f>
        <v>#VALUE!</v>
      </c>
    </row>
    <row r="127" customFormat="false" ht="12.75" hidden="false" customHeight="false" outlineLevel="0" collapsed="false">
      <c r="A127" s="588"/>
      <c r="B127" s="147"/>
      <c r="C127" s="147"/>
      <c r="D127" s="147"/>
      <c r="E127" s="147"/>
      <c r="F127" s="147"/>
      <c r="G127" s="147"/>
      <c r="H127" s="147"/>
      <c r="I127" s="147"/>
      <c r="J127" s="147"/>
      <c r="K127" s="147"/>
      <c r="L127" s="147"/>
      <c r="M127" s="147"/>
      <c r="N127" s="147"/>
      <c r="O127" s="147"/>
      <c r="P127" s="147"/>
      <c r="Q127" s="147"/>
      <c r="R127" s="147"/>
      <c r="S127" s="147"/>
      <c r="T127" s="147"/>
      <c r="U127" s="147"/>
    </row>
    <row r="128" customFormat="false" ht="12.75" hidden="false" customHeight="false" outlineLevel="0" collapsed="false">
      <c r="A128" s="206"/>
      <c r="B128" s="147"/>
      <c r="C128" s="147"/>
      <c r="D128" s="147"/>
      <c r="E128" s="147"/>
      <c r="F128" s="147"/>
      <c r="G128" s="147"/>
      <c r="H128" s="147"/>
      <c r="I128" s="147"/>
      <c r="J128" s="147"/>
      <c r="K128" s="147"/>
      <c r="L128" s="147"/>
      <c r="M128" s="147"/>
      <c r="N128" s="147"/>
      <c r="O128" s="147"/>
      <c r="P128" s="147"/>
      <c r="Q128" s="147"/>
      <c r="R128" s="147"/>
      <c r="S128" s="147"/>
      <c r="T128" s="147"/>
      <c r="U128" s="147"/>
    </row>
    <row r="129" customFormat="false" ht="15.75" hidden="false" customHeight="false" outlineLevel="0" collapsed="false">
      <c r="A129" s="430" t="s">
        <v>753</v>
      </c>
      <c r="B129" s="147"/>
      <c r="C129" s="147"/>
      <c r="D129" s="147"/>
      <c r="E129" s="147"/>
      <c r="F129" s="147"/>
      <c r="G129" s="147"/>
      <c r="H129" s="147"/>
      <c r="I129" s="147"/>
      <c r="J129" s="147"/>
      <c r="K129" s="147"/>
      <c r="L129" s="147"/>
      <c r="M129" s="147"/>
      <c r="N129" s="147"/>
      <c r="O129" s="147"/>
      <c r="P129" s="147"/>
      <c r="Q129" s="147"/>
      <c r="R129" s="147"/>
      <c r="S129" s="147"/>
      <c r="T129" s="147"/>
      <c r="U129" s="147"/>
    </row>
    <row r="130" customFormat="false" ht="12.75" hidden="false" customHeight="false" outlineLevel="0" collapsed="false">
      <c r="A130" s="206"/>
      <c r="B130" s="147"/>
      <c r="C130" s="147"/>
      <c r="D130" s="147"/>
      <c r="E130" s="147"/>
      <c r="F130" s="147"/>
      <c r="G130" s="147"/>
      <c r="H130" s="147"/>
      <c r="I130" s="147"/>
      <c r="J130" s="147"/>
      <c r="K130" s="147"/>
      <c r="L130" s="147"/>
      <c r="M130" s="147"/>
      <c r="N130" s="147"/>
      <c r="O130" s="147"/>
      <c r="P130" s="147"/>
      <c r="Q130" s="147"/>
      <c r="R130" s="147"/>
      <c r="S130" s="147"/>
      <c r="T130" s="147"/>
      <c r="U130" s="147"/>
    </row>
    <row r="131" customFormat="false" ht="12.75" hidden="false" customHeight="false" outlineLevel="0" collapsed="false">
      <c r="A131" s="174" t="s">
        <v>369</v>
      </c>
      <c r="B131" s="428" t="e">
        <f aca="false">B39</f>
        <v>#VALUE!</v>
      </c>
      <c r="C131" s="428" t="e">
        <f aca="false">C39</f>
        <v>#VALUE!</v>
      </c>
      <c r="D131" s="428" t="e">
        <f aca="false">D39</f>
        <v>#VALUE!</v>
      </c>
      <c r="E131" s="428" t="e">
        <f aca="false">E39</f>
        <v>#VALUE!</v>
      </c>
      <c r="F131" s="428" t="e">
        <f aca="false">F39</f>
        <v>#VALUE!</v>
      </c>
      <c r="G131" s="428" t="e">
        <f aca="false">G39</f>
        <v>#VALUE!</v>
      </c>
      <c r="H131" s="428" t="e">
        <f aca="false">H39</f>
        <v>#VALUE!</v>
      </c>
      <c r="I131" s="428" t="e">
        <f aca="false">I39</f>
        <v>#VALUE!</v>
      </c>
      <c r="J131" s="428" t="e">
        <f aca="false">J39</f>
        <v>#VALUE!</v>
      </c>
      <c r="K131" s="428" t="e">
        <f aca="false">K39</f>
        <v>#VALUE!</v>
      </c>
      <c r="L131" s="428" t="e">
        <f aca="false">L39</f>
        <v>#VALUE!</v>
      </c>
      <c r="M131" s="428" t="e">
        <f aca="false">M39</f>
        <v>#VALUE!</v>
      </c>
      <c r="N131" s="428" t="e">
        <f aca="false">N39</f>
        <v>#VALUE!</v>
      </c>
      <c r="O131" s="428" t="e">
        <f aca="false">O39</f>
        <v>#VALUE!</v>
      </c>
      <c r="P131" s="428" t="e">
        <f aca="false">P39</f>
        <v>#VALUE!</v>
      </c>
      <c r="Q131" s="428" t="e">
        <f aca="false">Q39</f>
        <v>#VALUE!</v>
      </c>
      <c r="R131" s="428" t="e">
        <f aca="false">R39</f>
        <v>#VALUE!</v>
      </c>
      <c r="S131" s="428" t="e">
        <f aca="false">S39</f>
        <v>#VALUE!</v>
      </c>
      <c r="T131" s="428" t="e">
        <f aca="false">T39</f>
        <v>#VALUE!</v>
      </c>
      <c r="U131" s="428" t="e">
        <f aca="false">U39</f>
        <v>#VALUE!</v>
      </c>
      <c r="V131" s="144"/>
      <c r="W131" s="1155" t="e">
        <f aca="false">SUM(B131:U131)</f>
        <v>#VALUE!</v>
      </c>
      <c r="X131" s="1155" t="e">
        <f aca="false">W39</f>
        <v>#VALUE!</v>
      </c>
      <c r="Y131" s="1166" t="e">
        <f aca="false">W131-X131</f>
        <v>#VALUE!</v>
      </c>
      <c r="Z131" s="128"/>
      <c r="AA131" s="128"/>
      <c r="AB131" s="128"/>
      <c r="AC131" s="128"/>
      <c r="AD131" s="128"/>
      <c r="AE131" s="128"/>
      <c r="AF131" s="128"/>
      <c r="AG131" s="128"/>
      <c r="AH131" s="128"/>
      <c r="AI131" s="128"/>
      <c r="AJ131" s="128"/>
      <c r="AK131" s="128"/>
      <c r="AL131" s="128"/>
      <c r="AM131" s="128"/>
      <c r="AN131" s="128"/>
      <c r="AO131" s="128"/>
      <c r="AP131" s="128"/>
      <c r="AQ131" s="128"/>
      <c r="AR131" s="128"/>
      <c r="AS131" s="128"/>
      <c r="AT131" s="128"/>
      <c r="AU131" s="128"/>
      <c r="AV131" s="128"/>
      <c r="AW131" s="128"/>
      <c r="AX131" s="128"/>
      <c r="AY131" s="128"/>
      <c r="AZ131" s="128"/>
      <c r="BA131" s="128"/>
      <c r="BB131" s="128"/>
      <c r="BC131" s="128"/>
      <c r="BD131" s="144"/>
      <c r="BE131" s="144"/>
      <c r="BF131" s="144"/>
      <c r="BG131" s="144"/>
      <c r="BH131" s="144"/>
      <c r="BI131" s="144"/>
      <c r="BJ131" s="144"/>
      <c r="BK131" s="144"/>
      <c r="BL131" s="144"/>
      <c r="BM131" s="144"/>
      <c r="BN131" s="144"/>
      <c r="BO131" s="144"/>
      <c r="BP131" s="144"/>
      <c r="BQ131" s="144"/>
      <c r="BR131" s="144"/>
      <c r="BS131" s="144"/>
      <c r="BT131" s="144"/>
      <c r="BU131" s="144"/>
      <c r="BV131" s="144"/>
      <c r="BW131" s="144"/>
      <c r="BX131" s="144"/>
      <c r="BY131" s="144"/>
      <c r="BZ131" s="144"/>
      <c r="CA131" s="144"/>
      <c r="CB131" s="144"/>
      <c r="CC131" s="144"/>
      <c r="CD131" s="144"/>
      <c r="CE131" s="144"/>
      <c r="CF131" s="144"/>
      <c r="CG131" s="144"/>
      <c r="CH131" s="144"/>
      <c r="CI131" s="144"/>
      <c r="CJ131" s="144"/>
      <c r="CK131" s="144"/>
      <c r="CL131" s="144"/>
      <c r="CM131" s="144"/>
      <c r="CN131" s="144"/>
      <c r="CO131" s="144"/>
      <c r="CP131" s="144"/>
      <c r="CQ131" s="144"/>
      <c r="CR131" s="144"/>
      <c r="CS131" s="144"/>
      <c r="CT131" s="144"/>
      <c r="CU131" s="144"/>
      <c r="CV131" s="144"/>
      <c r="CW131" s="144"/>
      <c r="CX131" s="144"/>
      <c r="CY131" s="144"/>
      <c r="CZ131" s="144"/>
      <c r="DA131" s="144"/>
      <c r="DB131" s="144"/>
      <c r="DC131" s="144"/>
      <c r="DD131" s="144"/>
      <c r="DE131" s="144"/>
      <c r="DF131" s="144"/>
      <c r="DG131" s="144"/>
      <c r="DH131" s="144"/>
      <c r="DI131" s="144"/>
      <c r="DJ131" s="144"/>
      <c r="DK131" s="144"/>
      <c r="DL131" s="144"/>
      <c r="DM131" s="144"/>
      <c r="DN131" s="144"/>
      <c r="DO131" s="144"/>
      <c r="DP131" s="144"/>
      <c r="DQ131" s="144"/>
      <c r="DR131" s="144"/>
      <c r="DS131" s="144"/>
      <c r="DT131" s="144"/>
      <c r="DU131" s="144"/>
      <c r="DV131" s="144"/>
      <c r="DW131" s="144"/>
      <c r="DX131" s="144"/>
      <c r="DY131" s="144"/>
      <c r="DZ131" s="144"/>
      <c r="EA131" s="144"/>
      <c r="EB131" s="144"/>
      <c r="EC131" s="144"/>
      <c r="ED131" s="144"/>
      <c r="EE131" s="144"/>
      <c r="EF131" s="144"/>
      <c r="EG131" s="144"/>
      <c r="EH131" s="144"/>
      <c r="EI131" s="144"/>
      <c r="EJ131" s="144"/>
      <c r="EK131" s="144"/>
      <c r="EL131" s="144"/>
      <c r="EM131" s="144"/>
      <c r="EN131" s="144"/>
      <c r="EO131" s="144"/>
      <c r="EP131" s="144"/>
      <c r="EQ131" s="144"/>
      <c r="ER131" s="144"/>
      <c r="ES131" s="144"/>
      <c r="ET131" s="144"/>
      <c r="EU131" s="144"/>
      <c r="EV131" s="144"/>
      <c r="EW131" s="144"/>
      <c r="EX131" s="144"/>
      <c r="EY131" s="144"/>
      <c r="EZ131" s="144"/>
      <c r="FA131" s="144"/>
      <c r="FB131" s="144"/>
      <c r="FC131" s="144"/>
      <c r="FD131" s="144"/>
      <c r="FE131" s="144"/>
      <c r="FF131" s="144"/>
      <c r="FG131" s="144"/>
      <c r="FH131" s="144"/>
      <c r="FI131" s="144"/>
      <c r="FJ131" s="144"/>
      <c r="FK131" s="144"/>
      <c r="FL131" s="144"/>
      <c r="FM131" s="144"/>
      <c r="FN131" s="144"/>
      <c r="FO131" s="144"/>
      <c r="FP131" s="144"/>
      <c r="FQ131" s="144"/>
      <c r="FR131" s="144"/>
      <c r="FS131" s="144"/>
      <c r="FT131" s="144"/>
      <c r="FU131" s="144"/>
      <c r="FV131" s="144"/>
      <c r="FW131" s="144"/>
      <c r="FX131" s="144"/>
      <c r="FY131" s="144"/>
      <c r="FZ131" s="144"/>
      <c r="GA131" s="144"/>
      <c r="GB131" s="144"/>
      <c r="GC131" s="144"/>
      <c r="GD131" s="144"/>
      <c r="GE131" s="144"/>
      <c r="GF131" s="144"/>
      <c r="GG131" s="144"/>
      <c r="GH131" s="144"/>
      <c r="GI131" s="144"/>
      <c r="GJ131" s="144"/>
      <c r="GK131" s="144"/>
      <c r="GL131" s="144"/>
      <c r="GM131" s="144"/>
      <c r="GN131" s="144"/>
      <c r="GO131" s="144"/>
      <c r="GP131" s="144"/>
      <c r="GQ131" s="144"/>
      <c r="GR131" s="144"/>
      <c r="GS131" s="144"/>
      <c r="GT131" s="144"/>
      <c r="GU131" s="144"/>
      <c r="GV131" s="144"/>
      <c r="GW131" s="144"/>
      <c r="GX131" s="144"/>
      <c r="GY131" s="144"/>
      <c r="GZ131" s="144"/>
      <c r="HA131" s="144"/>
      <c r="HB131" s="144"/>
      <c r="HC131" s="144"/>
      <c r="HD131" s="144"/>
      <c r="HE131" s="144"/>
      <c r="HF131" s="144"/>
      <c r="HG131" s="144"/>
      <c r="HH131" s="144"/>
      <c r="HI131" s="144"/>
      <c r="HJ131" s="144"/>
      <c r="HK131" s="144"/>
      <c r="HL131" s="144"/>
      <c r="HM131" s="144"/>
      <c r="HN131" s="144"/>
      <c r="HO131" s="144"/>
      <c r="HP131" s="144"/>
      <c r="HQ131" s="144"/>
      <c r="HR131" s="144"/>
      <c r="HS131" s="144"/>
      <c r="HT131" s="144"/>
      <c r="HU131" s="144"/>
      <c r="HV131" s="144"/>
      <c r="HW131" s="144"/>
      <c r="HX131" s="144"/>
      <c r="HY131" s="144"/>
      <c r="HZ131" s="144"/>
      <c r="IA131" s="144"/>
      <c r="IB131" s="144"/>
      <c r="IC131" s="144"/>
      <c r="ID131" s="144"/>
      <c r="IE131" s="144"/>
      <c r="IF131" s="144"/>
      <c r="IG131" s="144"/>
      <c r="IH131" s="144"/>
      <c r="II131" s="144"/>
      <c r="IJ131" s="144"/>
      <c r="IK131" s="144"/>
      <c r="IL131" s="144"/>
      <c r="IM131" s="144"/>
      <c r="IN131" s="144"/>
      <c r="IO131" s="144"/>
      <c r="IP131" s="144"/>
      <c r="IQ131" s="144"/>
      <c r="IR131" s="144"/>
      <c r="IS131" s="144"/>
      <c r="IT131" s="144"/>
      <c r="IU131" s="144"/>
      <c r="IV131" s="144"/>
      <c r="IW131" s="144"/>
    </row>
    <row r="132" customFormat="false" ht="12.75" hidden="false" customHeight="false" outlineLevel="0" collapsed="false">
      <c r="A132" s="174"/>
      <c r="B132" s="428"/>
      <c r="C132" s="428"/>
      <c r="D132" s="428"/>
      <c r="E132" s="428"/>
      <c r="F132" s="428"/>
      <c r="G132" s="428"/>
      <c r="H132" s="428"/>
      <c r="I132" s="428"/>
      <c r="J132" s="428"/>
      <c r="K132" s="428"/>
      <c r="L132" s="428"/>
      <c r="M132" s="428"/>
      <c r="N132" s="428"/>
      <c r="O132" s="428"/>
      <c r="P132" s="428"/>
      <c r="Q132" s="428"/>
      <c r="R132" s="428"/>
      <c r="S132" s="428"/>
      <c r="T132" s="428"/>
      <c r="U132" s="428"/>
      <c r="V132" s="144"/>
      <c r="W132" s="169"/>
      <c r="X132" s="128"/>
      <c r="Y132" s="128"/>
      <c r="Z132" s="128"/>
      <c r="AA132" s="128"/>
      <c r="AB132" s="128"/>
      <c r="AC132" s="128"/>
      <c r="AD132" s="128"/>
      <c r="AE132" s="128"/>
      <c r="AF132" s="128"/>
      <c r="AG132" s="128"/>
      <c r="AH132" s="128"/>
      <c r="AI132" s="128"/>
      <c r="AJ132" s="128"/>
      <c r="AK132" s="128"/>
      <c r="AL132" s="128"/>
      <c r="AM132" s="128"/>
      <c r="AN132" s="128"/>
      <c r="AO132" s="128"/>
      <c r="AP132" s="128"/>
      <c r="AQ132" s="128"/>
      <c r="AR132" s="128"/>
      <c r="AS132" s="128"/>
      <c r="AT132" s="128"/>
      <c r="AU132" s="128"/>
      <c r="AV132" s="128"/>
      <c r="AW132" s="128"/>
      <c r="AX132" s="128"/>
      <c r="AY132" s="128"/>
      <c r="AZ132" s="128"/>
      <c r="BA132" s="128"/>
      <c r="BB132" s="128"/>
      <c r="BC132" s="128"/>
      <c r="BD132" s="144"/>
      <c r="BE132" s="144"/>
      <c r="BF132" s="144"/>
      <c r="BG132" s="144"/>
      <c r="BH132" s="144"/>
      <c r="BI132" s="144"/>
      <c r="BJ132" s="144"/>
      <c r="BK132" s="144"/>
      <c r="BL132" s="144"/>
      <c r="BM132" s="144"/>
      <c r="BN132" s="144"/>
      <c r="BO132" s="144"/>
      <c r="BP132" s="144"/>
      <c r="BQ132" s="144"/>
      <c r="BR132" s="144"/>
      <c r="BS132" s="144"/>
      <c r="BT132" s="144"/>
      <c r="BU132" s="144"/>
      <c r="BV132" s="144"/>
      <c r="BW132" s="144"/>
      <c r="BX132" s="144"/>
      <c r="BY132" s="144"/>
      <c r="BZ132" s="144"/>
      <c r="CA132" s="144"/>
      <c r="CB132" s="144"/>
      <c r="CC132" s="144"/>
      <c r="CD132" s="144"/>
      <c r="CE132" s="144"/>
      <c r="CF132" s="144"/>
      <c r="CG132" s="144"/>
      <c r="CH132" s="144"/>
      <c r="CI132" s="144"/>
      <c r="CJ132" s="144"/>
      <c r="CK132" s="144"/>
      <c r="CL132" s="144"/>
      <c r="CM132" s="144"/>
      <c r="CN132" s="144"/>
      <c r="CO132" s="144"/>
      <c r="CP132" s="144"/>
      <c r="CQ132" s="144"/>
      <c r="CR132" s="144"/>
      <c r="CS132" s="144"/>
      <c r="CT132" s="144"/>
      <c r="CU132" s="144"/>
      <c r="CV132" s="144"/>
      <c r="CW132" s="144"/>
      <c r="CX132" s="144"/>
      <c r="CY132" s="144"/>
      <c r="CZ132" s="144"/>
      <c r="DA132" s="144"/>
      <c r="DB132" s="144"/>
      <c r="DC132" s="144"/>
      <c r="DD132" s="144"/>
      <c r="DE132" s="144"/>
      <c r="DF132" s="144"/>
      <c r="DG132" s="144"/>
      <c r="DH132" s="144"/>
      <c r="DI132" s="144"/>
      <c r="DJ132" s="144"/>
      <c r="DK132" s="144"/>
      <c r="DL132" s="144"/>
      <c r="DM132" s="144"/>
      <c r="DN132" s="144"/>
      <c r="DO132" s="144"/>
      <c r="DP132" s="144"/>
      <c r="DQ132" s="144"/>
      <c r="DR132" s="144"/>
      <c r="DS132" s="144"/>
      <c r="DT132" s="144"/>
      <c r="DU132" s="144"/>
      <c r="DV132" s="144"/>
      <c r="DW132" s="144"/>
      <c r="DX132" s="144"/>
      <c r="DY132" s="144"/>
      <c r="DZ132" s="144"/>
      <c r="EA132" s="144"/>
      <c r="EB132" s="144"/>
      <c r="EC132" s="144"/>
      <c r="ED132" s="144"/>
      <c r="EE132" s="144"/>
      <c r="EF132" s="144"/>
      <c r="EG132" s="144"/>
      <c r="EH132" s="144"/>
      <c r="EI132" s="144"/>
      <c r="EJ132" s="144"/>
      <c r="EK132" s="144"/>
      <c r="EL132" s="144"/>
      <c r="EM132" s="144"/>
      <c r="EN132" s="144"/>
      <c r="EO132" s="144"/>
      <c r="EP132" s="144"/>
      <c r="EQ132" s="144"/>
      <c r="ER132" s="144"/>
      <c r="ES132" s="144"/>
      <c r="ET132" s="144"/>
      <c r="EU132" s="144"/>
      <c r="EV132" s="144"/>
      <c r="EW132" s="144"/>
      <c r="EX132" s="144"/>
      <c r="EY132" s="144"/>
      <c r="EZ132" s="144"/>
      <c r="FA132" s="144"/>
      <c r="FB132" s="144"/>
      <c r="FC132" s="144"/>
      <c r="FD132" s="144"/>
      <c r="FE132" s="144"/>
      <c r="FF132" s="144"/>
      <c r="FG132" s="144"/>
      <c r="FH132" s="144"/>
      <c r="FI132" s="144"/>
      <c r="FJ132" s="144"/>
      <c r="FK132" s="144"/>
      <c r="FL132" s="144"/>
      <c r="FM132" s="144"/>
      <c r="FN132" s="144"/>
      <c r="FO132" s="144"/>
      <c r="FP132" s="144"/>
      <c r="FQ132" s="144"/>
      <c r="FR132" s="144"/>
      <c r="FS132" s="144"/>
      <c r="FT132" s="144"/>
      <c r="FU132" s="144"/>
      <c r="FV132" s="144"/>
      <c r="FW132" s="144"/>
      <c r="FX132" s="144"/>
      <c r="FY132" s="144"/>
      <c r="FZ132" s="144"/>
      <c r="GA132" s="144"/>
      <c r="GB132" s="144"/>
      <c r="GC132" s="144"/>
      <c r="GD132" s="144"/>
      <c r="GE132" s="144"/>
      <c r="GF132" s="144"/>
      <c r="GG132" s="144"/>
      <c r="GH132" s="144"/>
      <c r="GI132" s="144"/>
      <c r="GJ132" s="144"/>
      <c r="GK132" s="144"/>
      <c r="GL132" s="144"/>
      <c r="GM132" s="144"/>
      <c r="GN132" s="144"/>
      <c r="GO132" s="144"/>
      <c r="GP132" s="144"/>
      <c r="GQ132" s="144"/>
      <c r="GR132" s="144"/>
      <c r="GS132" s="144"/>
      <c r="GT132" s="144"/>
      <c r="GU132" s="144"/>
      <c r="GV132" s="144"/>
      <c r="GW132" s="144"/>
      <c r="GX132" s="144"/>
      <c r="GY132" s="144"/>
      <c r="GZ132" s="144"/>
      <c r="HA132" s="144"/>
      <c r="HB132" s="144"/>
      <c r="HC132" s="144"/>
      <c r="HD132" s="144"/>
      <c r="HE132" s="144"/>
      <c r="HF132" s="144"/>
      <c r="HG132" s="144"/>
      <c r="HH132" s="144"/>
      <c r="HI132" s="144"/>
      <c r="HJ132" s="144"/>
      <c r="HK132" s="144"/>
      <c r="HL132" s="144"/>
      <c r="HM132" s="144"/>
      <c r="HN132" s="144"/>
      <c r="HO132" s="144"/>
      <c r="HP132" s="144"/>
      <c r="HQ132" s="144"/>
      <c r="HR132" s="144"/>
      <c r="HS132" s="144"/>
      <c r="HT132" s="144"/>
      <c r="HU132" s="144"/>
      <c r="HV132" s="144"/>
      <c r="HW132" s="144"/>
      <c r="HX132" s="144"/>
      <c r="HY132" s="144"/>
      <c r="HZ132" s="144"/>
      <c r="IA132" s="144"/>
      <c r="IB132" s="144"/>
      <c r="IC132" s="144"/>
      <c r="ID132" s="144"/>
      <c r="IE132" s="144"/>
      <c r="IF132" s="144"/>
      <c r="IG132" s="144"/>
      <c r="IH132" s="144"/>
      <c r="II132" s="144"/>
      <c r="IJ132" s="144"/>
      <c r="IK132" s="144"/>
      <c r="IL132" s="144"/>
      <c r="IM132" s="144"/>
      <c r="IN132" s="144"/>
      <c r="IO132" s="144"/>
      <c r="IP132" s="144"/>
      <c r="IQ132" s="144"/>
      <c r="IR132" s="144"/>
      <c r="IS132" s="144"/>
      <c r="IT132" s="144"/>
      <c r="IU132" s="144"/>
      <c r="IV132" s="144"/>
      <c r="IW132" s="144"/>
    </row>
    <row r="133" customFormat="false" ht="12.75" hidden="false" customHeight="false" outlineLevel="0" collapsed="false">
      <c r="A133" s="176" t="s">
        <v>370</v>
      </c>
      <c r="B133" s="162" t="n">
        <f aca="false">B113</f>
        <v>1597.95447140724</v>
      </c>
      <c r="C133" s="162" t="n">
        <f aca="false">C113</f>
        <v>1645.89310554946</v>
      </c>
      <c r="D133" s="162" t="n">
        <f aca="false">D113</f>
        <v>1695.26989871594</v>
      </c>
      <c r="E133" s="162" t="n">
        <f aca="false">E113</f>
        <v>1746.12799567742</v>
      </c>
      <c r="F133" s="162" t="n">
        <f aca="false">F113</f>
        <v>1798.51183554774</v>
      </c>
      <c r="G133" s="162" t="n">
        <f aca="false">G113</f>
        <v>1852.46719061417</v>
      </c>
      <c r="H133" s="162" t="n">
        <f aca="false">H113</f>
        <v>1908.0412063326</v>
      </c>
      <c r="I133" s="162" t="n">
        <f aca="false">I113</f>
        <v>1965.28244252258</v>
      </c>
      <c r="J133" s="162" t="n">
        <f aca="false">J113</f>
        <v>2024.24091579826</v>
      </c>
      <c r="K133" s="162" t="n">
        <f aca="false">K113</f>
        <v>2084.9681432722</v>
      </c>
      <c r="L133" s="162" t="n">
        <f aca="false">L113</f>
        <v>2147.51718757037</v>
      </c>
      <c r="M133" s="162" t="n">
        <f aca="false">M113</f>
        <v>2211.94270319748</v>
      </c>
      <c r="N133" s="162" t="n">
        <f aca="false">N113</f>
        <v>2278.30098429341</v>
      </c>
      <c r="O133" s="162" t="n">
        <f aca="false">O113</f>
        <v>2346.65001382221</v>
      </c>
      <c r="P133" s="162" t="n">
        <f aca="false">P113</f>
        <v>2417.04951423687</v>
      </c>
      <c r="Q133" s="162" t="n">
        <f aca="false">Q113</f>
        <v>2489.56099966398</v>
      </c>
      <c r="R133" s="162" t="n">
        <f aca="false">R113</f>
        <v>2564.2478296539</v>
      </c>
      <c r="S133" s="162" t="n">
        <f aca="false">S113</f>
        <v>2641.17526454352</v>
      </c>
      <c r="T133" s="162" t="n">
        <f aca="false">T113</f>
        <v>2720.41052247982</v>
      </c>
      <c r="U133" s="162" t="n">
        <f aca="false">U113</f>
        <v>2802.02283815422</v>
      </c>
      <c r="V133" s="144"/>
      <c r="W133" s="1155" t="n">
        <f aca="false">SUM(B133:U133)</f>
        <v>42937.6350630534</v>
      </c>
      <c r="X133" s="1155" t="n">
        <f aca="false">NewCo_IS!X13*'NewCo_Summary Output'!C11*ENA_Allocation!E7</f>
        <v>42937.6350630534</v>
      </c>
      <c r="Y133" s="1166" t="n">
        <f aca="false">W133-X133</f>
        <v>0</v>
      </c>
      <c r="Z133" s="128"/>
      <c r="AA133" s="128"/>
      <c r="AB133" s="128"/>
      <c r="AC133" s="128"/>
      <c r="AD133" s="128"/>
      <c r="AE133" s="128"/>
      <c r="AF133" s="128"/>
      <c r="AG133" s="128"/>
      <c r="AH133" s="128"/>
      <c r="AI133" s="128"/>
      <c r="AJ133" s="128"/>
      <c r="AK133" s="128"/>
      <c r="AL133" s="128"/>
      <c r="AM133" s="128"/>
      <c r="AN133" s="128"/>
      <c r="AO133" s="128"/>
      <c r="AP133" s="128"/>
      <c r="AQ133" s="128"/>
      <c r="AR133" s="128"/>
      <c r="AS133" s="128"/>
      <c r="AT133" s="128"/>
      <c r="AU133" s="128"/>
      <c r="AV133" s="128"/>
      <c r="AW133" s="128"/>
      <c r="AX133" s="128"/>
      <c r="AY133" s="128"/>
      <c r="AZ133" s="128"/>
      <c r="BA133" s="128"/>
      <c r="BB133" s="128"/>
      <c r="BC133" s="128"/>
      <c r="BD133" s="144"/>
      <c r="BE133" s="144"/>
      <c r="BF133" s="144"/>
      <c r="BG133" s="144"/>
      <c r="BH133" s="144"/>
      <c r="BI133" s="144"/>
      <c r="BJ133" s="144"/>
      <c r="BK133" s="144"/>
      <c r="BL133" s="144"/>
      <c r="BM133" s="144"/>
      <c r="BN133" s="144"/>
      <c r="BO133" s="144"/>
      <c r="BP133" s="144"/>
      <c r="BQ133" s="144"/>
      <c r="BR133" s="144"/>
      <c r="BS133" s="144"/>
      <c r="BT133" s="144"/>
      <c r="BU133" s="144"/>
      <c r="BV133" s="144"/>
      <c r="BW133" s="144"/>
      <c r="BX133" s="144"/>
      <c r="BY133" s="144"/>
      <c r="BZ133" s="144"/>
      <c r="CA133" s="144"/>
      <c r="CB133" s="144"/>
      <c r="CC133" s="144"/>
      <c r="CD133" s="144"/>
      <c r="CE133" s="144"/>
      <c r="CF133" s="144"/>
      <c r="CG133" s="144"/>
      <c r="CH133" s="144"/>
      <c r="CI133" s="144"/>
      <c r="CJ133" s="144"/>
      <c r="CK133" s="144"/>
      <c r="CL133" s="144"/>
      <c r="CM133" s="144"/>
      <c r="CN133" s="144"/>
      <c r="CO133" s="144"/>
      <c r="CP133" s="144"/>
      <c r="CQ133" s="144"/>
      <c r="CR133" s="144"/>
      <c r="CS133" s="144"/>
      <c r="CT133" s="144"/>
      <c r="CU133" s="144"/>
      <c r="CV133" s="144"/>
      <c r="CW133" s="144"/>
      <c r="CX133" s="144"/>
      <c r="CY133" s="144"/>
      <c r="CZ133" s="144"/>
      <c r="DA133" s="144"/>
      <c r="DB133" s="144"/>
      <c r="DC133" s="144"/>
      <c r="DD133" s="144"/>
      <c r="DE133" s="144"/>
      <c r="DF133" s="144"/>
      <c r="DG133" s="144"/>
      <c r="DH133" s="144"/>
      <c r="DI133" s="144"/>
      <c r="DJ133" s="144"/>
      <c r="DK133" s="144"/>
      <c r="DL133" s="144"/>
      <c r="DM133" s="144"/>
      <c r="DN133" s="144"/>
      <c r="DO133" s="144"/>
      <c r="DP133" s="144"/>
      <c r="DQ133" s="144"/>
      <c r="DR133" s="144"/>
      <c r="DS133" s="144"/>
      <c r="DT133" s="144"/>
      <c r="DU133" s="144"/>
      <c r="DV133" s="144"/>
      <c r="DW133" s="144"/>
      <c r="DX133" s="144"/>
      <c r="DY133" s="144"/>
      <c r="DZ133" s="144"/>
      <c r="EA133" s="144"/>
      <c r="EB133" s="144"/>
      <c r="EC133" s="144"/>
      <c r="ED133" s="144"/>
      <c r="EE133" s="144"/>
      <c r="EF133" s="144"/>
      <c r="EG133" s="144"/>
      <c r="EH133" s="144"/>
      <c r="EI133" s="144"/>
      <c r="EJ133" s="144"/>
      <c r="EK133" s="144"/>
      <c r="EL133" s="144"/>
      <c r="EM133" s="144"/>
      <c r="EN133" s="144"/>
      <c r="EO133" s="144"/>
      <c r="EP133" s="144"/>
      <c r="EQ133" s="144"/>
      <c r="ER133" s="144"/>
      <c r="ES133" s="144"/>
      <c r="ET133" s="144"/>
      <c r="EU133" s="144"/>
      <c r="EV133" s="144"/>
      <c r="EW133" s="144"/>
      <c r="EX133" s="144"/>
      <c r="EY133" s="144"/>
      <c r="EZ133" s="144"/>
      <c r="FA133" s="144"/>
      <c r="FB133" s="144"/>
      <c r="FC133" s="144"/>
      <c r="FD133" s="144"/>
      <c r="FE133" s="144"/>
      <c r="FF133" s="144"/>
      <c r="FG133" s="144"/>
      <c r="FH133" s="144"/>
      <c r="FI133" s="144"/>
      <c r="FJ133" s="144"/>
      <c r="FK133" s="144"/>
      <c r="FL133" s="144"/>
      <c r="FM133" s="144"/>
      <c r="FN133" s="144"/>
      <c r="FO133" s="144"/>
      <c r="FP133" s="144"/>
      <c r="FQ133" s="144"/>
      <c r="FR133" s="144"/>
      <c r="FS133" s="144"/>
      <c r="FT133" s="144"/>
      <c r="FU133" s="144"/>
      <c r="FV133" s="144"/>
      <c r="FW133" s="144"/>
      <c r="FX133" s="144"/>
      <c r="FY133" s="144"/>
      <c r="FZ133" s="144"/>
      <c r="GA133" s="144"/>
      <c r="GB133" s="144"/>
      <c r="GC133" s="144"/>
      <c r="GD133" s="144"/>
      <c r="GE133" s="144"/>
      <c r="GF133" s="144"/>
      <c r="GG133" s="144"/>
      <c r="GH133" s="144"/>
      <c r="GI133" s="144"/>
      <c r="GJ133" s="144"/>
      <c r="GK133" s="144"/>
      <c r="GL133" s="144"/>
      <c r="GM133" s="144"/>
      <c r="GN133" s="144"/>
      <c r="GO133" s="144"/>
      <c r="GP133" s="144"/>
      <c r="GQ133" s="144"/>
      <c r="GR133" s="144"/>
      <c r="GS133" s="144"/>
      <c r="GT133" s="144"/>
      <c r="GU133" s="144"/>
      <c r="GV133" s="144"/>
      <c r="GW133" s="144"/>
      <c r="GX133" s="144"/>
      <c r="GY133" s="144"/>
      <c r="GZ133" s="144"/>
      <c r="HA133" s="144"/>
      <c r="HB133" s="144"/>
      <c r="HC133" s="144"/>
      <c r="HD133" s="144"/>
      <c r="HE133" s="144"/>
      <c r="HF133" s="144"/>
      <c r="HG133" s="144"/>
      <c r="HH133" s="144"/>
      <c r="HI133" s="144"/>
      <c r="HJ133" s="144"/>
      <c r="HK133" s="144"/>
      <c r="HL133" s="144"/>
      <c r="HM133" s="144"/>
      <c r="HN133" s="144"/>
      <c r="HO133" s="144"/>
      <c r="HP133" s="144"/>
      <c r="HQ133" s="144"/>
      <c r="HR133" s="144"/>
      <c r="HS133" s="144"/>
      <c r="HT133" s="144"/>
      <c r="HU133" s="144"/>
      <c r="HV133" s="144"/>
      <c r="HW133" s="144"/>
      <c r="HX133" s="144"/>
      <c r="HY133" s="144"/>
      <c r="HZ133" s="144"/>
      <c r="IA133" s="144"/>
      <c r="IB133" s="144"/>
      <c r="IC133" s="144"/>
      <c r="ID133" s="144"/>
      <c r="IE133" s="144"/>
      <c r="IF133" s="144"/>
      <c r="IG133" s="144"/>
      <c r="IH133" s="144"/>
      <c r="II133" s="144"/>
      <c r="IJ133" s="144"/>
      <c r="IK133" s="144"/>
      <c r="IL133" s="144"/>
      <c r="IM133" s="144"/>
      <c r="IN133" s="144"/>
      <c r="IO133" s="144"/>
      <c r="IP133" s="144"/>
      <c r="IQ133" s="144"/>
      <c r="IR133" s="144"/>
      <c r="IS133" s="144"/>
      <c r="IT133" s="144"/>
      <c r="IU133" s="144"/>
      <c r="IV133" s="144"/>
      <c r="IW133" s="144"/>
    </row>
    <row r="134" customFormat="false" ht="12.75" hidden="false" customHeight="false" outlineLevel="0" collapsed="false">
      <c r="A134" s="174"/>
      <c r="B134" s="428"/>
      <c r="C134" s="428"/>
      <c r="D134" s="428"/>
      <c r="E134" s="428"/>
      <c r="F134" s="428"/>
      <c r="G134" s="428"/>
      <c r="H134" s="428"/>
      <c r="I134" s="428"/>
      <c r="J134" s="428"/>
      <c r="K134" s="428"/>
      <c r="L134" s="428"/>
      <c r="M134" s="428"/>
      <c r="N134" s="428"/>
      <c r="O134" s="428"/>
      <c r="P134" s="428"/>
      <c r="Q134" s="428"/>
      <c r="R134" s="428"/>
      <c r="S134" s="428"/>
      <c r="T134" s="428"/>
      <c r="U134" s="428"/>
      <c r="V134" s="144"/>
      <c r="W134" s="169"/>
      <c r="X134" s="128"/>
      <c r="Y134" s="128"/>
      <c r="Z134" s="128"/>
      <c r="AA134" s="128"/>
      <c r="AB134" s="128"/>
      <c r="AC134" s="128"/>
      <c r="AD134" s="128"/>
      <c r="AE134" s="128"/>
      <c r="AF134" s="128"/>
      <c r="AG134" s="128"/>
      <c r="AH134" s="128"/>
      <c r="AI134" s="128"/>
      <c r="AJ134" s="128"/>
      <c r="AK134" s="128"/>
      <c r="AL134" s="128"/>
      <c r="AM134" s="128"/>
      <c r="AN134" s="128"/>
      <c r="AO134" s="128"/>
      <c r="AP134" s="128"/>
      <c r="AQ134" s="128"/>
      <c r="AR134" s="128"/>
      <c r="AS134" s="128"/>
      <c r="AT134" s="128"/>
      <c r="AU134" s="128"/>
      <c r="AV134" s="128"/>
      <c r="AW134" s="128"/>
      <c r="AX134" s="128"/>
      <c r="AY134" s="128"/>
      <c r="AZ134" s="128"/>
      <c r="BA134" s="128"/>
      <c r="BB134" s="128"/>
      <c r="BC134" s="128"/>
      <c r="BD134" s="144"/>
      <c r="BE134" s="144"/>
      <c r="BF134" s="144"/>
      <c r="BG134" s="144"/>
      <c r="BH134" s="144"/>
      <c r="BI134" s="144"/>
      <c r="BJ134" s="144"/>
      <c r="BK134" s="144"/>
      <c r="BL134" s="144"/>
      <c r="BM134" s="144"/>
      <c r="BN134" s="144"/>
      <c r="BO134" s="144"/>
      <c r="BP134" s="144"/>
      <c r="BQ134" s="144"/>
      <c r="BR134" s="144"/>
      <c r="BS134" s="144"/>
      <c r="BT134" s="144"/>
      <c r="BU134" s="144"/>
      <c r="BV134" s="144"/>
      <c r="BW134" s="144"/>
      <c r="BX134" s="144"/>
      <c r="BY134" s="144"/>
      <c r="BZ134" s="144"/>
      <c r="CA134" s="144"/>
      <c r="CB134" s="144"/>
      <c r="CC134" s="144"/>
      <c r="CD134" s="144"/>
      <c r="CE134" s="144"/>
      <c r="CF134" s="144"/>
      <c r="CG134" s="144"/>
      <c r="CH134" s="144"/>
      <c r="CI134" s="144"/>
      <c r="CJ134" s="144"/>
      <c r="CK134" s="144"/>
      <c r="CL134" s="144"/>
      <c r="CM134" s="144"/>
      <c r="CN134" s="144"/>
      <c r="CO134" s="144"/>
      <c r="CP134" s="144"/>
      <c r="CQ134" s="144"/>
      <c r="CR134" s="144"/>
      <c r="CS134" s="144"/>
      <c r="CT134" s="144"/>
      <c r="CU134" s="144"/>
      <c r="CV134" s="144"/>
      <c r="CW134" s="144"/>
      <c r="CX134" s="144"/>
      <c r="CY134" s="144"/>
      <c r="CZ134" s="144"/>
      <c r="DA134" s="144"/>
      <c r="DB134" s="144"/>
      <c r="DC134" s="144"/>
      <c r="DD134" s="144"/>
      <c r="DE134" s="144"/>
      <c r="DF134" s="144"/>
      <c r="DG134" s="144"/>
      <c r="DH134" s="144"/>
      <c r="DI134" s="144"/>
      <c r="DJ134" s="144"/>
      <c r="DK134" s="144"/>
      <c r="DL134" s="144"/>
      <c r="DM134" s="144"/>
      <c r="DN134" s="144"/>
      <c r="DO134" s="144"/>
      <c r="DP134" s="144"/>
      <c r="DQ134" s="144"/>
      <c r="DR134" s="144"/>
      <c r="DS134" s="144"/>
      <c r="DT134" s="144"/>
      <c r="DU134" s="144"/>
      <c r="DV134" s="144"/>
      <c r="DW134" s="144"/>
      <c r="DX134" s="144"/>
      <c r="DY134" s="144"/>
      <c r="DZ134" s="144"/>
      <c r="EA134" s="144"/>
      <c r="EB134" s="144"/>
      <c r="EC134" s="144"/>
      <c r="ED134" s="144"/>
      <c r="EE134" s="144"/>
      <c r="EF134" s="144"/>
      <c r="EG134" s="144"/>
      <c r="EH134" s="144"/>
      <c r="EI134" s="144"/>
      <c r="EJ134" s="144"/>
      <c r="EK134" s="144"/>
      <c r="EL134" s="144"/>
      <c r="EM134" s="144"/>
      <c r="EN134" s="144"/>
      <c r="EO134" s="144"/>
      <c r="EP134" s="144"/>
      <c r="EQ134" s="144"/>
      <c r="ER134" s="144"/>
      <c r="ES134" s="144"/>
      <c r="ET134" s="144"/>
      <c r="EU134" s="144"/>
      <c r="EV134" s="144"/>
      <c r="EW134" s="144"/>
      <c r="EX134" s="144"/>
      <c r="EY134" s="144"/>
      <c r="EZ134" s="144"/>
      <c r="FA134" s="144"/>
      <c r="FB134" s="144"/>
      <c r="FC134" s="144"/>
      <c r="FD134" s="144"/>
      <c r="FE134" s="144"/>
      <c r="FF134" s="144"/>
      <c r="FG134" s="144"/>
      <c r="FH134" s="144"/>
      <c r="FI134" s="144"/>
      <c r="FJ134" s="144"/>
      <c r="FK134" s="144"/>
      <c r="FL134" s="144"/>
      <c r="FM134" s="144"/>
      <c r="FN134" s="144"/>
      <c r="FO134" s="144"/>
      <c r="FP134" s="144"/>
      <c r="FQ134" s="144"/>
      <c r="FR134" s="144"/>
      <c r="FS134" s="144"/>
      <c r="FT134" s="144"/>
      <c r="FU134" s="144"/>
      <c r="FV134" s="144"/>
      <c r="FW134" s="144"/>
      <c r="FX134" s="144"/>
      <c r="FY134" s="144"/>
      <c r="FZ134" s="144"/>
      <c r="GA134" s="144"/>
      <c r="GB134" s="144"/>
      <c r="GC134" s="144"/>
      <c r="GD134" s="144"/>
      <c r="GE134" s="144"/>
      <c r="GF134" s="144"/>
      <c r="GG134" s="144"/>
      <c r="GH134" s="144"/>
      <c r="GI134" s="144"/>
      <c r="GJ134" s="144"/>
      <c r="GK134" s="144"/>
      <c r="GL134" s="144"/>
      <c r="GM134" s="144"/>
      <c r="GN134" s="144"/>
      <c r="GO134" s="144"/>
      <c r="GP134" s="144"/>
      <c r="GQ134" s="144"/>
      <c r="GR134" s="144"/>
      <c r="GS134" s="144"/>
      <c r="GT134" s="144"/>
      <c r="GU134" s="144"/>
      <c r="GV134" s="144"/>
      <c r="GW134" s="144"/>
      <c r="GX134" s="144"/>
      <c r="GY134" s="144"/>
      <c r="GZ134" s="144"/>
      <c r="HA134" s="144"/>
      <c r="HB134" s="144"/>
      <c r="HC134" s="144"/>
      <c r="HD134" s="144"/>
      <c r="HE134" s="144"/>
      <c r="HF134" s="144"/>
      <c r="HG134" s="144"/>
      <c r="HH134" s="144"/>
      <c r="HI134" s="144"/>
      <c r="HJ134" s="144"/>
      <c r="HK134" s="144"/>
      <c r="HL134" s="144"/>
      <c r="HM134" s="144"/>
      <c r="HN134" s="144"/>
      <c r="HO134" s="144"/>
      <c r="HP134" s="144"/>
      <c r="HQ134" s="144"/>
      <c r="HR134" s="144"/>
      <c r="HS134" s="144"/>
      <c r="HT134" s="144"/>
      <c r="HU134" s="144"/>
      <c r="HV134" s="144"/>
      <c r="HW134" s="144"/>
      <c r="HX134" s="144"/>
      <c r="HY134" s="144"/>
      <c r="HZ134" s="144"/>
      <c r="IA134" s="144"/>
      <c r="IB134" s="144"/>
      <c r="IC134" s="144"/>
      <c r="ID134" s="144"/>
      <c r="IE134" s="144"/>
      <c r="IF134" s="144"/>
      <c r="IG134" s="144"/>
      <c r="IH134" s="144"/>
      <c r="II134" s="144"/>
      <c r="IJ134" s="144"/>
      <c r="IK134" s="144"/>
      <c r="IL134" s="144"/>
      <c r="IM134" s="144"/>
      <c r="IN134" s="144"/>
      <c r="IO134" s="144"/>
      <c r="IP134" s="144"/>
      <c r="IQ134" s="144"/>
      <c r="IR134" s="144"/>
      <c r="IS134" s="144"/>
      <c r="IT134" s="144"/>
      <c r="IU134" s="144"/>
      <c r="IV134" s="144"/>
      <c r="IW134" s="144"/>
    </row>
    <row r="135" customFormat="false" ht="12.75" hidden="false" customHeight="false" outlineLevel="0" collapsed="false">
      <c r="A135" s="174" t="s">
        <v>136</v>
      </c>
      <c r="B135" s="428" t="e">
        <f aca="false">B131-B133</f>
        <v>#VALUE!</v>
      </c>
      <c r="C135" s="428" t="e">
        <f aca="false">C131-C133</f>
        <v>#VALUE!</v>
      </c>
      <c r="D135" s="428" t="e">
        <f aca="false">D131-D133</f>
        <v>#VALUE!</v>
      </c>
      <c r="E135" s="428" t="e">
        <f aca="false">E131-E133</f>
        <v>#VALUE!</v>
      </c>
      <c r="F135" s="428" t="e">
        <f aca="false">F131-F133</f>
        <v>#VALUE!</v>
      </c>
      <c r="G135" s="428" t="e">
        <f aca="false">G131-G133</f>
        <v>#VALUE!</v>
      </c>
      <c r="H135" s="428" t="e">
        <f aca="false">H131-H133</f>
        <v>#VALUE!</v>
      </c>
      <c r="I135" s="428" t="e">
        <f aca="false">I131-I133</f>
        <v>#VALUE!</v>
      </c>
      <c r="J135" s="428" t="e">
        <f aca="false">J131-J133</f>
        <v>#VALUE!</v>
      </c>
      <c r="K135" s="428" t="e">
        <f aca="false">K131-K133</f>
        <v>#VALUE!</v>
      </c>
      <c r="L135" s="428" t="e">
        <f aca="false">L131-L133</f>
        <v>#VALUE!</v>
      </c>
      <c r="M135" s="428" t="e">
        <f aca="false">M131-M133</f>
        <v>#VALUE!</v>
      </c>
      <c r="N135" s="428" t="e">
        <f aca="false">N131-N133</f>
        <v>#VALUE!</v>
      </c>
      <c r="O135" s="428" t="e">
        <f aca="false">O131-O133</f>
        <v>#VALUE!</v>
      </c>
      <c r="P135" s="428" t="e">
        <f aca="false">P131-P133</f>
        <v>#VALUE!</v>
      </c>
      <c r="Q135" s="428" t="e">
        <f aca="false">Q131-Q133</f>
        <v>#VALUE!</v>
      </c>
      <c r="R135" s="428" t="e">
        <f aca="false">R131-R133</f>
        <v>#VALUE!</v>
      </c>
      <c r="S135" s="428" t="e">
        <f aca="false">S131-S133</f>
        <v>#VALUE!</v>
      </c>
      <c r="T135" s="428" t="e">
        <f aca="false">T131-T133</f>
        <v>#VALUE!</v>
      </c>
      <c r="U135" s="428" t="e">
        <f aca="false">U131-U133</f>
        <v>#VALUE!</v>
      </c>
      <c r="V135" s="144"/>
      <c r="W135" s="1155" t="e">
        <f aca="false">SUM(B135:U135)</f>
        <v>#VALUE!</v>
      </c>
      <c r="X135" s="1155" t="e">
        <f aca="false">X131-X133</f>
        <v>#VALUE!</v>
      </c>
      <c r="Y135" s="1166" t="e">
        <f aca="false">W135-X135</f>
        <v>#VALUE!</v>
      </c>
      <c r="Z135" s="128"/>
      <c r="AA135" s="128"/>
      <c r="AB135" s="128"/>
      <c r="AC135" s="128"/>
      <c r="AD135" s="128"/>
      <c r="AE135" s="128"/>
      <c r="AF135" s="128"/>
      <c r="AG135" s="128"/>
      <c r="AH135" s="128"/>
      <c r="AI135" s="128"/>
      <c r="AJ135" s="128"/>
      <c r="AK135" s="128"/>
      <c r="AL135" s="128"/>
      <c r="AM135" s="128"/>
      <c r="AN135" s="128"/>
      <c r="AO135" s="128"/>
      <c r="AP135" s="128"/>
      <c r="AQ135" s="128"/>
      <c r="AR135" s="128"/>
      <c r="AS135" s="128"/>
      <c r="AT135" s="128"/>
      <c r="AU135" s="128"/>
      <c r="AV135" s="128"/>
      <c r="AW135" s="128"/>
      <c r="AX135" s="128"/>
      <c r="AY135" s="128"/>
      <c r="AZ135" s="128"/>
      <c r="BA135" s="128"/>
      <c r="BB135" s="128"/>
      <c r="BC135" s="128"/>
      <c r="BD135" s="144"/>
      <c r="BE135" s="144"/>
      <c r="BF135" s="144"/>
      <c r="BG135" s="144"/>
      <c r="BH135" s="144"/>
      <c r="BI135" s="144"/>
      <c r="BJ135" s="144"/>
      <c r="BK135" s="144"/>
      <c r="BL135" s="144"/>
      <c r="BM135" s="144"/>
      <c r="BN135" s="144"/>
      <c r="BO135" s="144"/>
      <c r="BP135" s="144"/>
      <c r="BQ135" s="144"/>
      <c r="BR135" s="144"/>
      <c r="BS135" s="144"/>
      <c r="BT135" s="144"/>
      <c r="BU135" s="144"/>
      <c r="BV135" s="144"/>
      <c r="BW135" s="144"/>
      <c r="BX135" s="144"/>
      <c r="BY135" s="144"/>
      <c r="BZ135" s="144"/>
      <c r="CA135" s="144"/>
      <c r="CB135" s="144"/>
      <c r="CC135" s="144"/>
      <c r="CD135" s="144"/>
      <c r="CE135" s="144"/>
      <c r="CF135" s="144"/>
      <c r="CG135" s="144"/>
      <c r="CH135" s="144"/>
      <c r="CI135" s="144"/>
      <c r="CJ135" s="144"/>
      <c r="CK135" s="144"/>
      <c r="CL135" s="144"/>
      <c r="CM135" s="144"/>
      <c r="CN135" s="144"/>
      <c r="CO135" s="144"/>
      <c r="CP135" s="144"/>
      <c r="CQ135" s="144"/>
      <c r="CR135" s="144"/>
      <c r="CS135" s="144"/>
      <c r="CT135" s="144"/>
      <c r="CU135" s="144"/>
      <c r="CV135" s="144"/>
      <c r="CW135" s="144"/>
      <c r="CX135" s="144"/>
      <c r="CY135" s="144"/>
      <c r="CZ135" s="144"/>
      <c r="DA135" s="144"/>
      <c r="DB135" s="144"/>
      <c r="DC135" s="144"/>
      <c r="DD135" s="144"/>
      <c r="DE135" s="144"/>
      <c r="DF135" s="144"/>
      <c r="DG135" s="144"/>
      <c r="DH135" s="144"/>
      <c r="DI135" s="144"/>
      <c r="DJ135" s="144"/>
      <c r="DK135" s="144"/>
      <c r="DL135" s="144"/>
      <c r="DM135" s="144"/>
      <c r="DN135" s="144"/>
      <c r="DO135" s="144"/>
      <c r="DP135" s="144"/>
      <c r="DQ135" s="144"/>
      <c r="DR135" s="144"/>
      <c r="DS135" s="144"/>
      <c r="DT135" s="144"/>
      <c r="DU135" s="144"/>
      <c r="DV135" s="144"/>
      <c r="DW135" s="144"/>
      <c r="DX135" s="144"/>
      <c r="DY135" s="144"/>
      <c r="DZ135" s="144"/>
      <c r="EA135" s="144"/>
      <c r="EB135" s="144"/>
      <c r="EC135" s="144"/>
      <c r="ED135" s="144"/>
      <c r="EE135" s="144"/>
      <c r="EF135" s="144"/>
      <c r="EG135" s="144"/>
      <c r="EH135" s="144"/>
      <c r="EI135" s="144"/>
      <c r="EJ135" s="144"/>
      <c r="EK135" s="144"/>
      <c r="EL135" s="144"/>
      <c r="EM135" s="144"/>
      <c r="EN135" s="144"/>
      <c r="EO135" s="144"/>
      <c r="EP135" s="144"/>
      <c r="EQ135" s="144"/>
      <c r="ER135" s="144"/>
      <c r="ES135" s="144"/>
      <c r="ET135" s="144"/>
      <c r="EU135" s="144"/>
      <c r="EV135" s="144"/>
      <c r="EW135" s="144"/>
      <c r="EX135" s="144"/>
      <c r="EY135" s="144"/>
      <c r="EZ135" s="144"/>
      <c r="FA135" s="144"/>
      <c r="FB135" s="144"/>
      <c r="FC135" s="144"/>
      <c r="FD135" s="144"/>
      <c r="FE135" s="144"/>
      <c r="FF135" s="144"/>
      <c r="FG135" s="144"/>
      <c r="FH135" s="144"/>
      <c r="FI135" s="144"/>
      <c r="FJ135" s="144"/>
      <c r="FK135" s="144"/>
      <c r="FL135" s="144"/>
      <c r="FM135" s="144"/>
      <c r="FN135" s="144"/>
      <c r="FO135" s="144"/>
      <c r="FP135" s="144"/>
      <c r="FQ135" s="144"/>
      <c r="FR135" s="144"/>
      <c r="FS135" s="144"/>
      <c r="FT135" s="144"/>
      <c r="FU135" s="144"/>
      <c r="FV135" s="144"/>
      <c r="FW135" s="144"/>
      <c r="FX135" s="144"/>
      <c r="FY135" s="144"/>
      <c r="FZ135" s="144"/>
      <c r="GA135" s="144"/>
      <c r="GB135" s="144"/>
      <c r="GC135" s="144"/>
      <c r="GD135" s="144"/>
      <c r="GE135" s="144"/>
      <c r="GF135" s="144"/>
      <c r="GG135" s="144"/>
      <c r="GH135" s="144"/>
      <c r="GI135" s="144"/>
      <c r="GJ135" s="144"/>
      <c r="GK135" s="144"/>
      <c r="GL135" s="144"/>
      <c r="GM135" s="144"/>
      <c r="GN135" s="144"/>
      <c r="GO135" s="144"/>
      <c r="GP135" s="144"/>
      <c r="GQ135" s="144"/>
      <c r="GR135" s="144"/>
      <c r="GS135" s="144"/>
      <c r="GT135" s="144"/>
      <c r="GU135" s="144"/>
      <c r="GV135" s="144"/>
      <c r="GW135" s="144"/>
      <c r="GX135" s="144"/>
      <c r="GY135" s="144"/>
      <c r="GZ135" s="144"/>
      <c r="HA135" s="144"/>
      <c r="HB135" s="144"/>
      <c r="HC135" s="144"/>
      <c r="HD135" s="144"/>
      <c r="HE135" s="144"/>
      <c r="HF135" s="144"/>
      <c r="HG135" s="144"/>
      <c r="HH135" s="144"/>
      <c r="HI135" s="144"/>
      <c r="HJ135" s="144"/>
      <c r="HK135" s="144"/>
      <c r="HL135" s="144"/>
      <c r="HM135" s="144"/>
      <c r="HN135" s="144"/>
      <c r="HO135" s="144"/>
      <c r="HP135" s="144"/>
      <c r="HQ135" s="144"/>
      <c r="HR135" s="144"/>
      <c r="HS135" s="144"/>
      <c r="HT135" s="144"/>
      <c r="HU135" s="144"/>
      <c r="HV135" s="144"/>
      <c r="HW135" s="144"/>
      <c r="HX135" s="144"/>
      <c r="HY135" s="144"/>
      <c r="HZ135" s="144"/>
      <c r="IA135" s="144"/>
      <c r="IB135" s="144"/>
      <c r="IC135" s="144"/>
      <c r="ID135" s="144"/>
      <c r="IE135" s="144"/>
      <c r="IF135" s="144"/>
      <c r="IG135" s="144"/>
      <c r="IH135" s="144"/>
      <c r="II135" s="144"/>
      <c r="IJ135" s="144"/>
      <c r="IK135" s="144"/>
      <c r="IL135" s="144"/>
      <c r="IM135" s="144"/>
      <c r="IN135" s="144"/>
      <c r="IO135" s="144"/>
      <c r="IP135" s="144"/>
      <c r="IQ135" s="144"/>
      <c r="IR135" s="144"/>
      <c r="IS135" s="144"/>
      <c r="IT135" s="144"/>
      <c r="IU135" s="144"/>
      <c r="IV135" s="144"/>
      <c r="IW135" s="144"/>
    </row>
    <row r="136" customFormat="false" ht="12.75" hidden="false" customHeight="false" outlineLevel="0" collapsed="false">
      <c r="A136" s="174"/>
      <c r="B136" s="428"/>
      <c r="C136" s="428"/>
      <c r="D136" s="428"/>
      <c r="E136" s="428"/>
      <c r="F136" s="428"/>
      <c r="G136" s="428"/>
      <c r="H136" s="428"/>
      <c r="I136" s="428"/>
      <c r="J136" s="428"/>
      <c r="K136" s="428"/>
      <c r="L136" s="428"/>
      <c r="M136" s="428"/>
      <c r="N136" s="428"/>
      <c r="O136" s="428"/>
      <c r="P136" s="428"/>
      <c r="Q136" s="428"/>
      <c r="R136" s="428"/>
      <c r="S136" s="428"/>
      <c r="T136" s="428"/>
      <c r="U136" s="428"/>
      <c r="V136" s="144"/>
      <c r="W136" s="169"/>
      <c r="X136" s="128"/>
      <c r="Y136" s="128"/>
      <c r="Z136" s="128"/>
      <c r="AA136" s="128"/>
      <c r="AB136" s="128"/>
      <c r="AC136" s="128"/>
      <c r="AD136" s="128"/>
      <c r="AE136" s="128"/>
      <c r="AF136" s="128"/>
      <c r="AG136" s="128"/>
      <c r="AH136" s="128"/>
      <c r="AI136" s="128"/>
      <c r="AJ136" s="128"/>
      <c r="AK136" s="128"/>
      <c r="AL136" s="128"/>
      <c r="AM136" s="128"/>
      <c r="AN136" s="128"/>
      <c r="AO136" s="128"/>
      <c r="AP136" s="128"/>
      <c r="AQ136" s="128"/>
      <c r="AR136" s="128"/>
      <c r="AS136" s="128"/>
      <c r="AT136" s="128"/>
      <c r="AU136" s="128"/>
      <c r="AV136" s="128"/>
      <c r="AW136" s="128"/>
      <c r="AX136" s="128"/>
      <c r="AY136" s="128"/>
      <c r="AZ136" s="128"/>
      <c r="BA136" s="128"/>
      <c r="BB136" s="128"/>
      <c r="BC136" s="128"/>
      <c r="BD136" s="144"/>
      <c r="BE136" s="144"/>
      <c r="BF136" s="144"/>
      <c r="BG136" s="144"/>
      <c r="BH136" s="144"/>
      <c r="BI136" s="144"/>
      <c r="BJ136" s="144"/>
      <c r="BK136" s="144"/>
      <c r="BL136" s="144"/>
      <c r="BM136" s="144"/>
      <c r="BN136" s="144"/>
      <c r="BO136" s="144"/>
      <c r="BP136" s="144"/>
      <c r="BQ136" s="144"/>
      <c r="BR136" s="144"/>
      <c r="BS136" s="144"/>
      <c r="BT136" s="144"/>
      <c r="BU136" s="144"/>
      <c r="BV136" s="144"/>
      <c r="BW136" s="144"/>
      <c r="BX136" s="144"/>
      <c r="BY136" s="144"/>
      <c r="BZ136" s="144"/>
      <c r="CA136" s="144"/>
      <c r="CB136" s="144"/>
      <c r="CC136" s="144"/>
      <c r="CD136" s="144"/>
      <c r="CE136" s="144"/>
      <c r="CF136" s="144"/>
      <c r="CG136" s="144"/>
      <c r="CH136" s="144"/>
      <c r="CI136" s="144"/>
      <c r="CJ136" s="144"/>
      <c r="CK136" s="144"/>
      <c r="CL136" s="144"/>
      <c r="CM136" s="144"/>
      <c r="CN136" s="144"/>
      <c r="CO136" s="144"/>
      <c r="CP136" s="144"/>
      <c r="CQ136" s="144"/>
      <c r="CR136" s="144"/>
      <c r="CS136" s="144"/>
      <c r="CT136" s="144"/>
      <c r="CU136" s="144"/>
      <c r="CV136" s="144"/>
      <c r="CW136" s="144"/>
      <c r="CX136" s="144"/>
      <c r="CY136" s="144"/>
      <c r="CZ136" s="144"/>
      <c r="DA136" s="144"/>
      <c r="DB136" s="144"/>
      <c r="DC136" s="144"/>
      <c r="DD136" s="144"/>
      <c r="DE136" s="144"/>
      <c r="DF136" s="144"/>
      <c r="DG136" s="144"/>
      <c r="DH136" s="144"/>
      <c r="DI136" s="144"/>
      <c r="DJ136" s="144"/>
      <c r="DK136" s="144"/>
      <c r="DL136" s="144"/>
      <c r="DM136" s="144"/>
      <c r="DN136" s="144"/>
      <c r="DO136" s="144"/>
      <c r="DP136" s="144"/>
      <c r="DQ136" s="144"/>
      <c r="DR136" s="144"/>
      <c r="DS136" s="144"/>
      <c r="DT136" s="144"/>
      <c r="DU136" s="144"/>
      <c r="DV136" s="144"/>
      <c r="DW136" s="144"/>
      <c r="DX136" s="144"/>
      <c r="DY136" s="144"/>
      <c r="DZ136" s="144"/>
      <c r="EA136" s="144"/>
      <c r="EB136" s="144"/>
      <c r="EC136" s="144"/>
      <c r="ED136" s="144"/>
      <c r="EE136" s="144"/>
      <c r="EF136" s="144"/>
      <c r="EG136" s="144"/>
      <c r="EH136" s="144"/>
      <c r="EI136" s="144"/>
      <c r="EJ136" s="144"/>
      <c r="EK136" s="144"/>
      <c r="EL136" s="144"/>
      <c r="EM136" s="144"/>
      <c r="EN136" s="144"/>
      <c r="EO136" s="144"/>
      <c r="EP136" s="144"/>
      <c r="EQ136" s="144"/>
      <c r="ER136" s="144"/>
      <c r="ES136" s="144"/>
      <c r="ET136" s="144"/>
      <c r="EU136" s="144"/>
      <c r="EV136" s="144"/>
      <c r="EW136" s="144"/>
      <c r="EX136" s="144"/>
      <c r="EY136" s="144"/>
      <c r="EZ136" s="144"/>
      <c r="FA136" s="144"/>
      <c r="FB136" s="144"/>
      <c r="FC136" s="144"/>
      <c r="FD136" s="144"/>
      <c r="FE136" s="144"/>
      <c r="FF136" s="144"/>
      <c r="FG136" s="144"/>
      <c r="FH136" s="144"/>
      <c r="FI136" s="144"/>
      <c r="FJ136" s="144"/>
      <c r="FK136" s="144"/>
      <c r="FL136" s="144"/>
      <c r="FM136" s="144"/>
      <c r="FN136" s="144"/>
      <c r="FO136" s="144"/>
      <c r="FP136" s="144"/>
      <c r="FQ136" s="144"/>
      <c r="FR136" s="144"/>
      <c r="FS136" s="144"/>
      <c r="FT136" s="144"/>
      <c r="FU136" s="144"/>
      <c r="FV136" s="144"/>
      <c r="FW136" s="144"/>
      <c r="FX136" s="144"/>
      <c r="FY136" s="144"/>
      <c r="FZ136" s="144"/>
      <c r="GA136" s="144"/>
      <c r="GB136" s="144"/>
      <c r="GC136" s="144"/>
      <c r="GD136" s="144"/>
      <c r="GE136" s="144"/>
      <c r="GF136" s="144"/>
      <c r="GG136" s="144"/>
      <c r="GH136" s="144"/>
      <c r="GI136" s="144"/>
      <c r="GJ136" s="144"/>
      <c r="GK136" s="144"/>
      <c r="GL136" s="144"/>
      <c r="GM136" s="144"/>
      <c r="GN136" s="144"/>
      <c r="GO136" s="144"/>
      <c r="GP136" s="144"/>
      <c r="GQ136" s="144"/>
      <c r="GR136" s="144"/>
      <c r="GS136" s="144"/>
      <c r="GT136" s="144"/>
      <c r="GU136" s="144"/>
      <c r="GV136" s="144"/>
      <c r="GW136" s="144"/>
      <c r="GX136" s="144"/>
      <c r="GY136" s="144"/>
      <c r="GZ136" s="144"/>
      <c r="HA136" s="144"/>
      <c r="HB136" s="144"/>
      <c r="HC136" s="144"/>
      <c r="HD136" s="144"/>
      <c r="HE136" s="144"/>
      <c r="HF136" s="144"/>
      <c r="HG136" s="144"/>
      <c r="HH136" s="144"/>
      <c r="HI136" s="144"/>
      <c r="HJ136" s="144"/>
      <c r="HK136" s="144"/>
      <c r="HL136" s="144"/>
      <c r="HM136" s="144"/>
      <c r="HN136" s="144"/>
      <c r="HO136" s="144"/>
      <c r="HP136" s="144"/>
      <c r="HQ136" s="144"/>
      <c r="HR136" s="144"/>
      <c r="HS136" s="144"/>
      <c r="HT136" s="144"/>
      <c r="HU136" s="144"/>
      <c r="HV136" s="144"/>
      <c r="HW136" s="144"/>
      <c r="HX136" s="144"/>
      <c r="HY136" s="144"/>
      <c r="HZ136" s="144"/>
      <c r="IA136" s="144"/>
      <c r="IB136" s="144"/>
      <c r="IC136" s="144"/>
      <c r="ID136" s="144"/>
      <c r="IE136" s="144"/>
      <c r="IF136" s="144"/>
      <c r="IG136" s="144"/>
      <c r="IH136" s="144"/>
      <c r="II136" s="144"/>
      <c r="IJ136" s="144"/>
      <c r="IK136" s="144"/>
      <c r="IL136" s="144"/>
      <c r="IM136" s="144"/>
      <c r="IN136" s="144"/>
      <c r="IO136" s="144"/>
      <c r="IP136" s="144"/>
      <c r="IQ136" s="144"/>
      <c r="IR136" s="144"/>
      <c r="IS136" s="144"/>
      <c r="IT136" s="144"/>
      <c r="IU136" s="144"/>
      <c r="IV136" s="144"/>
      <c r="IW136" s="144"/>
    </row>
    <row r="137" customFormat="false" ht="12.75" hidden="false" customHeight="false" outlineLevel="0" collapsed="false">
      <c r="A137" s="176" t="s">
        <v>137</v>
      </c>
      <c r="B137" s="162" t="e">
        <f aca="false">-B117*B135</f>
        <v>#VALUE!</v>
      </c>
      <c r="C137" s="162" t="e">
        <f aca="false">-C117*C135</f>
        <v>#VALUE!</v>
      </c>
      <c r="D137" s="162" t="e">
        <f aca="false">-D117*D135</f>
        <v>#VALUE!</v>
      </c>
      <c r="E137" s="162" t="e">
        <f aca="false">-E117*E135</f>
        <v>#VALUE!</v>
      </c>
      <c r="F137" s="162" t="e">
        <f aca="false">-F117*F135</f>
        <v>#VALUE!</v>
      </c>
      <c r="G137" s="162" t="e">
        <f aca="false">-G117*G135</f>
        <v>#VALUE!</v>
      </c>
      <c r="H137" s="162" t="e">
        <f aca="false">-H117*H135</f>
        <v>#VALUE!</v>
      </c>
      <c r="I137" s="162" t="e">
        <f aca="false">-I117*I135</f>
        <v>#VALUE!</v>
      </c>
      <c r="J137" s="162" t="e">
        <f aca="false">-J117*J135</f>
        <v>#VALUE!</v>
      </c>
      <c r="K137" s="162" t="e">
        <f aca="false">-K117*K135</f>
        <v>#VALUE!</v>
      </c>
      <c r="L137" s="162" t="e">
        <f aca="false">-L117*L135</f>
        <v>#VALUE!</v>
      </c>
      <c r="M137" s="162" t="e">
        <f aca="false">-M117*M135</f>
        <v>#VALUE!</v>
      </c>
      <c r="N137" s="162" t="e">
        <f aca="false">-N117*N135</f>
        <v>#VALUE!</v>
      </c>
      <c r="O137" s="162" t="e">
        <f aca="false">-O117*O135</f>
        <v>#VALUE!</v>
      </c>
      <c r="P137" s="162" t="e">
        <f aca="false">-P117*P135</f>
        <v>#VALUE!</v>
      </c>
      <c r="Q137" s="162" t="e">
        <f aca="false">-Q117*Q135</f>
        <v>#VALUE!</v>
      </c>
      <c r="R137" s="162" t="e">
        <f aca="false">-R117*R135</f>
        <v>#VALUE!</v>
      </c>
      <c r="S137" s="162" t="e">
        <f aca="false">-S117*S135</f>
        <v>#VALUE!</v>
      </c>
      <c r="T137" s="162" t="e">
        <f aca="false">-T117*T135</f>
        <v>#VALUE!</v>
      </c>
      <c r="U137" s="162" t="e">
        <f aca="false">-U117*U135</f>
        <v>#VALUE!</v>
      </c>
      <c r="W137" s="1155" t="e">
        <f aca="false">SUM(B137:U137)</f>
        <v>#VALUE!</v>
      </c>
      <c r="X137" s="1155" t="e">
        <f aca="false">-X135*U117</f>
        <v>#VALUE!</v>
      </c>
      <c r="Y137" s="1166" t="e">
        <f aca="false">W137-X137</f>
        <v>#VALUE!</v>
      </c>
      <c r="Z137" s="128"/>
      <c r="AA137" s="128"/>
      <c r="AB137" s="128"/>
      <c r="AC137" s="128"/>
      <c r="AD137" s="128"/>
      <c r="AE137" s="128"/>
      <c r="AF137" s="128"/>
      <c r="AG137" s="128"/>
      <c r="AH137" s="128"/>
      <c r="AI137" s="128"/>
      <c r="AJ137" s="128"/>
      <c r="AK137" s="128"/>
      <c r="AL137" s="128"/>
      <c r="AM137" s="128"/>
      <c r="AN137" s="128"/>
      <c r="AO137" s="128"/>
      <c r="AP137" s="128"/>
      <c r="AQ137" s="128"/>
      <c r="AR137" s="128"/>
      <c r="AS137" s="128"/>
      <c r="AT137" s="128"/>
      <c r="AU137" s="128"/>
      <c r="AV137" s="128"/>
      <c r="AW137" s="128"/>
      <c r="AX137" s="128"/>
      <c r="AY137" s="128"/>
      <c r="AZ137" s="128"/>
      <c r="BA137" s="128"/>
      <c r="BB137" s="128"/>
      <c r="BC137" s="128"/>
    </row>
    <row r="138" customFormat="false" ht="12.75" hidden="false" customHeight="false" outlineLevel="0" collapsed="false">
      <c r="A138" s="438"/>
      <c r="B138" s="147"/>
      <c r="C138" s="147"/>
      <c r="D138" s="147"/>
      <c r="E138" s="147"/>
      <c r="F138" s="147"/>
      <c r="G138" s="147"/>
      <c r="H138" s="147"/>
      <c r="I138" s="147"/>
      <c r="J138" s="147"/>
      <c r="K138" s="147"/>
      <c r="L138" s="147"/>
      <c r="M138" s="147"/>
      <c r="N138" s="147"/>
      <c r="O138" s="147"/>
      <c r="P138" s="147"/>
      <c r="Q138" s="147"/>
      <c r="R138" s="147"/>
      <c r="S138" s="147"/>
      <c r="T138" s="147"/>
      <c r="U138" s="147"/>
    </row>
    <row r="139" customFormat="false" ht="12.75" hidden="false" customHeight="false" outlineLevel="0" collapsed="false">
      <c r="A139" s="525"/>
      <c r="B139" s="147"/>
      <c r="C139" s="147"/>
      <c r="D139" s="147"/>
      <c r="E139" s="147"/>
      <c r="F139" s="147"/>
      <c r="G139" s="147"/>
      <c r="H139" s="147"/>
      <c r="I139" s="147"/>
      <c r="J139" s="147"/>
      <c r="K139" s="147"/>
      <c r="L139" s="147"/>
      <c r="M139" s="147"/>
      <c r="N139" s="147"/>
      <c r="O139" s="147"/>
      <c r="P139" s="147"/>
      <c r="Q139" s="147"/>
      <c r="R139" s="147"/>
      <c r="S139" s="147"/>
      <c r="T139" s="147"/>
      <c r="U139" s="147"/>
    </row>
    <row r="140" customFormat="false" ht="12.75" hidden="false" customHeight="false" outlineLevel="0" collapsed="false">
      <c r="A140" s="525"/>
      <c r="B140" s="147"/>
      <c r="C140" s="147"/>
      <c r="D140" s="147"/>
      <c r="E140" s="147"/>
      <c r="F140" s="147"/>
      <c r="G140" s="147"/>
      <c r="H140" s="147"/>
      <c r="I140" s="147"/>
      <c r="J140" s="147"/>
      <c r="K140" s="147"/>
      <c r="L140" s="147"/>
      <c r="M140" s="147"/>
      <c r="N140" s="147"/>
      <c r="O140" s="147"/>
      <c r="P140" s="147"/>
      <c r="Q140" s="147"/>
      <c r="R140" s="147"/>
      <c r="S140" s="147"/>
      <c r="T140" s="147"/>
      <c r="U140" s="147"/>
    </row>
    <row r="141" customFormat="false" ht="15" hidden="false" customHeight="true" outlineLevel="0" collapsed="false">
      <c r="A141" s="525"/>
      <c r="B141" s="496"/>
      <c r="C141" s="496"/>
      <c r="D141" s="147"/>
      <c r="E141" s="147"/>
      <c r="F141" s="147"/>
      <c r="G141" s="147"/>
      <c r="H141" s="147"/>
      <c r="I141" s="147"/>
      <c r="J141" s="147"/>
      <c r="K141" s="147"/>
      <c r="L141" s="147"/>
      <c r="M141" s="147"/>
      <c r="N141" s="147"/>
      <c r="O141" s="147"/>
      <c r="P141" s="147"/>
      <c r="Q141" s="147"/>
      <c r="R141" s="147"/>
      <c r="S141" s="147"/>
      <c r="T141" s="147"/>
      <c r="U141" s="147"/>
    </row>
    <row r="142" customFormat="false" ht="12.75" hidden="false" customHeight="false" outlineLevel="0" collapsed="false">
      <c r="A142" s="525"/>
      <c r="B142" s="496"/>
      <c r="C142" s="496"/>
      <c r="D142" s="147"/>
      <c r="E142" s="147"/>
      <c r="F142" s="147"/>
      <c r="G142" s="147"/>
      <c r="H142" s="147"/>
      <c r="I142" s="147"/>
      <c r="J142" s="147"/>
      <c r="K142" s="147"/>
      <c r="L142" s="147"/>
      <c r="M142" s="147"/>
      <c r="N142" s="147"/>
      <c r="O142" s="147"/>
      <c r="P142" s="147"/>
      <c r="Q142" s="147"/>
      <c r="R142" s="147"/>
      <c r="S142" s="147"/>
      <c r="T142" s="147"/>
      <c r="U142" s="147"/>
    </row>
    <row r="143" customFormat="false" ht="14.25" hidden="false" customHeight="true" outlineLevel="0" collapsed="false">
      <c r="A143" s="525"/>
      <c r="B143" s="496"/>
      <c r="C143" s="496"/>
      <c r="D143" s="147"/>
      <c r="E143" s="147"/>
      <c r="F143" s="147"/>
      <c r="G143" s="147"/>
      <c r="H143" s="147"/>
      <c r="I143" s="147"/>
      <c r="J143" s="147"/>
      <c r="K143" s="147"/>
      <c r="L143" s="147"/>
      <c r="M143" s="147"/>
      <c r="N143" s="147"/>
      <c r="O143" s="147"/>
      <c r="P143" s="147"/>
      <c r="Q143" s="147"/>
      <c r="R143" s="147"/>
      <c r="S143" s="147"/>
      <c r="T143" s="147"/>
      <c r="U143" s="147"/>
    </row>
    <row r="144" customFormat="false" ht="12.75" hidden="false" customHeight="false" outlineLevel="0" collapsed="false">
      <c r="A144" s="525"/>
      <c r="B144" s="496"/>
      <c r="C144" s="496"/>
      <c r="D144" s="147"/>
      <c r="E144" s="147"/>
      <c r="F144" s="147"/>
      <c r="G144" s="147"/>
      <c r="H144" s="147"/>
      <c r="I144" s="147"/>
      <c r="J144" s="147"/>
      <c r="K144" s="147"/>
      <c r="L144" s="147"/>
      <c r="M144" s="147"/>
      <c r="N144" s="147"/>
      <c r="O144" s="147"/>
      <c r="P144" s="147"/>
      <c r="Q144" s="147"/>
      <c r="R144" s="147"/>
      <c r="S144" s="147"/>
      <c r="T144" s="147"/>
      <c r="U144" s="147"/>
    </row>
    <row r="145" customFormat="false" ht="12.75" hidden="false" customHeight="false" outlineLevel="0" collapsed="false">
      <c r="A145" s="525"/>
      <c r="B145" s="496"/>
      <c r="C145" s="496"/>
      <c r="D145" s="496"/>
      <c r="E145" s="496"/>
      <c r="F145" s="496"/>
      <c r="G145" s="496"/>
      <c r="H145" s="496"/>
      <c r="I145" s="496"/>
      <c r="J145" s="496"/>
      <c r="K145" s="496"/>
      <c r="L145" s="496"/>
      <c r="M145" s="496"/>
      <c r="N145" s="496"/>
      <c r="O145" s="496"/>
      <c r="P145" s="496"/>
      <c r="Q145" s="496"/>
      <c r="R145" s="496"/>
      <c r="S145" s="496"/>
      <c r="T145" s="496"/>
      <c r="U145" s="496"/>
    </row>
    <row r="146" customFormat="false" ht="12.75" hidden="false" customHeight="false" outlineLevel="0" collapsed="false">
      <c r="A146" s="335"/>
      <c r="B146" s="496"/>
      <c r="C146" s="496"/>
      <c r="D146" s="496"/>
      <c r="E146" s="496"/>
      <c r="F146" s="496"/>
      <c r="G146" s="496"/>
      <c r="H146" s="496"/>
      <c r="I146" s="496"/>
      <c r="J146" s="496"/>
      <c r="K146" s="496"/>
      <c r="L146" s="496"/>
      <c r="M146" s="496"/>
      <c r="N146" s="496"/>
      <c r="O146" s="496"/>
      <c r="P146" s="496"/>
      <c r="Q146" s="496"/>
      <c r="R146" s="496"/>
      <c r="S146" s="496"/>
      <c r="T146" s="496"/>
      <c r="U146" s="496"/>
    </row>
    <row r="147" customFormat="false" ht="12.75" hidden="false" customHeight="false" outlineLevel="0" collapsed="false">
      <c r="A147" s="335"/>
      <c r="B147" s="496"/>
      <c r="C147" s="496"/>
      <c r="D147" s="496"/>
      <c r="E147" s="496"/>
      <c r="F147" s="496"/>
      <c r="G147" s="496"/>
      <c r="H147" s="496"/>
      <c r="I147" s="496"/>
      <c r="J147" s="496"/>
      <c r="K147" s="496"/>
      <c r="L147" s="496"/>
      <c r="M147" s="496"/>
      <c r="N147" s="496"/>
      <c r="O147" s="496"/>
      <c r="P147" s="496"/>
      <c r="Q147" s="496"/>
      <c r="R147" s="496"/>
      <c r="S147" s="496"/>
      <c r="T147" s="496"/>
      <c r="U147" s="496"/>
    </row>
    <row r="148" customFormat="false" ht="12.75" hidden="false" customHeight="false" outlineLevel="0" collapsed="false">
      <c r="A148" s="335"/>
      <c r="B148" s="496"/>
      <c r="C148" s="496"/>
      <c r="D148" s="496"/>
      <c r="E148" s="496"/>
      <c r="F148" s="496"/>
      <c r="G148" s="496"/>
      <c r="H148" s="496"/>
      <c r="I148" s="496"/>
      <c r="J148" s="496"/>
      <c r="K148" s="496"/>
      <c r="L148" s="496"/>
      <c r="M148" s="496"/>
      <c r="N148" s="496"/>
      <c r="O148" s="496"/>
      <c r="P148" s="496"/>
      <c r="Q148" s="496"/>
      <c r="R148" s="496"/>
      <c r="S148" s="496"/>
      <c r="T148" s="496"/>
      <c r="U148" s="496"/>
    </row>
    <row r="149" customFormat="false" ht="12.75" hidden="false" customHeight="false" outlineLevel="0" collapsed="false">
      <c r="A149" s="496"/>
      <c r="B149" s="496"/>
      <c r="C149" s="496"/>
      <c r="D149" s="496"/>
      <c r="E149" s="496"/>
      <c r="F149" s="496"/>
      <c r="G149" s="496"/>
      <c r="H149" s="496"/>
      <c r="I149" s="496"/>
      <c r="J149" s="496"/>
      <c r="K149" s="496"/>
      <c r="L149" s="496"/>
      <c r="M149" s="496"/>
      <c r="N149" s="496"/>
      <c r="O149" s="496"/>
      <c r="P149" s="496"/>
      <c r="Q149" s="496"/>
      <c r="R149" s="496"/>
      <c r="S149" s="496"/>
      <c r="T149" s="496"/>
      <c r="U149" s="496"/>
    </row>
    <row r="150" customFormat="false" ht="12.75" hidden="false" customHeight="false" outlineLevel="0" collapsed="false">
      <c r="A150" s="143"/>
      <c r="B150" s="496"/>
      <c r="C150" s="496"/>
      <c r="D150" s="496"/>
      <c r="E150" s="496"/>
      <c r="F150" s="496"/>
      <c r="G150" s="496"/>
      <c r="H150" s="496"/>
      <c r="I150" s="496"/>
      <c r="J150" s="496"/>
      <c r="K150" s="496"/>
      <c r="L150" s="496"/>
      <c r="M150" s="496"/>
      <c r="N150" s="496"/>
      <c r="O150" s="496"/>
      <c r="P150" s="496"/>
      <c r="Q150" s="496"/>
      <c r="R150" s="496"/>
      <c r="S150" s="496"/>
      <c r="T150" s="496"/>
      <c r="U150" s="496"/>
    </row>
    <row r="151" customFormat="false" ht="12.75" hidden="false" customHeight="false" outlineLevel="0" collapsed="false">
      <c r="A151" s="143"/>
      <c r="B151" s="496"/>
      <c r="C151" s="496"/>
      <c r="D151" s="496"/>
      <c r="E151" s="496"/>
      <c r="F151" s="496"/>
      <c r="G151" s="496"/>
      <c r="H151" s="496"/>
      <c r="I151" s="496"/>
      <c r="J151" s="496"/>
      <c r="K151" s="496"/>
      <c r="L151" s="496"/>
      <c r="M151" s="496"/>
      <c r="N151" s="496"/>
      <c r="O151" s="496"/>
      <c r="P151" s="496"/>
      <c r="Q151" s="496"/>
      <c r="R151" s="496"/>
      <c r="S151" s="496"/>
      <c r="T151" s="496"/>
      <c r="U151" s="496"/>
    </row>
    <row r="152" customFormat="false" ht="12.75" hidden="false" customHeight="false" outlineLevel="0" collapsed="false">
      <c r="A152" s="143"/>
      <c r="B152" s="496"/>
      <c r="C152" s="496"/>
      <c r="D152" s="496"/>
      <c r="E152" s="496"/>
      <c r="F152" s="496"/>
      <c r="G152" s="496"/>
      <c r="H152" s="496"/>
      <c r="I152" s="496"/>
      <c r="J152" s="496"/>
      <c r="K152" s="496"/>
      <c r="L152" s="496"/>
      <c r="M152" s="496"/>
      <c r="N152" s="496"/>
      <c r="O152" s="496"/>
      <c r="P152" s="496"/>
      <c r="Q152" s="496"/>
      <c r="R152" s="496"/>
      <c r="S152" s="496"/>
      <c r="T152" s="496"/>
      <c r="U152" s="496"/>
    </row>
    <row r="153" customFormat="false" ht="18.75" hidden="false" customHeight="false" outlineLevel="0" collapsed="false">
      <c r="A153" s="1167"/>
      <c r="B153" s="496"/>
      <c r="C153" s="496"/>
      <c r="D153" s="496"/>
      <c r="E153" s="496"/>
      <c r="F153" s="496"/>
      <c r="G153" s="496"/>
      <c r="H153" s="496"/>
      <c r="I153" s="496"/>
      <c r="J153" s="496"/>
      <c r="K153" s="496"/>
      <c r="L153" s="496"/>
      <c r="M153" s="496"/>
      <c r="N153" s="496"/>
      <c r="O153" s="496"/>
      <c r="P153" s="496"/>
      <c r="Q153" s="496"/>
      <c r="R153" s="496"/>
      <c r="S153" s="496"/>
      <c r="T153" s="496"/>
      <c r="U153" s="496"/>
    </row>
    <row r="154" customFormat="false" ht="12.75" hidden="false" customHeight="false" outlineLevel="0" collapsed="false">
      <c r="A154" s="144"/>
      <c r="B154" s="496"/>
      <c r="C154" s="496"/>
      <c r="D154" s="496"/>
      <c r="E154" s="496"/>
      <c r="F154" s="496"/>
      <c r="G154" s="496"/>
      <c r="H154" s="496"/>
      <c r="I154" s="496"/>
      <c r="J154" s="496"/>
      <c r="K154" s="496"/>
      <c r="L154" s="496"/>
      <c r="M154" s="496"/>
      <c r="N154" s="496"/>
      <c r="O154" s="496"/>
      <c r="P154" s="496"/>
      <c r="Q154" s="496"/>
      <c r="R154" s="496"/>
      <c r="S154" s="496"/>
      <c r="T154" s="496"/>
      <c r="U154" s="496"/>
    </row>
    <row r="155" customFormat="false" ht="12.75" hidden="false" customHeight="false" outlineLevel="0" collapsed="false">
      <c r="A155" s="144"/>
      <c r="B155" s="496"/>
      <c r="C155" s="496"/>
      <c r="D155" s="496"/>
      <c r="E155" s="496"/>
      <c r="F155" s="496"/>
      <c r="G155" s="496"/>
      <c r="H155" s="496"/>
      <c r="I155" s="496"/>
      <c r="J155" s="496"/>
      <c r="K155" s="496"/>
      <c r="L155" s="496"/>
      <c r="M155" s="496"/>
      <c r="N155" s="496"/>
      <c r="O155" s="496"/>
      <c r="P155" s="496"/>
      <c r="Q155" s="496"/>
      <c r="R155" s="496"/>
      <c r="S155" s="496"/>
      <c r="T155" s="496"/>
      <c r="U155" s="496"/>
    </row>
    <row r="156" customFormat="false" ht="12.75" hidden="false" customHeight="false" outlineLevel="0" collapsed="false">
      <c r="A156" s="143"/>
      <c r="B156" s="496"/>
      <c r="C156" s="496"/>
      <c r="D156" s="496"/>
      <c r="E156" s="496"/>
      <c r="F156" s="496"/>
      <c r="G156" s="496"/>
      <c r="H156" s="496"/>
      <c r="I156" s="496"/>
      <c r="J156" s="496"/>
      <c r="K156" s="496"/>
      <c r="L156" s="496"/>
      <c r="M156" s="496"/>
      <c r="N156" s="496"/>
      <c r="O156" s="496"/>
      <c r="P156" s="496"/>
      <c r="Q156" s="496"/>
      <c r="R156" s="496"/>
      <c r="S156" s="496"/>
      <c r="T156" s="496"/>
      <c r="U156" s="496"/>
    </row>
    <row r="157" customFormat="false" ht="12.75" hidden="false" customHeight="false" outlineLevel="0" collapsed="false">
      <c r="A157" s="143"/>
      <c r="B157" s="496"/>
      <c r="C157" s="496"/>
      <c r="D157" s="496"/>
      <c r="E157" s="496"/>
      <c r="F157" s="496"/>
      <c r="G157" s="496"/>
      <c r="H157" s="496"/>
      <c r="I157" s="496"/>
      <c r="J157" s="496"/>
      <c r="K157" s="496"/>
      <c r="L157" s="496"/>
      <c r="M157" s="496"/>
      <c r="N157" s="496"/>
      <c r="O157" s="496"/>
      <c r="P157" s="496"/>
      <c r="Q157" s="496"/>
      <c r="R157" s="496"/>
      <c r="S157" s="496"/>
      <c r="T157" s="496"/>
      <c r="U157" s="496"/>
    </row>
    <row r="158" customFormat="false" ht="12.75" hidden="false" customHeight="false" outlineLevel="0" collapsed="false">
      <c r="A158" s="164"/>
      <c r="B158" s="141"/>
      <c r="C158" s="141"/>
      <c r="D158" s="141"/>
      <c r="E158" s="141"/>
      <c r="F158" s="141"/>
      <c r="G158" s="141"/>
      <c r="H158" s="141"/>
      <c r="I158" s="141"/>
      <c r="J158" s="141"/>
      <c r="K158" s="141"/>
      <c r="L158" s="141"/>
      <c r="M158" s="141"/>
      <c r="N158" s="141"/>
      <c r="O158" s="141"/>
      <c r="P158" s="141"/>
      <c r="Q158" s="141"/>
      <c r="R158" s="141"/>
      <c r="S158" s="141"/>
      <c r="T158" s="141"/>
      <c r="U158" s="141"/>
    </row>
    <row r="159" customFormat="false" ht="12.75" hidden="false" customHeight="false" outlineLevel="0" collapsed="false">
      <c r="A159" s="525"/>
      <c r="B159" s="496"/>
      <c r="C159" s="496"/>
      <c r="D159" s="147"/>
      <c r="E159" s="147"/>
      <c r="F159" s="147"/>
      <c r="G159" s="147"/>
      <c r="H159" s="147"/>
      <c r="I159" s="147"/>
      <c r="J159" s="147"/>
      <c r="K159" s="147"/>
      <c r="L159" s="147"/>
      <c r="M159" s="147"/>
      <c r="N159" s="147"/>
      <c r="O159" s="147"/>
      <c r="P159" s="147"/>
      <c r="Q159" s="147"/>
      <c r="R159" s="147"/>
      <c r="S159" s="147"/>
      <c r="T159" s="147"/>
      <c r="U159" s="147"/>
    </row>
    <row r="160" customFormat="false" ht="12.75" hidden="false" customHeight="false" outlineLevel="0" collapsed="false">
      <c r="A160" s="206"/>
      <c r="B160" s="496"/>
      <c r="C160" s="496"/>
      <c r="D160" s="147"/>
      <c r="E160" s="147"/>
      <c r="F160" s="147"/>
      <c r="G160" s="147"/>
      <c r="H160" s="147"/>
      <c r="I160" s="147"/>
      <c r="J160" s="147"/>
      <c r="K160" s="147"/>
      <c r="L160" s="147"/>
      <c r="M160" s="147"/>
      <c r="N160" s="147"/>
      <c r="O160" s="147"/>
      <c r="P160" s="147"/>
      <c r="Q160" s="147"/>
      <c r="R160" s="147"/>
      <c r="S160" s="147"/>
      <c r="T160" s="147"/>
      <c r="U160" s="147"/>
    </row>
    <row r="161" customFormat="false" ht="12.75" hidden="false" customHeight="false" outlineLevel="0" collapsed="false">
      <c r="A161" s="206"/>
      <c r="B161" s="496"/>
      <c r="C161" s="496"/>
      <c r="D161" s="147"/>
      <c r="E161" s="147"/>
      <c r="F161" s="147"/>
      <c r="G161" s="147"/>
      <c r="H161" s="147"/>
      <c r="I161" s="147"/>
      <c r="J161" s="147"/>
      <c r="K161" s="147"/>
      <c r="L161" s="147"/>
      <c r="M161" s="147"/>
      <c r="N161" s="147"/>
      <c r="O161" s="147"/>
      <c r="P161" s="147"/>
      <c r="Q161" s="147"/>
      <c r="R161" s="147"/>
      <c r="S161" s="147"/>
      <c r="T161" s="147"/>
      <c r="U161" s="147"/>
    </row>
    <row r="162" customFormat="false" ht="12.75" hidden="false" customHeight="false" outlineLevel="0" collapsed="false">
      <c r="A162" s="438"/>
      <c r="B162" s="496"/>
      <c r="C162" s="496"/>
      <c r="D162" s="147"/>
      <c r="E162" s="147"/>
      <c r="F162" s="147"/>
      <c r="G162" s="147"/>
      <c r="H162" s="147"/>
      <c r="I162" s="147"/>
      <c r="J162" s="147"/>
      <c r="K162" s="147"/>
      <c r="L162" s="147"/>
      <c r="M162" s="147"/>
      <c r="N162" s="147"/>
      <c r="O162" s="147"/>
      <c r="P162" s="147"/>
      <c r="Q162" s="147"/>
      <c r="R162" s="147"/>
      <c r="S162" s="147"/>
      <c r="T162" s="147"/>
      <c r="U162" s="147"/>
    </row>
    <row r="163" customFormat="false" ht="12.75" hidden="false" customHeight="false" outlineLevel="0" collapsed="false">
      <c r="A163" s="496"/>
      <c r="B163" s="496"/>
      <c r="C163" s="496"/>
      <c r="D163" s="147"/>
      <c r="E163" s="147"/>
      <c r="F163" s="147"/>
      <c r="G163" s="147"/>
      <c r="H163" s="147"/>
      <c r="I163" s="147"/>
      <c r="J163" s="147"/>
      <c r="K163" s="147"/>
      <c r="L163" s="147"/>
      <c r="M163" s="147"/>
      <c r="N163" s="147"/>
      <c r="O163" s="147"/>
      <c r="P163" s="147"/>
      <c r="Q163" s="147"/>
      <c r="R163" s="147"/>
      <c r="S163" s="147"/>
      <c r="T163" s="147"/>
      <c r="U163" s="147"/>
    </row>
    <row r="164" customFormat="false" ht="12.75" hidden="false" customHeight="false" outlineLevel="0" collapsed="false">
      <c r="A164" s="525"/>
      <c r="B164" s="496"/>
      <c r="C164" s="496"/>
      <c r="D164" s="147"/>
      <c r="E164" s="147"/>
      <c r="F164" s="147"/>
      <c r="G164" s="147"/>
      <c r="H164" s="147"/>
      <c r="I164" s="147"/>
      <c r="J164" s="147"/>
      <c r="K164" s="147"/>
      <c r="L164" s="147"/>
      <c r="M164" s="147"/>
      <c r="N164" s="147"/>
      <c r="O164" s="147"/>
      <c r="P164" s="147"/>
      <c r="Q164" s="147"/>
      <c r="R164" s="147"/>
      <c r="S164" s="147"/>
      <c r="T164" s="147"/>
      <c r="U164" s="147"/>
    </row>
    <row r="165" customFormat="false" ht="12.75" hidden="false" customHeight="false" outlineLevel="0" collapsed="false">
      <c r="A165" s="206"/>
      <c r="B165" s="496"/>
      <c r="C165" s="496"/>
      <c r="D165" s="147"/>
      <c r="E165" s="147"/>
      <c r="F165" s="147"/>
      <c r="G165" s="147"/>
      <c r="H165" s="147"/>
      <c r="I165" s="147"/>
      <c r="J165" s="147"/>
      <c r="K165" s="147"/>
      <c r="L165" s="147"/>
      <c r="M165" s="147"/>
      <c r="N165" s="147"/>
      <c r="O165" s="147"/>
      <c r="P165" s="147"/>
      <c r="Q165" s="147"/>
      <c r="R165" s="147"/>
      <c r="S165" s="147"/>
      <c r="T165" s="147"/>
      <c r="U165" s="147"/>
    </row>
    <row r="166" customFormat="false" ht="12.75" hidden="false" customHeight="false" outlineLevel="0" collapsed="false">
      <c r="A166" s="206"/>
      <c r="B166" s="496"/>
      <c r="C166" s="496"/>
      <c r="D166" s="147"/>
      <c r="E166" s="147"/>
      <c r="F166" s="147"/>
      <c r="G166" s="147"/>
      <c r="H166" s="147"/>
      <c r="I166" s="147"/>
      <c r="J166" s="147"/>
      <c r="K166" s="147"/>
      <c r="L166" s="147"/>
      <c r="M166" s="147"/>
      <c r="N166" s="147"/>
      <c r="O166" s="147"/>
      <c r="P166" s="147"/>
      <c r="Q166" s="147"/>
      <c r="R166" s="147"/>
      <c r="S166" s="147"/>
      <c r="T166" s="147"/>
      <c r="U166" s="147"/>
    </row>
    <row r="167" customFormat="false" ht="12.75" hidden="false" customHeight="false" outlineLevel="0" collapsed="false">
      <c r="A167" s="206"/>
      <c r="B167" s="496"/>
      <c r="C167" s="496"/>
      <c r="D167" s="147"/>
      <c r="E167" s="147"/>
      <c r="F167" s="147"/>
      <c r="G167" s="147"/>
      <c r="H167" s="147"/>
      <c r="I167" s="147"/>
      <c r="J167" s="147"/>
      <c r="K167" s="147"/>
      <c r="L167" s="147"/>
      <c r="M167" s="147"/>
      <c r="N167" s="147"/>
      <c r="O167" s="147"/>
      <c r="P167" s="147"/>
      <c r="Q167" s="147"/>
      <c r="R167" s="147"/>
      <c r="S167" s="147"/>
      <c r="T167" s="147"/>
      <c r="U167" s="147"/>
    </row>
    <row r="168" customFormat="false" ht="12.75" hidden="false" customHeight="false" outlineLevel="0" collapsed="false">
      <c r="A168" s="206"/>
      <c r="B168" s="496"/>
      <c r="C168" s="496"/>
      <c r="D168" s="147"/>
      <c r="E168" s="147"/>
      <c r="F168" s="147"/>
      <c r="G168" s="147"/>
      <c r="H168" s="147"/>
      <c r="I168" s="147"/>
      <c r="J168" s="147"/>
      <c r="K168" s="147"/>
      <c r="L168" s="147"/>
      <c r="M168" s="147"/>
      <c r="N168" s="147"/>
      <c r="O168" s="147"/>
      <c r="P168" s="147"/>
      <c r="Q168" s="147"/>
      <c r="R168" s="147"/>
      <c r="S168" s="147"/>
      <c r="T168" s="147"/>
      <c r="U168" s="147"/>
    </row>
    <row r="169" customFormat="false" ht="12.75" hidden="false" customHeight="false" outlineLevel="0" collapsed="false">
      <c r="A169" s="496"/>
      <c r="B169" s="496"/>
      <c r="C169" s="496"/>
      <c r="D169" s="147"/>
      <c r="E169" s="147"/>
      <c r="F169" s="147"/>
      <c r="G169" s="147"/>
      <c r="H169" s="147"/>
      <c r="I169" s="147"/>
      <c r="J169" s="147"/>
      <c r="K169" s="147"/>
      <c r="L169" s="147"/>
      <c r="M169" s="147"/>
      <c r="N169" s="147"/>
      <c r="O169" s="147"/>
      <c r="P169" s="147"/>
      <c r="Q169" s="147"/>
      <c r="R169" s="147"/>
      <c r="S169" s="147"/>
      <c r="T169" s="147"/>
      <c r="U169" s="147"/>
    </row>
    <row r="170" customFormat="false" ht="12.75" hidden="false" customHeight="false" outlineLevel="0" collapsed="false">
      <c r="A170" s="525"/>
      <c r="B170" s="496"/>
      <c r="C170" s="496"/>
      <c r="D170" s="147"/>
      <c r="E170" s="147"/>
      <c r="F170" s="147"/>
      <c r="G170" s="147"/>
      <c r="H170" s="147"/>
      <c r="I170" s="147"/>
      <c r="J170" s="147"/>
      <c r="K170" s="147"/>
      <c r="L170" s="147"/>
      <c r="M170" s="147"/>
      <c r="N170" s="147"/>
      <c r="O170" s="147"/>
      <c r="P170" s="147"/>
      <c r="Q170" s="147"/>
      <c r="R170" s="147"/>
      <c r="S170" s="147"/>
      <c r="T170" s="147"/>
      <c r="U170" s="147"/>
    </row>
    <row r="171" customFormat="false" ht="12.75" hidden="false" customHeight="false" outlineLevel="0" collapsed="false">
      <c r="A171" s="496"/>
      <c r="B171" s="496"/>
      <c r="C171" s="496"/>
      <c r="D171" s="147"/>
      <c r="E171" s="147"/>
      <c r="F171" s="147"/>
      <c r="G171" s="147"/>
      <c r="H171" s="147"/>
      <c r="I171" s="147"/>
      <c r="J171" s="147"/>
      <c r="K171" s="147"/>
      <c r="L171" s="147"/>
      <c r="M171" s="147"/>
      <c r="N171" s="147"/>
      <c r="O171" s="147"/>
      <c r="P171" s="147"/>
      <c r="Q171" s="147"/>
      <c r="R171" s="147"/>
      <c r="S171" s="147"/>
      <c r="T171" s="147"/>
      <c r="U171" s="147"/>
    </row>
    <row r="172" customFormat="false" ht="12.75" hidden="false" customHeight="false" outlineLevel="0" collapsed="false">
      <c r="A172" s="525"/>
      <c r="B172" s="496"/>
      <c r="C172" s="496"/>
      <c r="D172" s="147"/>
      <c r="E172" s="147"/>
      <c r="F172" s="147"/>
      <c r="G172" s="147"/>
      <c r="H172" s="147"/>
      <c r="I172" s="147"/>
      <c r="J172" s="147"/>
      <c r="K172" s="147"/>
      <c r="L172" s="147"/>
      <c r="M172" s="147"/>
      <c r="N172" s="147"/>
      <c r="O172" s="147"/>
      <c r="P172" s="147"/>
      <c r="Q172" s="147"/>
      <c r="R172" s="147"/>
      <c r="S172" s="147"/>
      <c r="T172" s="147"/>
      <c r="U172" s="147"/>
    </row>
    <row r="173" customFormat="false" ht="12.75" hidden="false" customHeight="false" outlineLevel="0" collapsed="false">
      <c r="A173" s="206"/>
      <c r="B173" s="496"/>
      <c r="C173" s="496"/>
      <c r="D173" s="147"/>
      <c r="E173" s="147"/>
      <c r="F173" s="147"/>
      <c r="G173" s="147"/>
      <c r="H173" s="147"/>
      <c r="I173" s="147"/>
      <c r="J173" s="147"/>
      <c r="K173" s="147"/>
      <c r="L173" s="147"/>
      <c r="M173" s="147"/>
      <c r="N173" s="147"/>
      <c r="O173" s="147"/>
      <c r="P173" s="147"/>
      <c r="Q173" s="147"/>
      <c r="R173" s="147"/>
      <c r="S173" s="147"/>
      <c r="T173" s="147"/>
      <c r="U173" s="147"/>
    </row>
    <row r="174" customFormat="false" ht="12.75" hidden="false" customHeight="false" outlineLevel="0" collapsed="false">
      <c r="A174" s="525"/>
      <c r="B174" s="496"/>
      <c r="C174" s="496"/>
      <c r="D174" s="147"/>
      <c r="E174" s="147"/>
      <c r="F174" s="147"/>
      <c r="G174" s="147"/>
      <c r="H174" s="147"/>
      <c r="I174" s="147"/>
      <c r="J174" s="147"/>
      <c r="K174" s="147"/>
      <c r="L174" s="147"/>
      <c r="M174" s="147"/>
      <c r="N174" s="147"/>
      <c r="O174" s="147"/>
      <c r="P174" s="147"/>
      <c r="Q174" s="147"/>
      <c r="R174" s="147"/>
      <c r="S174" s="147"/>
      <c r="T174" s="147"/>
      <c r="U174" s="147"/>
    </row>
    <row r="175" customFormat="false" ht="12.75" hidden="false" customHeight="false" outlineLevel="0" collapsed="false">
      <c r="A175" s="588"/>
      <c r="B175" s="496"/>
      <c r="C175" s="496"/>
      <c r="D175" s="147"/>
      <c r="E175" s="147"/>
      <c r="F175" s="147"/>
      <c r="G175" s="147"/>
      <c r="H175" s="147"/>
      <c r="I175" s="147"/>
      <c r="J175" s="147"/>
      <c r="K175" s="147"/>
      <c r="L175" s="147"/>
      <c r="M175" s="147"/>
      <c r="N175" s="147"/>
      <c r="O175" s="147"/>
      <c r="P175" s="147"/>
      <c r="Q175" s="147"/>
      <c r="R175" s="147"/>
      <c r="S175" s="147"/>
      <c r="T175" s="147"/>
      <c r="U175" s="147"/>
    </row>
    <row r="176" customFormat="false" ht="12.75" hidden="false" customHeight="false" outlineLevel="0" collapsed="false">
      <c r="A176" s="206"/>
      <c r="B176" s="496"/>
      <c r="C176" s="496"/>
      <c r="D176" s="147"/>
      <c r="E176" s="147"/>
      <c r="F176" s="147"/>
      <c r="G176" s="147"/>
      <c r="H176" s="147"/>
      <c r="I176" s="147"/>
      <c r="J176" s="147"/>
      <c r="K176" s="147"/>
      <c r="L176" s="147"/>
      <c r="M176" s="147"/>
      <c r="N176" s="147"/>
      <c r="O176" s="147"/>
      <c r="P176" s="147"/>
      <c r="Q176" s="147"/>
      <c r="R176" s="147"/>
      <c r="S176" s="147"/>
      <c r="T176" s="147"/>
      <c r="U176" s="147"/>
    </row>
    <row r="177" customFormat="false" ht="12.75" hidden="false" customHeight="false" outlineLevel="0" collapsed="false">
      <c r="A177" s="438"/>
      <c r="B177" s="496"/>
      <c r="C177" s="496"/>
      <c r="D177" s="147"/>
      <c r="E177" s="147"/>
      <c r="F177" s="147"/>
      <c r="G177" s="147"/>
      <c r="H177" s="147"/>
      <c r="I177" s="147"/>
      <c r="J177" s="147"/>
      <c r="K177" s="147"/>
      <c r="L177" s="147"/>
      <c r="M177" s="147"/>
      <c r="N177" s="147"/>
      <c r="O177" s="147"/>
      <c r="P177" s="147"/>
      <c r="Q177" s="147"/>
      <c r="R177" s="147"/>
      <c r="S177" s="147"/>
      <c r="T177" s="147"/>
      <c r="U177" s="147"/>
    </row>
    <row r="178" customFormat="false" ht="12.75" hidden="false" customHeight="false" outlineLevel="0" collapsed="false">
      <c r="A178" s="206"/>
      <c r="B178" s="496"/>
      <c r="C178" s="496"/>
      <c r="D178" s="147"/>
      <c r="E178" s="147"/>
      <c r="F178" s="147"/>
      <c r="G178" s="147"/>
      <c r="H178" s="147"/>
      <c r="I178" s="147"/>
      <c r="J178" s="147"/>
      <c r="K178" s="147"/>
      <c r="L178" s="147"/>
      <c r="M178" s="147"/>
      <c r="N178" s="147"/>
      <c r="O178" s="147"/>
      <c r="P178" s="147"/>
      <c r="Q178" s="147"/>
      <c r="R178" s="147"/>
      <c r="S178" s="147"/>
      <c r="T178" s="147"/>
      <c r="U178" s="147"/>
    </row>
    <row r="179" customFormat="false" ht="12.75" hidden="false" customHeight="false" outlineLevel="0" collapsed="false">
      <c r="A179" s="438"/>
      <c r="B179" s="496"/>
      <c r="C179" s="496"/>
      <c r="D179" s="147"/>
      <c r="E179" s="147"/>
      <c r="F179" s="147"/>
      <c r="G179" s="147"/>
      <c r="H179" s="147"/>
      <c r="I179" s="147"/>
      <c r="J179" s="147"/>
      <c r="K179" s="147"/>
      <c r="L179" s="147"/>
      <c r="M179" s="147"/>
      <c r="N179" s="147"/>
      <c r="O179" s="147"/>
      <c r="P179" s="147"/>
      <c r="Q179" s="147"/>
      <c r="R179" s="147"/>
      <c r="S179" s="147"/>
      <c r="T179" s="147"/>
      <c r="U179" s="147"/>
    </row>
    <row r="180" customFormat="false" ht="12.75" hidden="false" customHeight="false" outlineLevel="0" collapsed="false">
      <c r="A180" s="206"/>
      <c r="B180" s="496"/>
      <c r="C180" s="496"/>
      <c r="D180" s="147"/>
      <c r="E180" s="147"/>
      <c r="F180" s="147"/>
      <c r="G180" s="147"/>
      <c r="H180" s="147"/>
      <c r="I180" s="147"/>
      <c r="J180" s="147"/>
      <c r="K180" s="147"/>
      <c r="L180" s="147"/>
      <c r="M180" s="147"/>
      <c r="N180" s="147"/>
      <c r="O180" s="147"/>
      <c r="P180" s="147"/>
      <c r="Q180" s="147"/>
      <c r="R180" s="147"/>
      <c r="S180" s="147"/>
      <c r="T180" s="147"/>
      <c r="U180" s="147"/>
    </row>
    <row r="181" customFormat="false" ht="12.75" hidden="false" customHeight="false" outlineLevel="0" collapsed="false">
      <c r="A181" s="206"/>
      <c r="B181" s="496"/>
      <c r="C181" s="496"/>
      <c r="D181" s="147"/>
      <c r="E181" s="147"/>
      <c r="F181" s="147"/>
      <c r="G181" s="147"/>
      <c r="H181" s="147"/>
      <c r="I181" s="147"/>
      <c r="J181" s="147"/>
      <c r="K181" s="147"/>
      <c r="L181" s="147"/>
      <c r="M181" s="147"/>
      <c r="N181" s="147"/>
      <c r="O181" s="147"/>
      <c r="P181" s="147"/>
      <c r="Q181" s="147"/>
      <c r="R181" s="147"/>
      <c r="S181" s="147"/>
      <c r="T181" s="147"/>
      <c r="U181" s="147"/>
    </row>
    <row r="182" customFormat="false" ht="12.75" hidden="false" customHeight="false" outlineLevel="0" collapsed="false">
      <c r="A182" s="206"/>
      <c r="B182" s="496"/>
      <c r="C182" s="496"/>
      <c r="D182" s="147"/>
      <c r="E182" s="147"/>
      <c r="F182" s="147"/>
      <c r="G182" s="147"/>
      <c r="H182" s="147"/>
      <c r="I182" s="147"/>
      <c r="J182" s="147"/>
      <c r="K182" s="147"/>
      <c r="L182" s="147"/>
      <c r="M182" s="147"/>
      <c r="N182" s="147"/>
      <c r="O182" s="147"/>
      <c r="P182" s="147"/>
      <c r="Q182" s="147"/>
      <c r="R182" s="147"/>
      <c r="S182" s="147"/>
      <c r="T182" s="147"/>
      <c r="U182" s="147"/>
    </row>
    <row r="183" customFormat="false" ht="12.75" hidden="false" customHeight="false" outlineLevel="0" collapsed="false">
      <c r="A183" s="206"/>
      <c r="B183" s="496"/>
      <c r="C183" s="496"/>
      <c r="D183" s="147"/>
      <c r="E183" s="147"/>
      <c r="F183" s="147"/>
      <c r="G183" s="147"/>
      <c r="H183" s="147"/>
      <c r="I183" s="147"/>
      <c r="J183" s="147"/>
      <c r="K183" s="147"/>
      <c r="L183" s="147"/>
      <c r="M183" s="147"/>
      <c r="N183" s="147"/>
      <c r="O183" s="147"/>
      <c r="P183" s="147"/>
      <c r="Q183" s="147"/>
      <c r="R183" s="147"/>
      <c r="S183" s="147"/>
      <c r="T183" s="147"/>
      <c r="U183" s="147"/>
    </row>
    <row r="184" customFormat="false" ht="12.75" hidden="false" customHeight="false" outlineLevel="0" collapsed="false">
      <c r="A184" s="206"/>
      <c r="B184" s="496"/>
      <c r="C184" s="496"/>
      <c r="D184" s="147"/>
      <c r="E184" s="147"/>
      <c r="F184" s="147"/>
      <c r="G184" s="147"/>
      <c r="H184" s="147"/>
      <c r="I184" s="147"/>
      <c r="J184" s="147"/>
      <c r="K184" s="147"/>
      <c r="L184" s="147"/>
      <c r="M184" s="147"/>
      <c r="N184" s="147"/>
      <c r="O184" s="147"/>
      <c r="P184" s="147"/>
      <c r="Q184" s="147"/>
      <c r="R184" s="147"/>
      <c r="S184" s="147"/>
      <c r="T184" s="147"/>
      <c r="U184" s="147"/>
    </row>
    <row r="185" customFormat="false" ht="12.75" hidden="false" customHeight="false" outlineLevel="0" collapsed="false">
      <c r="A185" s="206"/>
      <c r="B185" s="496"/>
      <c r="C185" s="496"/>
      <c r="D185" s="147"/>
      <c r="E185" s="147"/>
      <c r="F185" s="147"/>
      <c r="G185" s="147"/>
      <c r="H185" s="147"/>
      <c r="I185" s="147"/>
      <c r="J185" s="147"/>
      <c r="K185" s="147"/>
      <c r="L185" s="147"/>
      <c r="M185" s="147"/>
      <c r="N185" s="147"/>
      <c r="O185" s="147"/>
      <c r="P185" s="147"/>
      <c r="Q185" s="147"/>
      <c r="R185" s="147"/>
      <c r="S185" s="147"/>
      <c r="T185" s="147"/>
      <c r="U185" s="147"/>
    </row>
    <row r="186" customFormat="false" ht="12.75" hidden="false" customHeight="false" outlineLevel="0" collapsed="false">
      <c r="A186" s="525"/>
      <c r="B186" s="496"/>
      <c r="C186" s="496"/>
      <c r="D186" s="147"/>
      <c r="E186" s="147"/>
      <c r="F186" s="147"/>
      <c r="G186" s="147"/>
      <c r="H186" s="147"/>
      <c r="I186" s="147"/>
      <c r="J186" s="147"/>
      <c r="K186" s="147"/>
      <c r="L186" s="147"/>
      <c r="M186" s="147"/>
      <c r="N186" s="147"/>
      <c r="O186" s="147"/>
      <c r="P186" s="147"/>
      <c r="Q186" s="147"/>
      <c r="R186" s="147"/>
      <c r="S186" s="147"/>
      <c r="T186" s="147"/>
      <c r="U186" s="147"/>
    </row>
    <row r="187" customFormat="false" ht="12.75" hidden="false" customHeight="false" outlineLevel="0" collapsed="false">
      <c r="A187" s="673"/>
      <c r="B187" s="496"/>
      <c r="C187" s="496"/>
      <c r="D187" s="147"/>
      <c r="E187" s="147"/>
      <c r="F187" s="147"/>
      <c r="G187" s="147"/>
      <c r="H187" s="147"/>
      <c r="I187" s="147"/>
      <c r="J187" s="147"/>
      <c r="K187" s="147"/>
      <c r="L187" s="147"/>
      <c r="M187" s="147"/>
      <c r="N187" s="147"/>
      <c r="O187" s="147"/>
      <c r="P187" s="147"/>
      <c r="Q187" s="147"/>
      <c r="R187" s="147"/>
      <c r="S187" s="147"/>
      <c r="T187" s="147"/>
      <c r="U187" s="147"/>
    </row>
    <row r="188" customFormat="false" ht="12.75" hidden="false" customHeight="false" outlineLevel="0" collapsed="false">
      <c r="A188" s="206"/>
      <c r="B188" s="496"/>
      <c r="C188" s="496"/>
      <c r="D188" s="147"/>
      <c r="E188" s="147"/>
      <c r="F188" s="147"/>
      <c r="G188" s="147"/>
      <c r="H188" s="147"/>
      <c r="I188" s="147"/>
      <c r="J188" s="147"/>
      <c r="K188" s="147"/>
      <c r="L188" s="147"/>
      <c r="M188" s="147"/>
      <c r="N188" s="147"/>
      <c r="O188" s="147"/>
      <c r="P188" s="147"/>
      <c r="Q188" s="147"/>
      <c r="R188" s="147"/>
      <c r="S188" s="147"/>
      <c r="T188" s="147"/>
      <c r="U188" s="147"/>
    </row>
    <row r="189" customFormat="false" ht="12.75" hidden="false" customHeight="false" outlineLevel="0" collapsed="false">
      <c r="A189" s="588"/>
      <c r="B189" s="496"/>
      <c r="C189" s="496"/>
      <c r="D189" s="147"/>
      <c r="E189" s="147"/>
      <c r="F189" s="147"/>
      <c r="G189" s="147"/>
      <c r="H189" s="147"/>
      <c r="I189" s="147"/>
      <c r="J189" s="147"/>
      <c r="K189" s="147"/>
      <c r="L189" s="147"/>
      <c r="M189" s="147"/>
      <c r="N189" s="147"/>
      <c r="O189" s="147"/>
      <c r="P189" s="147"/>
      <c r="Q189" s="147"/>
      <c r="R189" s="147"/>
      <c r="S189" s="147"/>
      <c r="T189" s="147"/>
      <c r="U189" s="147"/>
    </row>
    <row r="190" customFormat="false" ht="12.75" hidden="false" customHeight="false" outlineLevel="0" collapsed="false">
      <c r="A190" s="588"/>
      <c r="B190" s="496"/>
      <c r="C190" s="496"/>
      <c r="D190" s="147"/>
      <c r="E190" s="147"/>
      <c r="F190" s="147"/>
      <c r="G190" s="147"/>
      <c r="H190" s="147"/>
      <c r="I190" s="147"/>
      <c r="J190" s="147"/>
      <c r="K190" s="147"/>
      <c r="L190" s="147"/>
      <c r="M190" s="147"/>
      <c r="N190" s="147"/>
      <c r="O190" s="147"/>
      <c r="P190" s="147"/>
      <c r="Q190" s="147"/>
      <c r="R190" s="147"/>
      <c r="S190" s="147"/>
      <c r="T190" s="147"/>
      <c r="U190" s="147"/>
    </row>
    <row r="191" customFormat="false" ht="12.75" hidden="false" customHeight="false" outlineLevel="0" collapsed="false">
      <c r="A191" s="206"/>
      <c r="B191" s="496"/>
      <c r="C191" s="496"/>
      <c r="D191" s="147"/>
      <c r="E191" s="147"/>
      <c r="F191" s="147"/>
      <c r="G191" s="147"/>
      <c r="H191" s="147"/>
      <c r="I191" s="147"/>
      <c r="J191" s="147"/>
      <c r="K191" s="147"/>
      <c r="L191" s="147"/>
      <c r="M191" s="147"/>
      <c r="N191" s="147"/>
      <c r="O191" s="147"/>
      <c r="P191" s="147"/>
      <c r="Q191" s="147"/>
      <c r="R191" s="147"/>
      <c r="S191" s="147"/>
      <c r="T191" s="147"/>
      <c r="U191" s="147"/>
    </row>
    <row r="192" customFormat="false" ht="12.75" hidden="false" customHeight="false" outlineLevel="0" collapsed="false">
      <c r="A192" s="206"/>
      <c r="B192" s="496"/>
      <c r="C192" s="496"/>
      <c r="D192" s="147"/>
      <c r="E192" s="147"/>
      <c r="F192" s="147"/>
      <c r="G192" s="147"/>
      <c r="H192" s="147"/>
      <c r="I192" s="147"/>
      <c r="J192" s="147"/>
      <c r="K192" s="147"/>
      <c r="L192" s="147"/>
      <c r="M192" s="147"/>
      <c r="N192" s="147"/>
      <c r="O192" s="147"/>
      <c r="P192" s="147"/>
      <c r="Q192" s="147"/>
      <c r="R192" s="147"/>
      <c r="S192" s="147"/>
      <c r="T192" s="147"/>
      <c r="U192" s="147"/>
    </row>
    <row r="193" customFormat="false" ht="12.75" hidden="false" customHeight="false" outlineLevel="0" collapsed="false">
      <c r="A193" s="438"/>
      <c r="B193" s="496"/>
      <c r="C193" s="496"/>
      <c r="D193" s="147"/>
      <c r="E193" s="147"/>
      <c r="F193" s="147"/>
      <c r="G193" s="147"/>
      <c r="H193" s="147"/>
      <c r="I193" s="147"/>
      <c r="J193" s="147"/>
      <c r="K193" s="147"/>
      <c r="L193" s="147"/>
      <c r="M193" s="147"/>
      <c r="N193" s="147"/>
      <c r="O193" s="147"/>
      <c r="P193" s="147"/>
      <c r="Q193" s="147"/>
      <c r="R193" s="147"/>
      <c r="S193" s="147"/>
      <c r="T193" s="147"/>
      <c r="U193" s="147"/>
    </row>
    <row r="194" customFormat="false" ht="12.75" hidden="false" customHeight="false" outlineLevel="0" collapsed="false">
      <c r="A194" s="525"/>
      <c r="B194" s="496"/>
      <c r="C194" s="496"/>
      <c r="D194" s="147"/>
      <c r="E194" s="147"/>
      <c r="F194" s="147"/>
      <c r="G194" s="147"/>
      <c r="H194" s="147"/>
      <c r="I194" s="147"/>
      <c r="J194" s="147"/>
      <c r="K194" s="147"/>
      <c r="L194" s="147"/>
      <c r="M194" s="147"/>
      <c r="N194" s="147"/>
      <c r="O194" s="147"/>
      <c r="P194" s="147"/>
      <c r="Q194" s="147"/>
      <c r="R194" s="147"/>
      <c r="S194" s="147"/>
      <c r="T194" s="147"/>
      <c r="U194" s="147"/>
    </row>
    <row r="195" customFormat="false" ht="12.75" hidden="false" customHeight="false" outlineLevel="0" collapsed="false">
      <c r="A195" s="525"/>
      <c r="B195" s="496"/>
      <c r="C195" s="496"/>
      <c r="D195" s="147"/>
      <c r="E195" s="147"/>
      <c r="F195" s="147"/>
      <c r="G195" s="147"/>
      <c r="H195" s="147"/>
      <c r="I195" s="147"/>
      <c r="J195" s="147"/>
      <c r="K195" s="147"/>
      <c r="L195" s="147"/>
      <c r="M195" s="147"/>
      <c r="N195" s="147"/>
      <c r="O195" s="147"/>
      <c r="P195" s="147"/>
      <c r="Q195" s="147"/>
      <c r="R195" s="147"/>
      <c r="S195" s="147"/>
      <c r="T195" s="147"/>
      <c r="U195" s="147"/>
    </row>
    <row r="196" customFormat="false" ht="12.75" hidden="false" customHeight="false" outlineLevel="0" collapsed="false">
      <c r="A196" s="525"/>
      <c r="B196" s="496"/>
      <c r="C196" s="496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</row>
    <row r="197" customFormat="false" ht="12.75" hidden="false" customHeight="false" outlineLevel="0" collapsed="false">
      <c r="A197" s="525"/>
      <c r="B197" s="496"/>
      <c r="C197" s="496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</row>
    <row r="198" customFormat="false" ht="12.75" hidden="false" customHeight="false" outlineLevel="0" collapsed="false">
      <c r="A198" s="525"/>
      <c r="B198" s="496"/>
      <c r="C198" s="496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</row>
    <row r="199" customFormat="false" ht="12.75" hidden="false" customHeight="false" outlineLevel="0" collapsed="false">
      <c r="A199" s="525"/>
      <c r="B199" s="496"/>
      <c r="C199" s="496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</row>
    <row r="200" customFormat="false" ht="12.75" hidden="false" customHeight="false" outlineLevel="0" collapsed="false">
      <c r="A200" s="525"/>
      <c r="B200" s="496"/>
      <c r="C200" s="496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</row>
    <row r="201" customFormat="false" ht="12.75" hidden="false" customHeight="false" outlineLevel="0" collapsed="false">
      <c r="A201" s="143"/>
      <c r="B201" s="496"/>
      <c r="C201" s="496"/>
      <c r="D201" s="496"/>
      <c r="E201" s="496"/>
      <c r="F201" s="496"/>
      <c r="G201" s="496"/>
      <c r="H201" s="496"/>
      <c r="I201" s="496"/>
      <c r="J201" s="496"/>
      <c r="K201" s="496"/>
      <c r="L201" s="496"/>
      <c r="M201" s="496"/>
      <c r="N201" s="496"/>
      <c r="O201" s="496"/>
      <c r="P201" s="496"/>
      <c r="Q201" s="496"/>
      <c r="R201" s="496"/>
      <c r="S201" s="496"/>
      <c r="T201" s="496"/>
      <c r="U201" s="496"/>
    </row>
    <row r="202" customFormat="false" ht="12.75" hidden="false" customHeight="false" outlineLevel="0" collapsed="false">
      <c r="A202" s="143"/>
      <c r="B202" s="496"/>
      <c r="C202" s="496"/>
      <c r="D202" s="496"/>
      <c r="E202" s="496"/>
      <c r="F202" s="496"/>
      <c r="G202" s="496"/>
      <c r="H202" s="496"/>
      <c r="I202" s="496"/>
      <c r="J202" s="496"/>
      <c r="K202" s="496"/>
      <c r="L202" s="496"/>
      <c r="M202" s="496"/>
      <c r="N202" s="496"/>
      <c r="O202" s="496"/>
      <c r="P202" s="496"/>
      <c r="Q202" s="496"/>
      <c r="R202" s="496"/>
      <c r="S202" s="496"/>
      <c r="T202" s="496"/>
      <c r="U202" s="496"/>
    </row>
    <row r="203" customFormat="false" ht="12.75" hidden="false" customHeight="false" outlineLevel="0" collapsed="false">
      <c r="A203" s="143"/>
      <c r="B203" s="143"/>
      <c r="C203" s="143"/>
      <c r="D203" s="496"/>
      <c r="E203" s="496"/>
      <c r="F203" s="496"/>
      <c r="G203" s="496"/>
      <c r="H203" s="496"/>
      <c r="I203" s="496"/>
      <c r="J203" s="496"/>
      <c r="K203" s="496"/>
      <c r="L203" s="496"/>
      <c r="M203" s="496"/>
      <c r="N203" s="496"/>
      <c r="O203" s="496"/>
      <c r="P203" s="496"/>
      <c r="Q203" s="496"/>
      <c r="R203" s="496"/>
      <c r="S203" s="496"/>
      <c r="T203" s="496"/>
      <c r="U203" s="496"/>
    </row>
    <row r="204" customFormat="false" ht="18.75" hidden="false" customHeight="false" outlineLevel="0" collapsed="false">
      <c r="A204" s="1168"/>
      <c r="B204" s="143"/>
      <c r="C204" s="143"/>
      <c r="D204" s="143"/>
      <c r="E204" s="143"/>
      <c r="F204" s="143"/>
      <c r="G204" s="143"/>
      <c r="H204" s="143"/>
      <c r="I204" s="143"/>
      <c r="J204" s="143"/>
      <c r="K204" s="143"/>
      <c r="L204" s="143"/>
      <c r="M204" s="143"/>
      <c r="N204" s="143"/>
      <c r="O204" s="143"/>
      <c r="P204" s="143"/>
      <c r="Q204" s="143"/>
      <c r="R204" s="143"/>
      <c r="S204" s="143"/>
      <c r="T204" s="143"/>
      <c r="U204" s="143"/>
    </row>
    <row r="205" customFormat="false" ht="12.75" hidden="false" customHeight="false" outlineLevel="0" collapsed="false">
      <c r="A205" s="144"/>
      <c r="B205" s="143"/>
      <c r="C205" s="143"/>
      <c r="D205" s="143"/>
      <c r="E205" s="143"/>
      <c r="F205" s="143"/>
      <c r="G205" s="143"/>
      <c r="H205" s="143"/>
      <c r="I205" s="143"/>
      <c r="J205" s="143"/>
      <c r="K205" s="143"/>
      <c r="L205" s="143"/>
      <c r="M205" s="143"/>
      <c r="N205" s="143"/>
      <c r="O205" s="143"/>
      <c r="P205" s="143"/>
      <c r="Q205" s="143"/>
      <c r="R205" s="143"/>
      <c r="S205" s="143"/>
      <c r="T205" s="143"/>
      <c r="U205" s="143"/>
    </row>
    <row r="206" customFormat="false" ht="12.75" hidden="false" customHeight="false" outlineLevel="0" collapsed="false">
      <c r="A206" s="144"/>
      <c r="B206" s="143"/>
      <c r="C206" s="143"/>
      <c r="D206" s="143"/>
      <c r="E206" s="143"/>
      <c r="F206" s="143"/>
      <c r="G206" s="143"/>
      <c r="H206" s="143"/>
      <c r="I206" s="143"/>
      <c r="J206" s="143"/>
      <c r="K206" s="143"/>
      <c r="L206" s="143"/>
      <c r="M206" s="143"/>
      <c r="N206" s="143"/>
      <c r="O206" s="143"/>
      <c r="P206" s="143"/>
      <c r="Q206" s="143"/>
      <c r="R206" s="143"/>
      <c r="S206" s="143"/>
      <c r="T206" s="143"/>
      <c r="U206" s="143"/>
    </row>
    <row r="207" customFormat="false" ht="12.75" hidden="false" customHeight="false" outlineLevel="0" collapsed="false">
      <c r="A207" s="143"/>
      <c r="B207" s="143"/>
      <c r="C207" s="143"/>
      <c r="D207" s="143"/>
      <c r="E207" s="143"/>
      <c r="F207" s="143"/>
      <c r="G207" s="143"/>
      <c r="H207" s="143"/>
      <c r="I207" s="143"/>
      <c r="J207" s="143"/>
      <c r="K207" s="143"/>
      <c r="L207" s="143"/>
      <c r="M207" s="143"/>
      <c r="N207" s="143"/>
      <c r="O207" s="143"/>
      <c r="P207" s="143"/>
      <c r="Q207" s="143"/>
      <c r="R207" s="143"/>
      <c r="S207" s="143"/>
      <c r="T207" s="143"/>
      <c r="U207" s="143"/>
    </row>
    <row r="208" customFormat="false" ht="12.75" hidden="false" customHeight="false" outlineLevel="0" collapsed="false">
      <c r="A208" s="164"/>
      <c r="B208" s="141"/>
      <c r="C208" s="141"/>
      <c r="D208" s="141"/>
      <c r="E208" s="141"/>
      <c r="F208" s="141"/>
      <c r="G208" s="141"/>
      <c r="H208" s="141"/>
      <c r="I208" s="143"/>
      <c r="J208" s="143"/>
      <c r="K208" s="143"/>
      <c r="L208" s="143"/>
      <c r="M208" s="143"/>
      <c r="N208" s="143"/>
      <c r="O208" s="143"/>
      <c r="P208" s="143"/>
      <c r="Q208" s="143"/>
      <c r="R208" s="143"/>
      <c r="S208" s="143"/>
      <c r="T208" s="143"/>
      <c r="U208" s="143"/>
    </row>
    <row r="209" customFormat="false" ht="12.75" hidden="false" customHeight="false" outlineLevel="0" collapsed="false">
      <c r="A209" s="144"/>
      <c r="B209" s="143"/>
      <c r="C209" s="143"/>
      <c r="D209" s="143"/>
      <c r="E209" s="143"/>
      <c r="F209" s="143"/>
      <c r="G209" s="143"/>
      <c r="H209" s="143"/>
      <c r="I209" s="143"/>
      <c r="J209" s="143"/>
      <c r="K209" s="143"/>
      <c r="L209" s="143"/>
      <c r="M209" s="143"/>
      <c r="N209" s="143"/>
      <c r="O209" s="143"/>
      <c r="P209" s="143"/>
      <c r="Q209" s="143"/>
      <c r="R209" s="143"/>
      <c r="S209" s="143"/>
      <c r="T209" s="143"/>
      <c r="U209" s="143"/>
    </row>
    <row r="210" customFormat="false" ht="12.75" hidden="false" customHeight="false" outlineLevel="0" collapsed="false">
      <c r="A210" s="590"/>
      <c r="B210" s="591"/>
      <c r="C210" s="591"/>
      <c r="D210" s="591"/>
      <c r="E210" s="591"/>
      <c r="F210" s="591"/>
      <c r="G210" s="591"/>
      <c r="H210" s="591"/>
      <c r="I210" s="143"/>
      <c r="J210" s="591"/>
      <c r="K210" s="143"/>
      <c r="L210" s="143"/>
      <c r="M210" s="143"/>
      <c r="N210" s="143"/>
      <c r="O210" s="143"/>
      <c r="P210" s="143"/>
      <c r="Q210" s="143"/>
      <c r="R210" s="143"/>
      <c r="S210" s="143"/>
      <c r="T210" s="143"/>
      <c r="U210" s="143"/>
    </row>
    <row r="211" customFormat="false" ht="12.75" hidden="false" customHeight="false" outlineLevel="0" collapsed="false">
      <c r="A211" s="590"/>
      <c r="B211" s="591"/>
      <c r="C211" s="591"/>
      <c r="D211" s="591"/>
      <c r="E211" s="591"/>
      <c r="F211" s="591"/>
      <c r="G211" s="591"/>
      <c r="H211" s="591"/>
      <c r="I211" s="143"/>
      <c r="J211" s="591"/>
      <c r="K211" s="143"/>
      <c r="L211" s="143"/>
      <c r="M211" s="143"/>
      <c r="N211" s="143"/>
      <c r="O211" s="143"/>
      <c r="P211" s="143"/>
      <c r="Q211" s="143"/>
      <c r="R211" s="143"/>
      <c r="S211" s="143"/>
      <c r="T211" s="143"/>
      <c r="U211" s="143"/>
    </row>
    <row r="212" customFormat="false" ht="12.75" hidden="false" customHeight="false" outlineLevel="0" collapsed="false">
      <c r="A212" s="590"/>
      <c r="B212" s="591"/>
      <c r="C212" s="591"/>
      <c r="D212" s="591"/>
      <c r="E212" s="591"/>
      <c r="F212" s="591"/>
      <c r="G212" s="591"/>
      <c r="H212" s="591"/>
      <c r="I212" s="143"/>
      <c r="J212" s="591"/>
      <c r="K212" s="143"/>
      <c r="L212" s="143"/>
      <c r="M212" s="143"/>
      <c r="N212" s="143"/>
      <c r="O212" s="143"/>
      <c r="P212" s="143"/>
      <c r="Q212" s="143"/>
      <c r="R212" s="143"/>
      <c r="S212" s="143"/>
      <c r="T212" s="143"/>
      <c r="U212" s="143"/>
    </row>
    <row r="213" customFormat="false" ht="12.75" hidden="false" customHeight="false" outlineLevel="0" collapsed="false">
      <c r="A213" s="590"/>
      <c r="B213" s="591"/>
      <c r="C213" s="591"/>
      <c r="D213" s="591"/>
      <c r="E213" s="591"/>
      <c r="F213" s="591"/>
      <c r="G213" s="591"/>
      <c r="H213" s="591"/>
      <c r="I213" s="143"/>
      <c r="J213" s="591"/>
      <c r="K213" s="143"/>
      <c r="L213" s="143"/>
      <c r="M213" s="143"/>
      <c r="N213" s="143"/>
      <c r="O213" s="143"/>
      <c r="P213" s="143"/>
      <c r="Q213" s="143"/>
      <c r="R213" s="143"/>
      <c r="S213" s="143"/>
      <c r="T213" s="143"/>
      <c r="U213" s="143"/>
    </row>
    <row r="214" customFormat="false" ht="12.75" hidden="false" customHeight="false" outlineLevel="0" collapsed="false">
      <c r="A214" s="590"/>
      <c r="B214" s="591"/>
      <c r="C214" s="591"/>
      <c r="D214" s="591"/>
      <c r="E214" s="591"/>
      <c r="F214" s="591"/>
      <c r="G214" s="591"/>
      <c r="H214" s="591"/>
      <c r="I214" s="143"/>
      <c r="J214" s="591"/>
      <c r="K214" s="143"/>
      <c r="L214" s="143"/>
      <c r="M214" s="143"/>
      <c r="N214" s="143"/>
      <c r="O214" s="143"/>
      <c r="P214" s="143"/>
      <c r="Q214" s="143"/>
      <c r="R214" s="143"/>
      <c r="S214" s="143"/>
      <c r="T214" s="143"/>
      <c r="U214" s="143"/>
    </row>
    <row r="215" customFormat="false" ht="12.75" hidden="false" customHeight="false" outlineLevel="0" collapsed="false">
      <c r="A215" s="143"/>
      <c r="B215" s="591"/>
      <c r="C215" s="591"/>
      <c r="D215" s="591"/>
      <c r="E215" s="591"/>
      <c r="F215" s="591"/>
      <c r="G215" s="591"/>
      <c r="H215" s="591"/>
      <c r="I215" s="143"/>
      <c r="J215" s="591"/>
      <c r="K215" s="143"/>
      <c r="L215" s="143"/>
      <c r="M215" s="143"/>
      <c r="N215" s="143"/>
      <c r="O215" s="143"/>
      <c r="P215" s="143"/>
      <c r="Q215" s="143"/>
      <c r="R215" s="143"/>
      <c r="S215" s="143"/>
      <c r="T215" s="143"/>
      <c r="U215" s="143"/>
    </row>
    <row r="216" customFormat="false" ht="12.75" hidden="false" customHeight="false" outlineLevel="0" collapsed="false">
      <c r="A216" s="144"/>
      <c r="B216" s="591"/>
      <c r="C216" s="591"/>
      <c r="D216" s="591"/>
      <c r="E216" s="591"/>
      <c r="F216" s="591"/>
      <c r="G216" s="591"/>
      <c r="H216" s="591"/>
      <c r="I216" s="143"/>
      <c r="J216" s="591"/>
      <c r="K216" s="143"/>
      <c r="L216" s="143"/>
      <c r="M216" s="143"/>
      <c r="N216" s="143"/>
      <c r="O216" s="143"/>
      <c r="P216" s="143"/>
      <c r="Q216" s="143"/>
      <c r="R216" s="143"/>
      <c r="S216" s="143"/>
      <c r="T216" s="143"/>
      <c r="U216" s="143"/>
    </row>
    <row r="217" customFormat="false" ht="12.75" hidden="false" customHeight="false" outlineLevel="0" collapsed="false">
      <c r="A217" s="590"/>
      <c r="B217" s="591"/>
      <c r="C217" s="591"/>
      <c r="D217" s="591"/>
      <c r="E217" s="591"/>
      <c r="F217" s="591"/>
      <c r="G217" s="591"/>
      <c r="H217" s="591"/>
      <c r="I217" s="143"/>
      <c r="J217" s="591"/>
      <c r="K217" s="143"/>
      <c r="L217" s="143"/>
      <c r="M217" s="143"/>
      <c r="N217" s="143"/>
      <c r="O217" s="143"/>
      <c r="P217" s="143"/>
      <c r="Q217" s="143"/>
      <c r="R217" s="143"/>
      <c r="S217" s="143"/>
      <c r="T217" s="143"/>
      <c r="U217" s="143"/>
    </row>
    <row r="218" customFormat="false" ht="12.75" hidden="false" customHeight="false" outlineLevel="0" collapsed="false">
      <c r="A218" s="590"/>
      <c r="B218" s="591"/>
      <c r="C218" s="591"/>
      <c r="D218" s="591"/>
      <c r="E218" s="591"/>
      <c r="F218" s="591"/>
      <c r="G218" s="591"/>
      <c r="H218" s="591"/>
      <c r="I218" s="143"/>
      <c r="J218" s="591"/>
      <c r="K218" s="143"/>
      <c r="L218" s="143"/>
      <c r="M218" s="143"/>
      <c r="N218" s="143"/>
      <c r="O218" s="143"/>
      <c r="P218" s="143"/>
      <c r="Q218" s="143"/>
      <c r="R218" s="143"/>
      <c r="S218" s="143"/>
      <c r="T218" s="143"/>
      <c r="U218" s="143"/>
    </row>
    <row r="219" customFormat="false" ht="12.75" hidden="false" customHeight="false" outlineLevel="0" collapsed="false">
      <c r="A219" s="590"/>
      <c r="B219" s="591"/>
      <c r="C219" s="591"/>
      <c r="D219" s="591"/>
      <c r="E219" s="591"/>
      <c r="F219" s="591"/>
      <c r="G219" s="591"/>
      <c r="H219" s="591"/>
      <c r="I219" s="143"/>
      <c r="J219" s="591"/>
      <c r="K219" s="143"/>
      <c r="L219" s="143"/>
      <c r="M219" s="143"/>
      <c r="N219" s="143"/>
      <c r="O219" s="143"/>
      <c r="P219" s="143"/>
      <c r="Q219" s="143"/>
      <c r="R219" s="143"/>
      <c r="S219" s="143"/>
      <c r="T219" s="143"/>
      <c r="U219" s="143"/>
    </row>
    <row r="220" customFormat="false" ht="12.75" hidden="false" customHeight="false" outlineLevel="0" collapsed="false">
      <c r="A220" s="590"/>
      <c r="B220" s="591"/>
      <c r="C220" s="591"/>
      <c r="D220" s="591"/>
      <c r="E220" s="591"/>
      <c r="F220" s="591"/>
      <c r="G220" s="591"/>
      <c r="H220" s="591"/>
      <c r="I220" s="143"/>
      <c r="J220" s="591"/>
      <c r="K220" s="143"/>
      <c r="L220" s="143"/>
      <c r="M220" s="143"/>
      <c r="N220" s="143"/>
      <c r="O220" s="143"/>
      <c r="P220" s="143"/>
      <c r="Q220" s="143"/>
      <c r="R220" s="143"/>
      <c r="S220" s="143"/>
      <c r="T220" s="143"/>
      <c r="U220" s="143"/>
    </row>
    <row r="221" customFormat="false" ht="12.75" hidden="false" customHeight="false" outlineLevel="0" collapsed="false">
      <c r="A221" s="590"/>
      <c r="B221" s="591"/>
      <c r="C221" s="591"/>
      <c r="D221" s="591"/>
      <c r="E221" s="591"/>
      <c r="F221" s="591"/>
      <c r="G221" s="591"/>
      <c r="H221" s="591"/>
      <c r="I221" s="143"/>
      <c r="J221" s="591"/>
      <c r="K221" s="143"/>
      <c r="L221" s="143"/>
      <c r="M221" s="143"/>
      <c r="N221" s="143"/>
      <c r="O221" s="143"/>
      <c r="P221" s="143"/>
      <c r="Q221" s="143"/>
      <c r="R221" s="143"/>
      <c r="S221" s="143"/>
      <c r="T221" s="143"/>
      <c r="U221" s="143"/>
    </row>
    <row r="222" customFormat="false" ht="12.75" hidden="false" customHeight="false" outlineLevel="0" collapsed="false">
      <c r="A222" s="590"/>
      <c r="B222" s="591"/>
      <c r="C222" s="591"/>
      <c r="D222" s="591"/>
      <c r="E222" s="591"/>
      <c r="F222" s="591"/>
      <c r="G222" s="591"/>
      <c r="H222" s="591"/>
      <c r="I222" s="143"/>
      <c r="J222" s="591"/>
      <c r="K222" s="143"/>
      <c r="L222" s="143"/>
      <c r="M222" s="143"/>
      <c r="N222" s="143"/>
      <c r="O222" s="143"/>
      <c r="P222" s="143"/>
      <c r="Q222" s="143"/>
      <c r="R222" s="143"/>
      <c r="S222" s="143"/>
      <c r="T222" s="143"/>
      <c r="U222" s="143"/>
    </row>
    <row r="223" customFormat="false" ht="12.75" hidden="false" customHeight="false" outlineLevel="0" collapsed="false">
      <c r="A223" s="590"/>
      <c r="B223" s="591"/>
      <c r="C223" s="591"/>
      <c r="D223" s="591"/>
      <c r="E223" s="591"/>
      <c r="F223" s="591"/>
      <c r="G223" s="591"/>
      <c r="H223" s="591"/>
      <c r="I223" s="143"/>
      <c r="J223" s="591"/>
      <c r="K223" s="143"/>
      <c r="L223" s="143"/>
      <c r="M223" s="143"/>
      <c r="N223" s="143"/>
      <c r="O223" s="143"/>
      <c r="P223" s="143"/>
      <c r="Q223" s="143"/>
      <c r="R223" s="143"/>
      <c r="S223" s="143"/>
      <c r="T223" s="143"/>
      <c r="U223" s="143"/>
    </row>
    <row r="224" customFormat="false" ht="12.75" hidden="false" customHeight="false" outlineLevel="0" collapsed="false">
      <c r="A224" s="590"/>
      <c r="B224" s="591"/>
      <c r="C224" s="591"/>
      <c r="D224" s="591"/>
      <c r="E224" s="591"/>
      <c r="F224" s="591"/>
      <c r="G224" s="591"/>
      <c r="H224" s="591"/>
      <c r="I224" s="143"/>
      <c r="J224" s="591"/>
      <c r="K224" s="143"/>
      <c r="L224" s="143"/>
      <c r="M224" s="143"/>
      <c r="N224" s="143"/>
      <c r="O224" s="143"/>
      <c r="P224" s="143"/>
      <c r="Q224" s="143"/>
      <c r="R224" s="143"/>
      <c r="S224" s="143"/>
      <c r="T224" s="143"/>
      <c r="U224" s="143"/>
    </row>
    <row r="225" customFormat="false" ht="12.75" hidden="false" customHeight="false" outlineLevel="0" collapsed="false">
      <c r="A225" s="590"/>
      <c r="B225" s="591"/>
      <c r="C225" s="591"/>
      <c r="D225" s="591"/>
      <c r="E225" s="591"/>
      <c r="F225" s="591"/>
      <c r="G225" s="591"/>
      <c r="H225" s="591"/>
      <c r="I225" s="143"/>
      <c r="J225" s="591"/>
      <c r="K225" s="143"/>
      <c r="L225" s="143"/>
      <c r="M225" s="143"/>
      <c r="N225" s="143"/>
      <c r="O225" s="143"/>
      <c r="P225" s="143"/>
      <c r="Q225" s="143"/>
      <c r="R225" s="143"/>
      <c r="S225" s="143"/>
      <c r="T225" s="143"/>
      <c r="U225" s="143"/>
    </row>
    <row r="226" customFormat="false" ht="12.75" hidden="false" customHeight="false" outlineLevel="0" collapsed="false">
      <c r="A226" s="590"/>
      <c r="B226" s="591"/>
      <c r="C226" s="591"/>
      <c r="D226" s="591"/>
      <c r="E226" s="591"/>
      <c r="F226" s="591"/>
      <c r="G226" s="591"/>
      <c r="H226" s="591"/>
      <c r="I226" s="143"/>
      <c r="J226" s="591"/>
      <c r="K226" s="143"/>
      <c r="L226" s="143"/>
      <c r="M226" s="143"/>
      <c r="N226" s="143"/>
      <c r="O226" s="143"/>
      <c r="P226" s="143"/>
      <c r="Q226" s="143"/>
      <c r="R226" s="143"/>
      <c r="S226" s="143"/>
      <c r="T226" s="143"/>
      <c r="U226" s="143"/>
    </row>
    <row r="227" customFormat="false" ht="12.75" hidden="false" customHeight="false" outlineLevel="0" collapsed="false">
      <c r="A227" s="590"/>
      <c r="B227" s="591"/>
      <c r="C227" s="591"/>
      <c r="D227" s="591"/>
      <c r="E227" s="591"/>
      <c r="F227" s="591"/>
      <c r="G227" s="591"/>
      <c r="H227" s="591"/>
      <c r="I227" s="143"/>
      <c r="J227" s="591"/>
      <c r="K227" s="143"/>
      <c r="L227" s="143"/>
      <c r="M227" s="143"/>
      <c r="N227" s="143"/>
      <c r="O227" s="143"/>
      <c r="P227" s="143"/>
      <c r="Q227" s="143"/>
      <c r="R227" s="143"/>
      <c r="S227" s="143"/>
      <c r="T227" s="143"/>
      <c r="U227" s="143"/>
    </row>
    <row r="228" customFormat="false" ht="12.75" hidden="false" customHeight="false" outlineLevel="0" collapsed="false">
      <c r="A228" s="144"/>
      <c r="B228" s="591"/>
      <c r="C228" s="591"/>
      <c r="D228" s="591"/>
      <c r="E228" s="591"/>
      <c r="F228" s="591"/>
      <c r="G228" s="591"/>
      <c r="H228" s="591"/>
      <c r="I228" s="143"/>
      <c r="J228" s="591"/>
      <c r="K228" s="143"/>
      <c r="L228" s="143"/>
      <c r="M228" s="143"/>
      <c r="N228" s="143"/>
      <c r="O228" s="143"/>
      <c r="P228" s="143"/>
      <c r="Q228" s="143"/>
      <c r="R228" s="143"/>
      <c r="S228" s="143"/>
      <c r="T228" s="143"/>
      <c r="U228" s="143"/>
    </row>
    <row r="229" customFormat="false" ht="12.75" hidden="false" customHeight="false" outlineLevel="0" collapsed="false">
      <c r="A229" s="590"/>
      <c r="B229" s="591"/>
      <c r="C229" s="591"/>
      <c r="D229" s="591"/>
      <c r="E229" s="591"/>
      <c r="F229" s="591"/>
      <c r="G229" s="591"/>
      <c r="H229" s="591"/>
      <c r="I229" s="143"/>
      <c r="J229" s="591"/>
      <c r="K229" s="143"/>
      <c r="L229" s="143"/>
      <c r="M229" s="143"/>
      <c r="N229" s="143"/>
      <c r="O229" s="143"/>
      <c r="P229" s="143"/>
      <c r="Q229" s="143"/>
      <c r="R229" s="143"/>
      <c r="S229" s="143"/>
      <c r="T229" s="143"/>
      <c r="U229" s="143"/>
    </row>
    <row r="230" customFormat="false" ht="12.75" hidden="false" customHeight="false" outlineLevel="0" collapsed="false">
      <c r="A230" s="590"/>
      <c r="B230" s="591"/>
      <c r="C230" s="591"/>
      <c r="D230" s="591"/>
      <c r="E230" s="591"/>
      <c r="F230" s="591"/>
      <c r="G230" s="591"/>
      <c r="H230" s="591"/>
      <c r="I230" s="143"/>
      <c r="J230" s="591"/>
      <c r="K230" s="143"/>
      <c r="L230" s="143"/>
      <c r="M230" s="143"/>
      <c r="N230" s="143"/>
      <c r="O230" s="143"/>
      <c r="P230" s="143"/>
      <c r="Q230" s="143"/>
      <c r="R230" s="143"/>
      <c r="S230" s="143"/>
      <c r="T230" s="143"/>
      <c r="U230" s="143"/>
    </row>
    <row r="231" customFormat="false" ht="12.75" hidden="false" customHeight="false" outlineLevel="0" collapsed="false">
      <c r="A231" s="144"/>
      <c r="B231" s="591"/>
      <c r="C231" s="591"/>
      <c r="D231" s="591"/>
      <c r="E231" s="591"/>
      <c r="F231" s="591"/>
      <c r="G231" s="591"/>
      <c r="H231" s="591"/>
      <c r="I231" s="143"/>
      <c r="J231" s="591"/>
      <c r="K231" s="143"/>
      <c r="L231" s="143"/>
      <c r="M231" s="143"/>
      <c r="N231" s="143"/>
      <c r="O231" s="143"/>
      <c r="P231" s="143"/>
      <c r="Q231" s="143"/>
      <c r="R231" s="143"/>
      <c r="S231" s="143"/>
      <c r="T231" s="143"/>
      <c r="U231" s="143"/>
    </row>
    <row r="232" customFormat="false" ht="12.75" hidden="false" customHeight="false" outlineLevel="0" collapsed="false">
      <c r="A232" s="144"/>
      <c r="B232" s="591"/>
      <c r="C232" s="591"/>
      <c r="D232" s="591"/>
      <c r="E232" s="591"/>
      <c r="F232" s="591"/>
      <c r="G232" s="591"/>
      <c r="H232" s="591"/>
      <c r="I232" s="143"/>
      <c r="J232" s="591"/>
      <c r="K232" s="143"/>
      <c r="L232" s="143"/>
      <c r="M232" s="143"/>
      <c r="N232" s="143"/>
      <c r="O232" s="143"/>
      <c r="P232" s="143"/>
      <c r="Q232" s="143"/>
      <c r="R232" s="143"/>
      <c r="S232" s="143"/>
      <c r="T232" s="143"/>
      <c r="U232" s="143"/>
    </row>
    <row r="233" customFormat="false" ht="12.75" hidden="false" customHeight="false" outlineLevel="0" collapsed="false">
      <c r="A233" s="143"/>
      <c r="B233" s="591"/>
      <c r="C233" s="591"/>
      <c r="D233" s="591"/>
      <c r="E233" s="591"/>
      <c r="F233" s="591"/>
      <c r="G233" s="591"/>
      <c r="H233" s="591"/>
      <c r="I233" s="143"/>
      <c r="J233" s="591"/>
      <c r="K233" s="143"/>
      <c r="L233" s="143"/>
      <c r="M233" s="143"/>
      <c r="N233" s="143"/>
      <c r="O233" s="143"/>
      <c r="P233" s="143"/>
      <c r="Q233" s="143"/>
      <c r="R233" s="143"/>
      <c r="S233" s="143"/>
      <c r="T233" s="143"/>
      <c r="U233" s="143"/>
    </row>
    <row r="234" customFormat="false" ht="12.75" hidden="false" customHeight="false" outlineLevel="0" collapsed="false">
      <c r="A234" s="143"/>
      <c r="B234" s="591"/>
      <c r="C234" s="591"/>
      <c r="D234" s="591"/>
      <c r="E234" s="591"/>
      <c r="F234" s="591"/>
      <c r="G234" s="591"/>
      <c r="H234" s="591"/>
      <c r="I234" s="143"/>
      <c r="J234" s="591"/>
      <c r="K234" s="143"/>
      <c r="L234" s="143"/>
      <c r="M234" s="143"/>
      <c r="N234" s="143"/>
      <c r="O234" s="143"/>
      <c r="P234" s="143"/>
      <c r="Q234" s="143"/>
      <c r="R234" s="143"/>
      <c r="S234" s="143"/>
      <c r="T234" s="143"/>
      <c r="U234" s="143"/>
    </row>
    <row r="235" customFormat="false" ht="12.75" hidden="false" customHeight="false" outlineLevel="0" collapsed="false">
      <c r="A235" s="144"/>
      <c r="B235" s="591"/>
      <c r="C235" s="591"/>
      <c r="D235" s="591"/>
      <c r="E235" s="591"/>
      <c r="F235" s="591"/>
      <c r="G235" s="591"/>
      <c r="H235" s="591"/>
      <c r="I235" s="143"/>
      <c r="J235" s="591"/>
      <c r="K235" s="143"/>
      <c r="L235" s="143"/>
      <c r="M235" s="143"/>
      <c r="N235" s="143"/>
      <c r="O235" s="143"/>
      <c r="P235" s="143"/>
      <c r="Q235" s="143"/>
      <c r="R235" s="143"/>
      <c r="S235" s="143"/>
      <c r="T235" s="143"/>
      <c r="U235" s="143"/>
    </row>
    <row r="236" customFormat="false" ht="12.75" hidden="false" customHeight="false" outlineLevel="0" collapsed="false">
      <c r="A236" s="590"/>
      <c r="B236" s="591"/>
      <c r="C236" s="591"/>
      <c r="D236" s="591"/>
      <c r="E236" s="591"/>
      <c r="F236" s="591"/>
      <c r="G236" s="591"/>
      <c r="H236" s="591"/>
      <c r="I236" s="143"/>
      <c r="J236" s="591"/>
      <c r="K236" s="143"/>
      <c r="L236" s="143"/>
      <c r="M236" s="143"/>
      <c r="N236" s="143"/>
      <c r="O236" s="143"/>
      <c r="P236" s="143"/>
      <c r="Q236" s="143"/>
      <c r="R236" s="143"/>
      <c r="S236" s="143"/>
      <c r="T236" s="143"/>
      <c r="U236" s="143"/>
    </row>
    <row r="237" customFormat="false" ht="12.75" hidden="false" customHeight="false" outlineLevel="0" collapsed="false">
      <c r="A237" s="144"/>
      <c r="B237" s="591"/>
      <c r="C237" s="591"/>
      <c r="D237" s="591"/>
      <c r="E237" s="591"/>
      <c r="F237" s="591"/>
      <c r="G237" s="591"/>
      <c r="H237" s="591"/>
      <c r="I237" s="143"/>
      <c r="J237" s="591"/>
      <c r="K237" s="143"/>
      <c r="L237" s="143"/>
      <c r="M237" s="143"/>
      <c r="N237" s="143"/>
      <c r="O237" s="143"/>
      <c r="P237" s="143"/>
      <c r="Q237" s="143"/>
      <c r="R237" s="143"/>
      <c r="S237" s="143"/>
      <c r="T237" s="143"/>
      <c r="U237" s="143"/>
    </row>
    <row r="238" customFormat="false" ht="12.75" hidden="false" customHeight="false" outlineLevel="0" collapsed="false">
      <c r="A238" s="143"/>
      <c r="B238" s="591"/>
      <c r="C238" s="591"/>
      <c r="D238" s="591"/>
      <c r="E238" s="591"/>
      <c r="F238" s="591"/>
      <c r="G238" s="591"/>
      <c r="H238" s="591"/>
      <c r="I238" s="143"/>
      <c r="J238" s="591"/>
      <c r="K238" s="143"/>
      <c r="L238" s="143"/>
      <c r="M238" s="143"/>
      <c r="N238" s="143"/>
      <c r="O238" s="143"/>
      <c r="P238" s="143"/>
      <c r="Q238" s="143"/>
      <c r="R238" s="143"/>
      <c r="S238" s="143"/>
      <c r="T238" s="143"/>
      <c r="U238" s="143"/>
    </row>
    <row r="239" customFormat="false" ht="12.75" hidden="false" customHeight="false" outlineLevel="0" collapsed="false">
      <c r="A239" s="144"/>
      <c r="B239" s="591"/>
      <c r="C239" s="591"/>
      <c r="D239" s="591"/>
      <c r="E239" s="591"/>
      <c r="F239" s="591"/>
      <c r="G239" s="591"/>
      <c r="H239" s="591"/>
      <c r="I239" s="143"/>
      <c r="J239" s="591"/>
      <c r="K239" s="143"/>
      <c r="L239" s="143"/>
      <c r="M239" s="143"/>
      <c r="N239" s="143"/>
      <c r="O239" s="143"/>
      <c r="P239" s="143"/>
      <c r="Q239" s="143"/>
      <c r="R239" s="143"/>
      <c r="S239" s="143"/>
      <c r="T239" s="143"/>
      <c r="U239" s="143"/>
    </row>
    <row r="240" customFormat="false" ht="12.75" hidden="false" customHeight="false" outlineLevel="0" collapsed="false">
      <c r="A240" s="590"/>
      <c r="B240" s="591"/>
      <c r="C240" s="591"/>
      <c r="D240" s="591"/>
      <c r="E240" s="591"/>
      <c r="F240" s="591"/>
      <c r="G240" s="591"/>
      <c r="H240" s="591"/>
      <c r="I240" s="143"/>
      <c r="J240" s="591"/>
      <c r="K240" s="143"/>
      <c r="L240" s="143"/>
      <c r="M240" s="143"/>
      <c r="N240" s="143"/>
      <c r="O240" s="143"/>
      <c r="P240" s="143"/>
      <c r="Q240" s="143"/>
      <c r="R240" s="143"/>
      <c r="S240" s="143"/>
      <c r="T240" s="143"/>
      <c r="U240" s="143"/>
    </row>
    <row r="241" customFormat="false" ht="12.75" hidden="false" customHeight="false" outlineLevel="0" collapsed="false">
      <c r="A241" s="590"/>
      <c r="B241" s="591"/>
      <c r="C241" s="591"/>
      <c r="D241" s="591"/>
      <c r="E241" s="591"/>
      <c r="F241" s="591"/>
      <c r="G241" s="591"/>
      <c r="H241" s="591"/>
      <c r="I241" s="143"/>
      <c r="J241" s="591"/>
      <c r="K241" s="143"/>
      <c r="L241" s="143"/>
      <c r="M241" s="143"/>
      <c r="N241" s="143"/>
      <c r="O241" s="143"/>
      <c r="P241" s="143"/>
      <c r="Q241" s="143"/>
      <c r="R241" s="143"/>
      <c r="S241" s="143"/>
      <c r="T241" s="143"/>
      <c r="U241" s="143"/>
    </row>
    <row r="242" customFormat="false" ht="12.75" hidden="false" customHeight="false" outlineLevel="0" collapsed="false">
      <c r="A242" s="590"/>
      <c r="B242" s="591"/>
      <c r="C242" s="591"/>
      <c r="D242" s="591"/>
      <c r="E242" s="591"/>
      <c r="F242" s="591"/>
      <c r="G242" s="591"/>
      <c r="H242" s="591"/>
      <c r="I242" s="143"/>
      <c r="J242" s="591"/>
      <c r="K242" s="143"/>
      <c r="L242" s="143"/>
      <c r="M242" s="143"/>
      <c r="N242" s="143"/>
      <c r="O242" s="143"/>
      <c r="P242" s="143"/>
      <c r="Q242" s="143"/>
      <c r="R242" s="143"/>
      <c r="S242" s="143"/>
      <c r="T242" s="143"/>
      <c r="U242" s="143"/>
    </row>
    <row r="243" customFormat="false" ht="12.75" hidden="false" customHeight="false" outlineLevel="0" collapsed="false">
      <c r="A243" s="590"/>
      <c r="B243" s="591"/>
      <c r="C243" s="591"/>
      <c r="D243" s="591"/>
      <c r="E243" s="591"/>
      <c r="F243" s="591"/>
      <c r="G243" s="591"/>
      <c r="H243" s="591"/>
      <c r="I243" s="143"/>
      <c r="J243" s="591"/>
      <c r="K243" s="143"/>
      <c r="L243" s="143"/>
      <c r="M243" s="143"/>
      <c r="N243" s="143"/>
      <c r="O243" s="143"/>
      <c r="P243" s="143"/>
      <c r="Q243" s="143"/>
      <c r="R243" s="143"/>
      <c r="S243" s="143"/>
      <c r="T243" s="143"/>
      <c r="U243" s="143"/>
    </row>
    <row r="244" customFormat="false" ht="12.75" hidden="false" customHeight="false" outlineLevel="0" collapsed="false">
      <c r="A244" s="590"/>
      <c r="B244" s="591"/>
      <c r="C244" s="591"/>
      <c r="D244" s="591"/>
      <c r="E244" s="591"/>
      <c r="F244" s="591"/>
      <c r="G244" s="591"/>
      <c r="H244" s="591"/>
      <c r="I244" s="143"/>
      <c r="J244" s="591"/>
      <c r="K244" s="143"/>
      <c r="L244" s="143"/>
      <c r="M244" s="143"/>
      <c r="N244" s="143"/>
      <c r="O244" s="143"/>
      <c r="P244" s="143"/>
      <c r="Q244" s="143"/>
      <c r="R244" s="143"/>
      <c r="S244" s="143"/>
      <c r="T244" s="143"/>
      <c r="U244" s="143"/>
    </row>
    <row r="245" customFormat="false" ht="12.75" hidden="false" customHeight="false" outlineLevel="0" collapsed="false">
      <c r="A245" s="590"/>
      <c r="B245" s="591"/>
      <c r="C245" s="591"/>
      <c r="D245" s="591"/>
      <c r="E245" s="591"/>
      <c r="F245" s="591"/>
      <c r="G245" s="591"/>
      <c r="H245" s="591"/>
      <c r="I245" s="143"/>
      <c r="J245" s="591"/>
      <c r="K245" s="143"/>
      <c r="L245" s="143"/>
      <c r="M245" s="143"/>
      <c r="N245" s="143"/>
      <c r="O245" s="143"/>
      <c r="P245" s="143"/>
      <c r="Q245" s="143"/>
      <c r="R245" s="143"/>
      <c r="S245" s="143"/>
      <c r="T245" s="143"/>
      <c r="U245" s="143"/>
    </row>
    <row r="246" customFormat="false" ht="12.75" hidden="false" customHeight="false" outlineLevel="0" collapsed="false">
      <c r="A246" s="144"/>
      <c r="B246" s="591"/>
      <c r="C246" s="591"/>
      <c r="D246" s="591"/>
      <c r="E246" s="591"/>
      <c r="F246" s="591"/>
      <c r="G246" s="591"/>
      <c r="H246" s="591"/>
      <c r="I246" s="143"/>
      <c r="J246" s="591"/>
      <c r="K246" s="143"/>
      <c r="L246" s="143"/>
      <c r="M246" s="143"/>
      <c r="N246" s="143"/>
      <c r="O246" s="143"/>
      <c r="P246" s="143"/>
      <c r="Q246" s="143"/>
      <c r="R246" s="143"/>
      <c r="S246" s="143"/>
      <c r="T246" s="143"/>
      <c r="U246" s="143"/>
    </row>
    <row r="247" customFormat="false" ht="12.75" hidden="false" customHeight="false" outlineLevel="0" collapsed="false">
      <c r="A247" s="144"/>
      <c r="B247" s="591"/>
      <c r="C247" s="591"/>
      <c r="D247" s="591"/>
      <c r="E247" s="591"/>
      <c r="F247" s="591"/>
      <c r="G247" s="591"/>
      <c r="H247" s="591"/>
      <c r="I247" s="143"/>
      <c r="J247" s="591"/>
      <c r="K247" s="143"/>
      <c r="L247" s="143"/>
      <c r="M247" s="143"/>
      <c r="N247" s="143"/>
      <c r="O247" s="143"/>
      <c r="P247" s="143"/>
      <c r="Q247" s="143"/>
      <c r="R247" s="143"/>
      <c r="S247" s="143"/>
      <c r="T247" s="143"/>
      <c r="U247" s="143"/>
    </row>
    <row r="248" customFormat="false" ht="12.75" hidden="false" customHeight="false" outlineLevel="0" collapsed="false">
      <c r="A248" s="143"/>
      <c r="B248" s="591"/>
      <c r="C248" s="591"/>
      <c r="D248" s="591"/>
      <c r="E248" s="591"/>
      <c r="F248" s="591"/>
      <c r="G248" s="591"/>
      <c r="H248" s="591"/>
      <c r="I248" s="143"/>
      <c r="J248" s="591"/>
      <c r="K248" s="143"/>
      <c r="L248" s="143"/>
      <c r="M248" s="143"/>
      <c r="N248" s="143"/>
      <c r="O248" s="143"/>
      <c r="P248" s="143"/>
      <c r="Q248" s="143"/>
      <c r="R248" s="143"/>
      <c r="S248" s="143"/>
      <c r="T248" s="143"/>
      <c r="U248" s="143"/>
    </row>
    <row r="249" customFormat="false" ht="12.75" hidden="false" customHeight="false" outlineLevel="0" collapsed="false">
      <c r="A249" s="144"/>
      <c r="B249" s="591"/>
      <c r="C249" s="591"/>
      <c r="D249" s="591"/>
      <c r="E249" s="591"/>
      <c r="F249" s="591"/>
      <c r="G249" s="591"/>
      <c r="H249" s="591"/>
      <c r="I249" s="143"/>
      <c r="J249" s="591"/>
      <c r="K249" s="143"/>
      <c r="L249" s="143"/>
      <c r="M249" s="143"/>
      <c r="N249" s="143"/>
      <c r="O249" s="143"/>
      <c r="P249" s="143"/>
      <c r="Q249" s="143"/>
      <c r="R249" s="143"/>
      <c r="S249" s="143"/>
      <c r="T249" s="143"/>
      <c r="U249" s="143"/>
    </row>
    <row r="250" customFormat="false" ht="12.75" hidden="false" customHeight="false" outlineLevel="0" collapsed="false">
      <c r="A250" s="144"/>
      <c r="B250" s="591"/>
      <c r="C250" s="591"/>
      <c r="D250" s="591"/>
      <c r="E250" s="591"/>
      <c r="F250" s="591"/>
      <c r="G250" s="591"/>
      <c r="H250" s="591"/>
      <c r="I250" s="143"/>
      <c r="J250" s="591"/>
      <c r="K250" s="143"/>
      <c r="L250" s="143"/>
      <c r="M250" s="143"/>
      <c r="N250" s="143"/>
      <c r="O250" s="143"/>
      <c r="P250" s="143"/>
      <c r="Q250" s="143"/>
      <c r="R250" s="143"/>
      <c r="S250" s="143"/>
      <c r="T250" s="143"/>
      <c r="U250" s="143"/>
    </row>
    <row r="251" customFormat="false" ht="12.75" hidden="false" customHeight="false" outlineLevel="0" collapsed="false">
      <c r="A251" s="143"/>
      <c r="B251" s="143"/>
      <c r="C251" s="143"/>
      <c r="D251" s="143"/>
      <c r="E251" s="143"/>
      <c r="F251" s="143"/>
      <c r="G251" s="143"/>
      <c r="H251" s="143"/>
      <c r="I251" s="143"/>
      <c r="J251" s="143"/>
      <c r="K251" s="143"/>
      <c r="L251" s="143"/>
      <c r="M251" s="143"/>
      <c r="N251" s="143"/>
      <c r="O251" s="143"/>
      <c r="P251" s="143"/>
      <c r="Q251" s="143"/>
      <c r="R251" s="143"/>
      <c r="S251" s="143"/>
      <c r="T251" s="143"/>
      <c r="U251" s="143"/>
    </row>
    <row r="252" customFormat="false" ht="12.75" hidden="false" customHeight="false" outlineLevel="0" collapsed="false">
      <c r="A252" s="144"/>
      <c r="B252" s="143"/>
      <c r="C252" s="147"/>
      <c r="D252" s="147"/>
      <c r="E252" s="147"/>
      <c r="F252" s="147"/>
      <c r="G252" s="147"/>
      <c r="H252" s="147"/>
      <c r="I252" s="143"/>
      <c r="J252" s="143"/>
      <c r="K252" s="143"/>
      <c r="L252" s="143"/>
      <c r="M252" s="143"/>
      <c r="N252" s="143"/>
      <c r="O252" s="143"/>
      <c r="P252" s="143"/>
      <c r="Q252" s="143"/>
      <c r="R252" s="143"/>
      <c r="S252" s="143"/>
      <c r="T252" s="143"/>
      <c r="U252" s="143"/>
    </row>
    <row r="253" customFormat="false" ht="12.75" hidden="false" customHeight="false" outlineLevel="0" collapsed="false">
      <c r="A253" s="144"/>
      <c r="B253" s="143"/>
      <c r="C253" s="147"/>
      <c r="D253" s="147"/>
      <c r="E253" s="147"/>
      <c r="F253" s="147"/>
      <c r="G253" s="147"/>
      <c r="H253" s="147"/>
      <c r="I253" s="143"/>
      <c r="J253" s="143"/>
      <c r="K253" s="143"/>
      <c r="L253" s="143"/>
      <c r="M253" s="143"/>
      <c r="N253" s="143"/>
      <c r="O253" s="143"/>
      <c r="P253" s="143"/>
      <c r="Q253" s="143"/>
      <c r="R253" s="143"/>
      <c r="S253" s="143"/>
      <c r="T253" s="143"/>
      <c r="U253" s="143"/>
    </row>
    <row r="254" customFormat="false" ht="12.75" hidden="false" customHeight="false" outlineLevel="0" collapsed="false">
      <c r="A254" s="144"/>
      <c r="B254" s="143"/>
      <c r="C254" s="147"/>
      <c r="D254" s="147"/>
      <c r="E254" s="147"/>
      <c r="F254" s="147"/>
      <c r="G254" s="147"/>
      <c r="H254" s="147"/>
      <c r="I254" s="143"/>
      <c r="J254" s="143"/>
      <c r="K254" s="143"/>
      <c r="L254" s="143"/>
      <c r="M254" s="143"/>
      <c r="N254" s="143"/>
      <c r="O254" s="143"/>
      <c r="P254" s="143"/>
      <c r="Q254" s="143"/>
      <c r="R254" s="143"/>
      <c r="S254" s="143"/>
      <c r="T254" s="143"/>
      <c r="U254" s="143"/>
    </row>
    <row r="255" customFormat="false" ht="12.75" hidden="false" customHeight="false" outlineLevel="0" collapsed="false">
      <c r="A255" s="144"/>
      <c r="B255" s="143"/>
      <c r="C255" s="147"/>
      <c r="D255" s="147"/>
      <c r="E255" s="147"/>
      <c r="F255" s="147"/>
      <c r="G255" s="147"/>
      <c r="H255" s="147"/>
      <c r="I255" s="143"/>
      <c r="J255" s="143"/>
      <c r="K255" s="143"/>
      <c r="L255" s="143"/>
      <c r="M255" s="143"/>
      <c r="N255" s="143"/>
      <c r="O255" s="143"/>
      <c r="P255" s="143"/>
      <c r="Q255" s="143"/>
      <c r="R255" s="143"/>
      <c r="S255" s="143"/>
      <c r="T255" s="143"/>
      <c r="U255" s="143"/>
    </row>
    <row r="256" customFormat="false" ht="12.75" hidden="false" customHeight="false" outlineLevel="0" collapsed="false">
      <c r="A256" s="143"/>
      <c r="B256" s="143"/>
      <c r="C256" s="143"/>
      <c r="D256" s="143"/>
      <c r="E256" s="143"/>
      <c r="F256" s="143"/>
      <c r="G256" s="143"/>
      <c r="H256" s="143"/>
      <c r="I256" s="143"/>
      <c r="J256" s="143"/>
      <c r="K256" s="143"/>
      <c r="L256" s="143"/>
      <c r="M256" s="143"/>
      <c r="N256" s="143"/>
      <c r="O256" s="143"/>
      <c r="P256" s="143"/>
      <c r="Q256" s="143"/>
      <c r="R256" s="143"/>
      <c r="S256" s="143"/>
      <c r="T256" s="143"/>
      <c r="U256" s="143"/>
    </row>
    <row r="257" customFormat="false" ht="18.75" hidden="false" customHeight="false" outlineLevel="0" collapsed="false">
      <c r="A257" s="1167"/>
      <c r="B257" s="143"/>
      <c r="C257" s="143"/>
      <c r="D257" s="143"/>
      <c r="E257" s="143"/>
      <c r="F257" s="143"/>
      <c r="G257" s="143"/>
      <c r="H257" s="143"/>
      <c r="I257" s="143"/>
      <c r="J257" s="143"/>
      <c r="K257" s="143"/>
      <c r="L257" s="143"/>
      <c r="M257" s="143"/>
      <c r="N257" s="143"/>
      <c r="O257" s="143"/>
      <c r="P257" s="143"/>
      <c r="Q257" s="143"/>
      <c r="R257" s="143"/>
      <c r="S257" s="143"/>
      <c r="T257" s="143"/>
      <c r="U257" s="143"/>
    </row>
    <row r="258" customFormat="false" ht="12.75" hidden="false" customHeight="false" outlineLevel="0" collapsed="false">
      <c r="A258" s="144"/>
      <c r="B258" s="143"/>
      <c r="C258" s="143"/>
      <c r="D258" s="143"/>
      <c r="E258" s="143"/>
      <c r="F258" s="143"/>
      <c r="G258" s="143"/>
      <c r="H258" s="143"/>
      <c r="I258" s="143"/>
      <c r="J258" s="143"/>
      <c r="K258" s="143"/>
      <c r="L258" s="143"/>
      <c r="M258" s="143"/>
      <c r="N258" s="143"/>
      <c r="O258" s="143"/>
      <c r="P258" s="143"/>
      <c r="Q258" s="143"/>
      <c r="R258" s="143"/>
      <c r="S258" s="143"/>
      <c r="T258" s="143"/>
      <c r="U258" s="143"/>
    </row>
    <row r="259" customFormat="false" ht="12.75" hidden="false" customHeight="false" outlineLevel="0" collapsed="false">
      <c r="A259" s="143"/>
      <c r="B259" s="143"/>
      <c r="C259" s="143"/>
      <c r="D259" s="143"/>
      <c r="E259" s="143"/>
      <c r="F259" s="143"/>
      <c r="G259" s="143"/>
      <c r="H259" s="143"/>
      <c r="I259" s="143"/>
      <c r="J259" s="143"/>
      <c r="K259" s="143"/>
      <c r="L259" s="143"/>
      <c r="M259" s="143"/>
      <c r="N259" s="143"/>
      <c r="O259" s="143"/>
      <c r="P259" s="143"/>
      <c r="Q259" s="143"/>
      <c r="R259" s="143"/>
      <c r="S259" s="143"/>
      <c r="T259" s="143"/>
      <c r="U259" s="143"/>
    </row>
    <row r="260" customFormat="false" ht="12.75" hidden="false" customHeight="false" outlineLevel="0" collapsed="false">
      <c r="A260" s="143"/>
      <c r="B260" s="143"/>
      <c r="C260" s="143"/>
      <c r="D260" s="143"/>
      <c r="E260" s="143"/>
      <c r="F260" s="143"/>
      <c r="G260" s="143"/>
      <c r="H260" s="143"/>
      <c r="I260" s="143"/>
      <c r="J260" s="143"/>
      <c r="K260" s="143"/>
      <c r="L260" s="143"/>
      <c r="M260" s="143"/>
      <c r="N260" s="143"/>
      <c r="O260" s="143"/>
      <c r="P260" s="143"/>
      <c r="Q260" s="143"/>
      <c r="R260" s="143"/>
      <c r="S260" s="143"/>
      <c r="T260" s="143"/>
      <c r="U260" s="143"/>
    </row>
    <row r="261" customFormat="false" ht="12.75" hidden="false" customHeight="false" outlineLevel="0" collapsed="false">
      <c r="A261" s="595"/>
      <c r="B261" s="596"/>
      <c r="C261" s="596"/>
      <c r="D261" s="596"/>
      <c r="E261" s="596"/>
      <c r="F261" s="596"/>
      <c r="G261" s="596"/>
      <c r="H261" s="596"/>
      <c r="I261" s="596"/>
      <c r="J261" s="596"/>
      <c r="K261" s="596"/>
      <c r="L261" s="596"/>
      <c r="M261" s="596"/>
      <c r="N261" s="596"/>
      <c r="O261" s="596"/>
      <c r="P261" s="596"/>
      <c r="Q261" s="596"/>
      <c r="R261" s="596"/>
      <c r="S261" s="596"/>
      <c r="T261" s="596"/>
      <c r="U261" s="596"/>
      <c r="V261" s="596"/>
      <c r="W261" s="596"/>
      <c r="X261" s="596"/>
      <c r="Y261" s="596"/>
      <c r="Z261" s="596"/>
      <c r="AA261" s="596"/>
      <c r="AB261" s="596"/>
      <c r="AC261" s="596"/>
      <c r="AD261" s="596"/>
      <c r="AE261" s="596"/>
      <c r="AF261" s="596"/>
      <c r="AG261" s="596"/>
      <c r="AH261" s="596"/>
      <c r="AI261" s="596"/>
      <c r="AJ261" s="596"/>
      <c r="AK261" s="596"/>
      <c r="AL261" s="596"/>
      <c r="AM261" s="596"/>
      <c r="AN261" s="596"/>
      <c r="AO261" s="596"/>
      <c r="AP261" s="596"/>
      <c r="AQ261" s="596"/>
      <c r="AR261" s="596"/>
      <c r="AS261" s="596"/>
      <c r="AT261" s="596"/>
      <c r="AU261" s="596"/>
      <c r="AV261" s="596"/>
      <c r="AW261" s="596"/>
      <c r="AX261" s="596"/>
      <c r="AY261" s="596"/>
      <c r="AZ261" s="596"/>
      <c r="BA261" s="596"/>
      <c r="BB261" s="596"/>
      <c r="BC261" s="596"/>
      <c r="BD261" s="596"/>
      <c r="BE261" s="596"/>
      <c r="BF261" s="596"/>
      <c r="BG261" s="596"/>
      <c r="BH261" s="596"/>
      <c r="BI261" s="596"/>
      <c r="BJ261" s="596"/>
      <c r="BK261" s="596"/>
      <c r="BL261" s="596"/>
      <c r="BM261" s="596"/>
      <c r="BN261" s="596"/>
      <c r="BO261" s="596"/>
      <c r="BP261" s="596"/>
      <c r="BQ261" s="596"/>
      <c r="BR261" s="596"/>
      <c r="BS261" s="596"/>
      <c r="BT261" s="596"/>
      <c r="BU261" s="596"/>
      <c r="BV261" s="596"/>
      <c r="BW261" s="596"/>
      <c r="BX261" s="596"/>
      <c r="BY261" s="596"/>
      <c r="BZ261" s="596"/>
      <c r="CA261" s="596"/>
      <c r="CB261" s="596"/>
      <c r="CC261" s="596"/>
      <c r="CD261" s="596"/>
      <c r="CE261" s="596"/>
      <c r="CF261" s="596"/>
      <c r="CG261" s="596"/>
      <c r="CH261" s="596"/>
      <c r="CI261" s="596"/>
      <c r="CJ261" s="596"/>
      <c r="CK261" s="596"/>
      <c r="CL261" s="596"/>
      <c r="CM261" s="596"/>
      <c r="CN261" s="596"/>
      <c r="CO261" s="596"/>
      <c r="CP261" s="596"/>
      <c r="CQ261" s="596"/>
      <c r="CR261" s="596"/>
      <c r="CS261" s="596"/>
      <c r="CT261" s="596"/>
      <c r="CU261" s="596"/>
      <c r="CV261" s="596"/>
      <c r="CW261" s="596"/>
      <c r="CX261" s="596"/>
      <c r="CY261" s="596"/>
      <c r="CZ261" s="596"/>
      <c r="DA261" s="596"/>
      <c r="DB261" s="596"/>
      <c r="DC261" s="596"/>
      <c r="DD261" s="596"/>
      <c r="DE261" s="596"/>
      <c r="DF261" s="596"/>
      <c r="DG261" s="596"/>
      <c r="DH261" s="596"/>
      <c r="DI261" s="596"/>
      <c r="DJ261" s="596"/>
      <c r="DK261" s="596"/>
      <c r="DL261" s="596"/>
      <c r="DM261" s="596"/>
      <c r="DN261" s="596"/>
      <c r="DO261" s="596"/>
      <c r="DP261" s="596"/>
      <c r="DQ261" s="596"/>
      <c r="DR261" s="596"/>
      <c r="DS261" s="596"/>
      <c r="DT261" s="596"/>
      <c r="DU261" s="596"/>
      <c r="DV261" s="596"/>
      <c r="DW261" s="596"/>
      <c r="DX261" s="596"/>
      <c r="DY261" s="596"/>
      <c r="DZ261" s="596"/>
      <c r="EA261" s="596"/>
      <c r="EB261" s="596"/>
      <c r="EC261" s="596"/>
      <c r="ED261" s="596"/>
      <c r="EE261" s="596"/>
      <c r="EF261" s="596"/>
      <c r="EG261" s="596"/>
      <c r="EH261" s="596"/>
      <c r="EI261" s="596"/>
      <c r="EJ261" s="596"/>
      <c r="EK261" s="596"/>
      <c r="EL261" s="596"/>
      <c r="EM261" s="596"/>
      <c r="EN261" s="596"/>
      <c r="EO261" s="596"/>
      <c r="EP261" s="596"/>
      <c r="EQ261" s="596"/>
      <c r="ER261" s="596"/>
      <c r="ES261" s="596"/>
      <c r="ET261" s="596"/>
      <c r="EU261" s="596"/>
      <c r="EV261" s="596"/>
      <c r="EW261" s="596"/>
      <c r="EX261" s="596"/>
      <c r="EY261" s="596"/>
      <c r="EZ261" s="596"/>
      <c r="FA261" s="596"/>
      <c r="FB261" s="596"/>
      <c r="FC261" s="596"/>
      <c r="FD261" s="596"/>
      <c r="FE261" s="596"/>
      <c r="FF261" s="596"/>
      <c r="FG261" s="596"/>
      <c r="FH261" s="596"/>
      <c r="FI261" s="596"/>
      <c r="FJ261" s="596"/>
      <c r="FK261" s="596"/>
      <c r="FL261" s="596"/>
      <c r="FM261" s="596"/>
      <c r="FN261" s="596"/>
      <c r="FO261" s="596"/>
      <c r="FP261" s="596"/>
      <c r="FQ261" s="596"/>
      <c r="FR261" s="596"/>
      <c r="FS261" s="596"/>
      <c r="FT261" s="596"/>
      <c r="FU261" s="596"/>
      <c r="FV261" s="596"/>
      <c r="FW261" s="596"/>
      <c r="FX261" s="596"/>
      <c r="FY261" s="596"/>
      <c r="FZ261" s="596"/>
      <c r="GA261" s="596"/>
      <c r="GB261" s="596"/>
      <c r="GC261" s="596"/>
      <c r="GD261" s="596"/>
      <c r="GE261" s="596"/>
      <c r="GF261" s="596"/>
      <c r="GG261" s="596"/>
      <c r="GH261" s="596"/>
      <c r="GI261" s="596"/>
      <c r="GJ261" s="596"/>
      <c r="GK261" s="596"/>
      <c r="GL261" s="596"/>
      <c r="GM261" s="596"/>
      <c r="GN261" s="596"/>
      <c r="GO261" s="596"/>
      <c r="GP261" s="596"/>
      <c r="GQ261" s="596"/>
      <c r="GR261" s="596"/>
      <c r="GS261" s="596"/>
      <c r="GT261" s="596"/>
      <c r="GU261" s="596"/>
      <c r="GV261" s="596"/>
      <c r="GW261" s="596"/>
      <c r="GX261" s="596"/>
      <c r="GY261" s="596"/>
      <c r="GZ261" s="596"/>
      <c r="HA261" s="596"/>
      <c r="HB261" s="596"/>
      <c r="HC261" s="596"/>
      <c r="HD261" s="596"/>
      <c r="HE261" s="596"/>
      <c r="HF261" s="596"/>
      <c r="HG261" s="596"/>
      <c r="HH261" s="596"/>
      <c r="HI261" s="596"/>
      <c r="HJ261" s="596"/>
      <c r="HK261" s="596"/>
      <c r="HL261" s="596"/>
      <c r="HM261" s="596"/>
      <c r="HN261" s="596"/>
      <c r="HO261" s="596"/>
      <c r="HP261" s="596"/>
      <c r="HQ261" s="596"/>
      <c r="HR261" s="596"/>
      <c r="HS261" s="596"/>
      <c r="HT261" s="596"/>
      <c r="HU261" s="596"/>
      <c r="HV261" s="596"/>
      <c r="HW261" s="596"/>
      <c r="HX261" s="596"/>
      <c r="HY261" s="596"/>
      <c r="HZ261" s="596"/>
      <c r="IA261" s="596"/>
      <c r="IB261" s="596"/>
      <c r="IC261" s="596"/>
      <c r="ID261" s="596"/>
      <c r="IE261" s="596"/>
      <c r="IF261" s="596"/>
      <c r="IG261" s="596"/>
      <c r="IH261" s="596"/>
      <c r="II261" s="596"/>
      <c r="IJ261" s="596"/>
      <c r="IK261" s="596"/>
      <c r="IL261" s="596"/>
      <c r="IM261" s="596"/>
      <c r="IN261" s="596"/>
      <c r="IO261" s="596"/>
      <c r="IP261" s="596"/>
      <c r="IQ261" s="596"/>
      <c r="IR261" s="596"/>
      <c r="IS261" s="596"/>
      <c r="IT261" s="596"/>
      <c r="IU261" s="596"/>
      <c r="IV261" s="596"/>
      <c r="IW261" s="596"/>
    </row>
    <row r="262" customFormat="false" ht="12.75" hidden="false" customHeight="false" outlineLevel="0" collapsed="false">
      <c r="A262" s="144"/>
      <c r="B262" s="143"/>
      <c r="C262" s="143"/>
      <c r="D262" s="143"/>
      <c r="E262" s="143"/>
      <c r="F262" s="143"/>
      <c r="G262" s="143"/>
      <c r="H262" s="143"/>
      <c r="I262" s="143"/>
      <c r="J262" s="143"/>
      <c r="K262" s="143"/>
      <c r="L262" s="143"/>
      <c r="M262" s="143"/>
      <c r="N262" s="143"/>
      <c r="O262" s="143"/>
      <c r="P262" s="143"/>
      <c r="Q262" s="143"/>
      <c r="R262" s="143"/>
      <c r="S262" s="143"/>
      <c r="T262" s="143"/>
      <c r="U262" s="143"/>
    </row>
    <row r="263" customFormat="false" ht="12.75" hidden="false" customHeight="false" outlineLevel="0" collapsed="false">
      <c r="A263" s="144"/>
      <c r="B263" s="143"/>
      <c r="C263" s="169"/>
      <c r="D263" s="169"/>
      <c r="E263" s="169"/>
      <c r="F263" s="169"/>
      <c r="G263" s="169"/>
      <c r="H263" s="169"/>
      <c r="I263" s="143"/>
      <c r="J263" s="143"/>
      <c r="K263" s="143"/>
      <c r="L263" s="143"/>
      <c r="M263" s="143"/>
      <c r="N263" s="143"/>
      <c r="O263" s="143"/>
      <c r="P263" s="143"/>
      <c r="Q263" s="143"/>
      <c r="R263" s="143"/>
      <c r="S263" s="143"/>
      <c r="T263" s="143"/>
      <c r="U263" s="143"/>
    </row>
    <row r="264" customFormat="false" ht="12.75" hidden="false" customHeight="false" outlineLevel="0" collapsed="false">
      <c r="A264" s="144"/>
      <c r="B264" s="143"/>
      <c r="C264" s="169"/>
      <c r="D264" s="169"/>
      <c r="E264" s="169"/>
      <c r="F264" s="169"/>
      <c r="G264" s="169"/>
      <c r="H264" s="169"/>
      <c r="I264" s="143"/>
      <c r="J264" s="143"/>
      <c r="K264" s="143"/>
      <c r="L264" s="143"/>
      <c r="M264" s="143"/>
      <c r="N264" s="143"/>
      <c r="O264" s="143"/>
      <c r="P264" s="143"/>
      <c r="Q264" s="143"/>
      <c r="R264" s="143"/>
      <c r="S264" s="143"/>
      <c r="T264" s="143"/>
      <c r="U264" s="143"/>
    </row>
    <row r="265" customFormat="false" ht="12.75" hidden="false" customHeight="false" outlineLevel="0" collapsed="false">
      <c r="A265" s="143"/>
      <c r="B265" s="143"/>
      <c r="C265" s="599"/>
      <c r="D265" s="599"/>
      <c r="E265" s="599"/>
      <c r="F265" s="599"/>
      <c r="G265" s="599"/>
      <c r="H265" s="599"/>
      <c r="I265" s="143"/>
      <c r="J265" s="143"/>
      <c r="K265" s="143"/>
      <c r="L265" s="143"/>
      <c r="M265" s="143"/>
      <c r="N265" s="143"/>
      <c r="O265" s="143"/>
      <c r="P265" s="143"/>
      <c r="Q265" s="143"/>
      <c r="R265" s="143"/>
      <c r="S265" s="143"/>
      <c r="T265" s="143"/>
      <c r="U265" s="143"/>
    </row>
    <row r="266" customFormat="false" ht="12.75" hidden="false" customHeight="false" outlineLevel="0" collapsed="false">
      <c r="A266" s="144"/>
      <c r="B266" s="143"/>
      <c r="C266" s="143"/>
      <c r="D266" s="143"/>
      <c r="E266" s="143"/>
      <c r="F266" s="143"/>
      <c r="G266" s="143"/>
      <c r="H266" s="143"/>
      <c r="I266" s="143"/>
      <c r="J266" s="143"/>
      <c r="K266" s="143"/>
      <c r="L266" s="143"/>
      <c r="M266" s="143"/>
      <c r="N266" s="143"/>
      <c r="O266" s="143"/>
      <c r="P266" s="143"/>
      <c r="Q266" s="143"/>
      <c r="R266" s="143"/>
      <c r="S266" s="143"/>
      <c r="T266" s="143"/>
      <c r="U266" s="143"/>
    </row>
    <row r="267" customFormat="false" ht="12.75" hidden="false" customHeight="false" outlineLevel="0" collapsed="false">
      <c r="A267" s="595"/>
      <c r="B267" s="143"/>
      <c r="C267" s="143"/>
      <c r="D267" s="143"/>
      <c r="E267" s="143"/>
      <c r="F267" s="143"/>
      <c r="G267" s="143"/>
      <c r="H267" s="143"/>
      <c r="I267" s="143"/>
      <c r="J267" s="143"/>
      <c r="K267" s="143"/>
      <c r="L267" s="143"/>
      <c r="M267" s="143"/>
      <c r="N267" s="143"/>
      <c r="O267" s="143"/>
      <c r="P267" s="143"/>
      <c r="Q267" s="143"/>
      <c r="R267" s="143"/>
      <c r="S267" s="143"/>
      <c r="T267" s="143"/>
      <c r="U267" s="143"/>
    </row>
    <row r="268" customFormat="false" ht="12.75" hidden="false" customHeight="false" outlineLevel="0" collapsed="false">
      <c r="A268" s="601"/>
      <c r="B268" s="143"/>
      <c r="C268" s="147"/>
      <c r="D268" s="147"/>
      <c r="E268" s="147"/>
      <c r="F268" s="147"/>
      <c r="G268" s="147"/>
      <c r="H268" s="147"/>
      <c r="I268" s="143"/>
      <c r="J268" s="143"/>
      <c r="K268" s="143"/>
      <c r="L268" s="143"/>
      <c r="M268" s="143"/>
      <c r="N268" s="143"/>
      <c r="O268" s="143"/>
      <c r="P268" s="143"/>
      <c r="Q268" s="143"/>
      <c r="R268" s="143"/>
      <c r="S268" s="143"/>
      <c r="T268" s="143"/>
      <c r="U268" s="143"/>
    </row>
    <row r="269" customFormat="false" ht="12.75" hidden="false" customHeight="false" outlineLevel="0" collapsed="false">
      <c r="A269" s="601"/>
      <c r="B269" s="143"/>
      <c r="C269" s="147"/>
      <c r="D269" s="147"/>
      <c r="E269" s="147"/>
      <c r="F269" s="147"/>
      <c r="G269" s="147"/>
      <c r="H269" s="147"/>
      <c r="I269" s="143"/>
      <c r="J269" s="143"/>
      <c r="K269" s="143"/>
      <c r="L269" s="143"/>
      <c r="M269" s="143"/>
      <c r="N269" s="143"/>
      <c r="O269" s="143"/>
      <c r="P269" s="143"/>
      <c r="Q269" s="143"/>
      <c r="R269" s="143"/>
      <c r="S269" s="143"/>
      <c r="T269" s="143"/>
      <c r="U269" s="143"/>
    </row>
    <row r="270" customFormat="false" ht="12.75" hidden="false" customHeight="false" outlineLevel="0" collapsed="false">
      <c r="A270" s="601"/>
      <c r="B270" s="143"/>
      <c r="C270" s="147"/>
      <c r="D270" s="147"/>
      <c r="E270" s="147"/>
      <c r="F270" s="147"/>
      <c r="G270" s="147"/>
      <c r="H270" s="147"/>
      <c r="I270" s="143"/>
      <c r="J270" s="143"/>
      <c r="K270" s="143"/>
      <c r="L270" s="143"/>
      <c r="M270" s="143"/>
      <c r="N270" s="143"/>
      <c r="O270" s="143"/>
      <c r="P270" s="143"/>
      <c r="Q270" s="143"/>
      <c r="R270" s="143"/>
      <c r="S270" s="143"/>
      <c r="T270" s="143"/>
      <c r="U270" s="143"/>
    </row>
    <row r="271" customFormat="false" ht="12.75" hidden="false" customHeight="false" outlineLevel="0" collapsed="false">
      <c r="A271" s="601"/>
      <c r="B271" s="143"/>
      <c r="C271" s="147"/>
      <c r="D271" s="147"/>
      <c r="E271" s="147"/>
      <c r="F271" s="147"/>
      <c r="G271" s="147"/>
      <c r="H271" s="147"/>
      <c r="I271" s="143"/>
      <c r="J271" s="143"/>
      <c r="K271" s="143"/>
      <c r="L271" s="143"/>
      <c r="M271" s="143"/>
      <c r="N271" s="143"/>
      <c r="O271" s="143"/>
      <c r="P271" s="143"/>
      <c r="Q271" s="143"/>
      <c r="R271" s="143"/>
      <c r="S271" s="143"/>
      <c r="T271" s="143"/>
      <c r="U271" s="143"/>
    </row>
    <row r="272" customFormat="false" ht="12.75" hidden="false" customHeight="false" outlineLevel="0" collapsed="false">
      <c r="A272" s="601"/>
      <c r="B272" s="143"/>
      <c r="C272" s="169"/>
      <c r="D272" s="169"/>
      <c r="E272" s="169"/>
      <c r="F272" s="169"/>
      <c r="G272" s="169"/>
      <c r="H272" s="169"/>
      <c r="I272" s="143"/>
      <c r="J272" s="143"/>
      <c r="K272" s="143"/>
      <c r="L272" s="143"/>
      <c r="M272" s="143"/>
      <c r="N272" s="143"/>
      <c r="O272" s="143"/>
      <c r="P272" s="143"/>
      <c r="Q272" s="143"/>
      <c r="R272" s="143"/>
      <c r="S272" s="143"/>
      <c r="T272" s="143"/>
      <c r="U272" s="143"/>
    </row>
    <row r="273" customFormat="false" ht="12.75" hidden="false" customHeight="false" outlineLevel="0" collapsed="false">
      <c r="A273" s="144"/>
      <c r="B273" s="143"/>
      <c r="C273" s="602"/>
      <c r="D273" s="602"/>
      <c r="E273" s="602"/>
      <c r="F273" s="602"/>
      <c r="G273" s="602"/>
      <c r="H273" s="602"/>
      <c r="I273" s="143"/>
      <c r="J273" s="143"/>
      <c r="K273" s="143"/>
      <c r="L273" s="143"/>
      <c r="M273" s="143"/>
      <c r="N273" s="143"/>
      <c r="O273" s="143"/>
      <c r="P273" s="143"/>
      <c r="Q273" s="143"/>
      <c r="R273" s="143"/>
      <c r="S273" s="143"/>
      <c r="T273" s="143"/>
      <c r="U273" s="143"/>
    </row>
    <row r="274" customFormat="false" ht="12.75" hidden="false" customHeight="false" outlineLevel="0" collapsed="false">
      <c r="A274" s="601"/>
      <c r="B274" s="143"/>
      <c r="C274" s="604"/>
      <c r="D274" s="604"/>
      <c r="E274" s="604"/>
      <c r="F274" s="604"/>
      <c r="G274" s="604"/>
      <c r="H274" s="604"/>
      <c r="I274" s="143"/>
      <c r="J274" s="143"/>
      <c r="K274" s="143"/>
      <c r="L274" s="143"/>
      <c r="M274" s="143"/>
      <c r="N274" s="143"/>
      <c r="O274" s="143"/>
      <c r="P274" s="143"/>
      <c r="Q274" s="143"/>
      <c r="R274" s="143"/>
      <c r="S274" s="143"/>
      <c r="T274" s="143"/>
      <c r="U274" s="143"/>
    </row>
    <row r="275" customFormat="false" ht="12.75" hidden="false" customHeight="false" outlineLevel="0" collapsed="false">
      <c r="A275" s="601"/>
      <c r="B275" s="143"/>
      <c r="C275" s="604"/>
      <c r="D275" s="604"/>
      <c r="E275" s="604"/>
      <c r="F275" s="604"/>
      <c r="G275" s="604"/>
      <c r="H275" s="604"/>
      <c r="I275" s="143"/>
      <c r="J275" s="143"/>
      <c r="K275" s="143"/>
      <c r="L275" s="143"/>
      <c r="M275" s="143"/>
      <c r="N275" s="143"/>
      <c r="O275" s="143"/>
      <c r="P275" s="143"/>
      <c r="Q275" s="143"/>
      <c r="R275" s="143"/>
      <c r="S275" s="143"/>
      <c r="T275" s="143"/>
      <c r="U275" s="143"/>
    </row>
    <row r="276" customFormat="false" ht="12.75" hidden="false" customHeight="false" outlineLevel="0" collapsed="false">
      <c r="A276" s="601"/>
      <c r="B276" s="143"/>
      <c r="C276" s="604"/>
      <c r="D276" s="604"/>
      <c r="E276" s="604"/>
      <c r="F276" s="604"/>
      <c r="G276" s="604"/>
      <c r="H276" s="604"/>
      <c r="I276" s="143"/>
      <c r="J276" s="143"/>
      <c r="K276" s="143"/>
      <c r="L276" s="143"/>
      <c r="M276" s="143"/>
      <c r="N276" s="143"/>
      <c r="O276" s="143"/>
      <c r="P276" s="143"/>
      <c r="Q276" s="143"/>
      <c r="R276" s="143"/>
      <c r="S276" s="143"/>
      <c r="T276" s="143"/>
      <c r="U276" s="143"/>
    </row>
    <row r="277" customFormat="false" ht="12.75" hidden="false" customHeight="false" outlineLevel="0" collapsed="false">
      <c r="A277" s="601"/>
      <c r="B277" s="143"/>
      <c r="C277" s="604"/>
      <c r="D277" s="604"/>
      <c r="E277" s="604"/>
      <c r="F277" s="604"/>
      <c r="G277" s="604"/>
      <c r="H277" s="604"/>
      <c r="I277" s="143"/>
      <c r="J277" s="143"/>
      <c r="K277" s="143"/>
      <c r="L277" s="143"/>
      <c r="M277" s="143"/>
      <c r="N277" s="143"/>
      <c r="O277" s="143"/>
      <c r="P277" s="143"/>
      <c r="Q277" s="143"/>
      <c r="R277" s="143"/>
      <c r="S277" s="143"/>
      <c r="T277" s="143"/>
      <c r="U277" s="143"/>
    </row>
    <row r="278" customFormat="false" ht="12.75" hidden="false" customHeight="false" outlineLevel="0" collapsed="false">
      <c r="A278" s="601"/>
      <c r="B278" s="143"/>
      <c r="C278" s="602"/>
      <c r="D278" s="602"/>
      <c r="E278" s="602"/>
      <c r="F278" s="602"/>
      <c r="G278" s="602"/>
      <c r="H278" s="602"/>
      <c r="I278" s="143"/>
      <c r="J278" s="143"/>
      <c r="K278" s="143"/>
      <c r="L278" s="143"/>
      <c r="M278" s="143"/>
      <c r="N278" s="143"/>
      <c r="O278" s="143"/>
      <c r="P278" s="143"/>
      <c r="Q278" s="143"/>
      <c r="R278" s="143"/>
      <c r="S278" s="143"/>
      <c r="T278" s="143"/>
      <c r="U278" s="143"/>
    </row>
    <row r="279" customFormat="false" ht="12.75" hidden="false" customHeight="false" outlineLevel="0" collapsed="false">
      <c r="A279" s="144"/>
      <c r="B279" s="143"/>
      <c r="C279" s="143"/>
      <c r="D279" s="143"/>
      <c r="E279" s="143"/>
      <c r="F279" s="143"/>
      <c r="G279" s="143"/>
      <c r="H279" s="143"/>
      <c r="I279" s="143"/>
      <c r="J279" s="143"/>
      <c r="K279" s="143"/>
      <c r="L279" s="143"/>
      <c r="M279" s="143"/>
      <c r="N279" s="143"/>
      <c r="O279" s="143"/>
      <c r="P279" s="143"/>
      <c r="Q279" s="143"/>
      <c r="R279" s="143"/>
      <c r="S279" s="143"/>
      <c r="T279" s="143"/>
      <c r="U279" s="143"/>
    </row>
    <row r="280" customFormat="false" ht="12.75" hidden="false" customHeight="false" outlineLevel="0" collapsed="false">
      <c r="A280" s="143"/>
      <c r="B280" s="143"/>
      <c r="C280" s="147"/>
      <c r="D280" s="147"/>
      <c r="E280" s="147"/>
      <c r="F280" s="147"/>
      <c r="G280" s="147"/>
      <c r="H280" s="147"/>
      <c r="I280" s="143"/>
      <c r="J280" s="143"/>
      <c r="K280" s="143"/>
      <c r="L280" s="143"/>
      <c r="M280" s="143"/>
      <c r="N280" s="143"/>
      <c r="O280" s="143"/>
      <c r="P280" s="143"/>
      <c r="Q280" s="143"/>
      <c r="R280" s="143"/>
      <c r="S280" s="143"/>
      <c r="T280" s="143"/>
      <c r="U280" s="143"/>
    </row>
    <row r="281" customFormat="false" ht="12.75" hidden="false" customHeight="false" outlineLevel="0" collapsed="false">
      <c r="A281" s="143"/>
      <c r="B281" s="143"/>
      <c r="C281" s="147"/>
      <c r="D281" s="147"/>
      <c r="E281" s="147"/>
      <c r="F281" s="147"/>
      <c r="G281" s="147"/>
      <c r="H281" s="147"/>
      <c r="I281" s="143"/>
      <c r="J281" s="143"/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</row>
    <row r="282" customFormat="false" ht="12.75" hidden="false" customHeight="false" outlineLevel="0" collapsed="false">
      <c r="A282" s="143"/>
      <c r="B282" s="143"/>
      <c r="C282" s="147"/>
      <c r="D282" s="147"/>
      <c r="E282" s="147"/>
      <c r="F282" s="147"/>
      <c r="G282" s="147"/>
      <c r="H282" s="147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</row>
    <row r="283" customFormat="false" ht="12.75" hidden="false" customHeight="false" outlineLevel="0" collapsed="false">
      <c r="A283" s="143"/>
      <c r="B283" s="289"/>
      <c r="C283" s="147"/>
      <c r="D283" s="147"/>
      <c r="E283" s="147"/>
      <c r="F283" s="147"/>
      <c r="G283" s="147"/>
      <c r="H283" s="147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</row>
    <row r="284" customFormat="false" ht="12.75" hidden="false" customHeight="false" outlineLevel="0" collapsed="false">
      <c r="A284" s="143"/>
      <c r="B284" s="143"/>
      <c r="C284" s="143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</row>
    <row r="285" customFormat="false" ht="12.75" hidden="false" customHeight="false" outlineLevel="0" collapsed="false">
      <c r="A285" s="144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</row>
    <row r="286" customFormat="false" ht="12.75" hidden="false" customHeight="false" outlineLevel="0" collapsed="false">
      <c r="A286" s="143"/>
      <c r="B286" s="143"/>
      <c r="C286" s="169"/>
      <c r="D286" s="169"/>
      <c r="E286" s="169"/>
      <c r="F286" s="169"/>
      <c r="G286" s="169"/>
      <c r="H286" s="169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</row>
    <row r="287" customFormat="false" ht="12.75" hidden="false" customHeight="false" outlineLevel="0" collapsed="false">
      <c r="A287" s="601"/>
      <c r="B287" s="143"/>
      <c r="C287" s="169"/>
      <c r="D287" s="169"/>
      <c r="E287" s="169"/>
      <c r="F287" s="169"/>
      <c r="G287" s="169"/>
      <c r="H287" s="169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</row>
    <row r="288" customFormat="false" ht="12.75" hidden="false" customHeight="false" outlineLevel="0" collapsed="false">
      <c r="A288" s="601"/>
      <c r="B288" s="143"/>
      <c r="C288" s="169"/>
      <c r="D288" s="169"/>
      <c r="E288" s="169"/>
      <c r="F288" s="169"/>
      <c r="G288" s="169"/>
      <c r="H288" s="169"/>
      <c r="I288" s="143"/>
      <c r="J288" s="143"/>
      <c r="K288" s="143"/>
      <c r="L288" s="143"/>
      <c r="M288" s="143"/>
      <c r="N288" s="143"/>
      <c r="O288" s="143"/>
      <c r="P288" s="143"/>
      <c r="Q288" s="143"/>
      <c r="R288" s="143"/>
      <c r="S288" s="143"/>
      <c r="T288" s="143"/>
      <c r="U288" s="143"/>
    </row>
    <row r="289" customFormat="false" ht="12.75" hidden="false" customHeight="false" outlineLevel="0" collapsed="false">
      <c r="A289" s="601"/>
      <c r="B289" s="289"/>
      <c r="C289" s="169"/>
      <c r="D289" s="169"/>
      <c r="E289" s="169"/>
      <c r="F289" s="169"/>
      <c r="G289" s="169"/>
      <c r="H289" s="169"/>
      <c r="I289" s="143"/>
      <c r="J289" s="143"/>
      <c r="K289" s="143"/>
      <c r="L289" s="143"/>
      <c r="M289" s="143"/>
      <c r="N289" s="143"/>
      <c r="O289" s="143"/>
      <c r="P289" s="143"/>
      <c r="Q289" s="143"/>
      <c r="R289" s="143"/>
      <c r="S289" s="143"/>
      <c r="T289" s="143"/>
      <c r="U289" s="143"/>
    </row>
    <row r="290" customFormat="false" ht="12.75" hidden="false" customHeight="false" outlineLevel="0" collapsed="false">
      <c r="A290" s="143"/>
      <c r="B290" s="143"/>
      <c r="C290" s="169"/>
      <c r="D290" s="169"/>
      <c r="E290" s="169"/>
      <c r="F290" s="169"/>
      <c r="G290" s="169"/>
      <c r="H290" s="169"/>
      <c r="I290" s="143"/>
      <c r="J290" s="143"/>
      <c r="K290" s="143"/>
      <c r="L290" s="143"/>
      <c r="M290" s="143"/>
      <c r="N290" s="143"/>
      <c r="O290" s="143"/>
      <c r="P290" s="143"/>
      <c r="Q290" s="143"/>
      <c r="R290" s="143"/>
      <c r="S290" s="143"/>
      <c r="T290" s="143"/>
      <c r="U290" s="143"/>
    </row>
    <row r="291" customFormat="false" ht="12.75" hidden="false" customHeight="false" outlineLevel="0" collapsed="false">
      <c r="A291" s="143"/>
      <c r="B291" s="143"/>
      <c r="C291" s="169"/>
      <c r="D291" s="169"/>
      <c r="E291" s="169"/>
      <c r="F291" s="169"/>
      <c r="G291" s="169"/>
      <c r="H291" s="169"/>
      <c r="I291" s="143"/>
      <c r="J291" s="143"/>
      <c r="K291" s="143"/>
      <c r="L291" s="143"/>
      <c r="M291" s="143"/>
      <c r="N291" s="143"/>
      <c r="O291" s="143"/>
      <c r="P291" s="143"/>
      <c r="Q291" s="143"/>
      <c r="R291" s="143"/>
      <c r="S291" s="143"/>
      <c r="T291" s="143"/>
      <c r="U291" s="143"/>
    </row>
    <row r="292" customFormat="false" ht="12.75" hidden="false" customHeight="false" outlineLevel="0" collapsed="false">
      <c r="A292" s="143"/>
      <c r="B292" s="143"/>
      <c r="C292" s="169"/>
      <c r="D292" s="169"/>
      <c r="E292" s="169"/>
      <c r="F292" s="169"/>
      <c r="G292" s="169"/>
      <c r="H292" s="169"/>
      <c r="I292" s="143"/>
      <c r="J292" s="143"/>
      <c r="K292" s="143"/>
      <c r="L292" s="143"/>
      <c r="M292" s="143"/>
      <c r="N292" s="143"/>
      <c r="O292" s="143"/>
      <c r="P292" s="143"/>
      <c r="Q292" s="143"/>
      <c r="R292" s="143"/>
      <c r="S292" s="143"/>
      <c r="T292" s="143"/>
      <c r="U292" s="143"/>
    </row>
    <row r="293" customFormat="false" ht="12.75" hidden="false" customHeight="false" outlineLevel="0" collapsed="false">
      <c r="A293" s="143"/>
      <c r="B293" s="143"/>
      <c r="C293" s="169"/>
      <c r="D293" s="169"/>
      <c r="E293" s="169"/>
      <c r="F293" s="169"/>
      <c r="G293" s="169"/>
      <c r="H293" s="169"/>
      <c r="I293" s="143"/>
      <c r="J293" s="143"/>
      <c r="K293" s="143"/>
      <c r="L293" s="143"/>
      <c r="M293" s="143"/>
      <c r="N293" s="143"/>
      <c r="O293" s="143"/>
      <c r="P293" s="143"/>
      <c r="Q293" s="143"/>
      <c r="R293" s="143"/>
      <c r="S293" s="143"/>
      <c r="T293" s="143"/>
      <c r="U293" s="143"/>
    </row>
    <row r="294" customFormat="false" ht="12.75" hidden="false" customHeight="false" outlineLevel="0" collapsed="false">
      <c r="A294" s="143"/>
      <c r="B294" s="143"/>
      <c r="C294" s="169"/>
      <c r="D294" s="169"/>
      <c r="E294" s="169"/>
      <c r="F294" s="169"/>
      <c r="G294" s="169"/>
      <c r="H294" s="169"/>
      <c r="I294" s="143"/>
      <c r="J294" s="143"/>
      <c r="K294" s="143"/>
      <c r="L294" s="143"/>
      <c r="M294" s="143"/>
      <c r="N294" s="143"/>
      <c r="O294" s="143"/>
      <c r="P294" s="143"/>
      <c r="Q294" s="143"/>
      <c r="R294" s="143"/>
      <c r="S294" s="143"/>
      <c r="T294" s="143"/>
      <c r="U294" s="143"/>
    </row>
    <row r="295" customFormat="false" ht="12.75" hidden="false" customHeight="false" outlineLevel="0" collapsed="false">
      <c r="A295" s="143"/>
      <c r="B295" s="143"/>
      <c r="C295" s="169"/>
      <c r="D295" s="169"/>
      <c r="E295" s="169"/>
      <c r="F295" s="169"/>
      <c r="G295" s="169"/>
      <c r="H295" s="169"/>
      <c r="I295" s="143"/>
      <c r="J295" s="143"/>
      <c r="K295" s="143"/>
      <c r="L295" s="143"/>
      <c r="M295" s="143"/>
      <c r="N295" s="143"/>
      <c r="O295" s="143"/>
      <c r="P295" s="143"/>
      <c r="Q295" s="143"/>
      <c r="R295" s="143"/>
      <c r="S295" s="143"/>
      <c r="T295" s="143"/>
      <c r="U295" s="143"/>
    </row>
    <row r="296" customFormat="false" ht="12.75" hidden="false" customHeight="false" outlineLevel="0" collapsed="false">
      <c r="A296" s="143"/>
      <c r="B296" s="143"/>
      <c r="C296" s="143"/>
      <c r="D296" s="143"/>
      <c r="E296" s="143"/>
      <c r="F296" s="143"/>
      <c r="G296" s="143"/>
      <c r="H296" s="143"/>
      <c r="I296" s="143"/>
      <c r="J296" s="143"/>
      <c r="K296" s="143"/>
      <c r="L296" s="143"/>
      <c r="M296" s="143"/>
      <c r="N296" s="143"/>
      <c r="O296" s="143"/>
      <c r="P296" s="143"/>
      <c r="Q296" s="143"/>
      <c r="R296" s="143"/>
      <c r="S296" s="143"/>
      <c r="T296" s="143"/>
      <c r="U296" s="143"/>
    </row>
    <row r="297" customFormat="false" ht="12.75" hidden="false" customHeight="false" outlineLevel="0" collapsed="false">
      <c r="A297" s="144"/>
      <c r="B297" s="142"/>
      <c r="C297" s="142"/>
      <c r="D297" s="142"/>
      <c r="E297" s="142"/>
      <c r="F297" s="142"/>
      <c r="G297" s="142"/>
      <c r="H297" s="142"/>
      <c r="I297" s="143"/>
      <c r="J297" s="143"/>
      <c r="K297" s="143"/>
      <c r="L297" s="143"/>
      <c r="M297" s="143"/>
      <c r="N297" s="143"/>
      <c r="O297" s="143"/>
      <c r="P297" s="143"/>
      <c r="Q297" s="143"/>
      <c r="R297" s="143"/>
      <c r="S297" s="143"/>
      <c r="T297" s="143"/>
      <c r="U297" s="143"/>
    </row>
    <row r="298" customFormat="false" ht="12.75" hidden="false" customHeight="false" outlineLevel="0" collapsed="false">
      <c r="A298" s="144"/>
      <c r="B298" s="289"/>
      <c r="C298" s="142"/>
      <c r="D298" s="142"/>
      <c r="E298" s="142"/>
      <c r="F298" s="142"/>
      <c r="G298" s="142"/>
      <c r="H298" s="142"/>
      <c r="I298" s="143"/>
      <c r="J298" s="143"/>
      <c r="K298" s="143"/>
      <c r="L298" s="143"/>
      <c r="M298" s="143"/>
      <c r="N298" s="143"/>
      <c r="O298" s="143"/>
      <c r="P298" s="143"/>
      <c r="Q298" s="143"/>
      <c r="R298" s="143"/>
      <c r="S298" s="143"/>
      <c r="T298" s="143"/>
      <c r="U298" s="143"/>
    </row>
    <row r="299" customFormat="false" ht="12.75" hidden="false" customHeight="false" outlineLevel="0" collapsed="false">
      <c r="A299" s="144"/>
      <c r="B299" s="142"/>
      <c r="C299" s="142"/>
      <c r="D299" s="142"/>
      <c r="E299" s="142"/>
      <c r="F299" s="142"/>
      <c r="G299" s="142"/>
      <c r="H299" s="142"/>
      <c r="I299" s="143"/>
      <c r="J299" s="143"/>
      <c r="K299" s="143"/>
      <c r="L299" s="143"/>
      <c r="M299" s="143"/>
      <c r="N299" s="143"/>
      <c r="O299" s="143"/>
      <c r="P299" s="143"/>
      <c r="Q299" s="143"/>
      <c r="R299" s="143"/>
      <c r="S299" s="143"/>
      <c r="T299" s="143"/>
      <c r="U299" s="143"/>
    </row>
    <row r="300" customFormat="false" ht="12.75" hidden="false" customHeight="false" outlineLevel="0" collapsed="false">
      <c r="A300" s="144"/>
      <c r="B300" s="143"/>
      <c r="C300" s="142"/>
      <c r="D300" s="142"/>
      <c r="E300" s="142"/>
      <c r="F300" s="142"/>
      <c r="G300" s="142"/>
      <c r="H300" s="142"/>
      <c r="I300" s="143"/>
      <c r="J300" s="143"/>
      <c r="K300" s="143"/>
      <c r="L300" s="143"/>
      <c r="M300" s="143"/>
      <c r="N300" s="143"/>
      <c r="O300" s="143"/>
      <c r="P300" s="143"/>
      <c r="Q300" s="143"/>
      <c r="R300" s="143"/>
      <c r="S300" s="143"/>
      <c r="T300" s="143"/>
      <c r="U300" s="143"/>
    </row>
    <row r="301" customFormat="false" ht="12.75" hidden="false" customHeight="false" outlineLevel="0" collapsed="false">
      <c r="A301" s="143"/>
      <c r="B301" s="143"/>
      <c r="C301" s="143"/>
      <c r="D301" s="143"/>
      <c r="E301" s="143"/>
      <c r="F301" s="143"/>
      <c r="G301" s="143"/>
      <c r="H301" s="143"/>
      <c r="I301" s="143"/>
      <c r="J301" s="143"/>
      <c r="K301" s="143"/>
      <c r="L301" s="143"/>
      <c r="M301" s="143"/>
      <c r="N301" s="143"/>
      <c r="O301" s="143"/>
      <c r="P301" s="143"/>
      <c r="Q301" s="143"/>
      <c r="R301" s="143"/>
      <c r="S301" s="143"/>
      <c r="T301" s="143"/>
      <c r="U301" s="143"/>
    </row>
    <row r="302" customFormat="false" ht="12.75" hidden="false" customHeight="false" outlineLevel="0" collapsed="false">
      <c r="A302" s="144"/>
      <c r="B302" s="143"/>
      <c r="C302" s="143"/>
      <c r="D302" s="143"/>
      <c r="E302" s="143"/>
      <c r="F302" s="143"/>
      <c r="G302" s="143"/>
      <c r="H302" s="143"/>
      <c r="I302" s="143"/>
      <c r="J302" s="143"/>
      <c r="K302" s="143"/>
      <c r="L302" s="143"/>
      <c r="M302" s="143"/>
      <c r="N302" s="143"/>
      <c r="O302" s="143"/>
      <c r="P302" s="143"/>
      <c r="Q302" s="143"/>
      <c r="R302" s="143"/>
      <c r="S302" s="143"/>
      <c r="T302" s="143"/>
      <c r="U302" s="143"/>
    </row>
    <row r="303" customFormat="false" ht="12.75" hidden="false" customHeight="false" outlineLevel="0" collapsed="false">
      <c r="A303" s="144"/>
      <c r="B303" s="143"/>
      <c r="C303" s="143"/>
      <c r="D303" s="143"/>
      <c r="E303" s="143"/>
      <c r="F303" s="143"/>
      <c r="G303" s="143"/>
      <c r="H303" s="143"/>
      <c r="I303" s="143"/>
      <c r="J303" s="143"/>
      <c r="K303" s="143"/>
      <c r="L303" s="143"/>
      <c r="M303" s="143"/>
      <c r="N303" s="143"/>
      <c r="O303" s="143"/>
      <c r="P303" s="143"/>
      <c r="Q303" s="143"/>
      <c r="R303" s="143"/>
      <c r="S303" s="143"/>
      <c r="T303" s="143"/>
      <c r="U303" s="143"/>
    </row>
    <row r="304" customFormat="false" ht="12.75" hidden="false" customHeight="false" outlineLevel="0" collapsed="false">
      <c r="A304" s="143"/>
      <c r="B304" s="143"/>
      <c r="C304" s="143"/>
      <c r="D304" s="143"/>
      <c r="E304" s="143"/>
      <c r="F304" s="143"/>
      <c r="G304" s="143"/>
      <c r="H304" s="143"/>
      <c r="I304" s="143"/>
      <c r="J304" s="143"/>
      <c r="K304" s="143"/>
      <c r="L304" s="143"/>
      <c r="M304" s="143"/>
      <c r="N304" s="143"/>
      <c r="O304" s="143"/>
      <c r="P304" s="143"/>
      <c r="Q304" s="143"/>
      <c r="R304" s="143"/>
      <c r="S304" s="143"/>
      <c r="T304" s="143"/>
      <c r="U304" s="143"/>
    </row>
    <row r="305" customFormat="false" ht="12.75" hidden="false" customHeight="false" outlineLevel="0" collapsed="false">
      <c r="A305" s="143"/>
      <c r="B305" s="143"/>
      <c r="C305" s="591"/>
      <c r="D305" s="591"/>
      <c r="E305" s="591"/>
      <c r="F305" s="591"/>
      <c r="G305" s="591"/>
      <c r="H305" s="591"/>
      <c r="I305" s="143"/>
      <c r="J305" s="143"/>
      <c r="K305" s="143"/>
      <c r="L305" s="143"/>
      <c r="M305" s="143"/>
      <c r="N305" s="143"/>
      <c r="O305" s="143"/>
      <c r="P305" s="143"/>
      <c r="Q305" s="143"/>
      <c r="R305" s="143"/>
      <c r="S305" s="143"/>
      <c r="T305" s="143"/>
      <c r="U305" s="143"/>
    </row>
    <row r="306" customFormat="false" ht="12.75" hidden="false" customHeight="false" outlineLevel="0" collapsed="false">
      <c r="A306" s="143"/>
      <c r="B306" s="143"/>
      <c r="C306" s="142"/>
      <c r="D306" s="142"/>
      <c r="E306" s="142"/>
      <c r="F306" s="142"/>
      <c r="G306" s="142"/>
      <c r="H306" s="142"/>
      <c r="I306" s="143"/>
      <c r="J306" s="143"/>
      <c r="K306" s="143"/>
      <c r="L306" s="143"/>
      <c r="M306" s="143"/>
      <c r="N306" s="143"/>
      <c r="O306" s="143"/>
      <c r="P306" s="143"/>
      <c r="Q306" s="143"/>
      <c r="R306" s="143"/>
      <c r="S306" s="143"/>
      <c r="T306" s="143"/>
      <c r="U306" s="143"/>
    </row>
    <row r="307" customFormat="false" ht="12.75" hidden="false" customHeight="false" outlineLevel="0" collapsed="false">
      <c r="A307" s="143"/>
      <c r="B307" s="143"/>
      <c r="C307" s="605"/>
      <c r="D307" s="605"/>
      <c r="E307" s="605"/>
      <c r="F307" s="605"/>
      <c r="G307" s="605"/>
      <c r="H307" s="605"/>
      <c r="I307" s="143"/>
      <c r="J307" s="143"/>
      <c r="K307" s="143"/>
      <c r="L307" s="143"/>
      <c r="M307" s="143"/>
      <c r="N307" s="143"/>
      <c r="O307" s="143"/>
      <c r="P307" s="143"/>
      <c r="Q307" s="143"/>
      <c r="R307" s="143"/>
      <c r="S307" s="143"/>
      <c r="T307" s="143"/>
      <c r="U307" s="143"/>
    </row>
    <row r="308" customFormat="false" ht="12.75" hidden="false" customHeight="false" outlineLevel="0" collapsed="false">
      <c r="A308" s="143"/>
      <c r="B308" s="143"/>
      <c r="C308" s="591"/>
      <c r="D308" s="591"/>
      <c r="E308" s="591"/>
      <c r="F308" s="591"/>
      <c r="G308" s="591"/>
      <c r="H308" s="591"/>
      <c r="I308" s="143"/>
      <c r="J308" s="143"/>
      <c r="K308" s="143"/>
      <c r="L308" s="143"/>
      <c r="M308" s="143"/>
      <c r="N308" s="143"/>
      <c r="O308" s="143"/>
      <c r="P308" s="143"/>
      <c r="Q308" s="143"/>
      <c r="R308" s="143"/>
      <c r="S308" s="143"/>
      <c r="T308" s="143"/>
      <c r="U308" s="143"/>
    </row>
    <row r="309" customFormat="false" ht="12.75" hidden="false" customHeight="false" outlineLevel="0" collapsed="false">
      <c r="A309" s="143"/>
      <c r="B309" s="143"/>
      <c r="C309" s="605"/>
      <c r="D309" s="605"/>
      <c r="E309" s="605"/>
      <c r="F309" s="605"/>
      <c r="G309" s="605"/>
      <c r="H309" s="605"/>
      <c r="I309" s="143"/>
      <c r="J309" s="143"/>
      <c r="K309" s="143"/>
      <c r="L309" s="143"/>
      <c r="M309" s="143"/>
      <c r="N309" s="143"/>
      <c r="O309" s="143"/>
      <c r="P309" s="143"/>
      <c r="Q309" s="143"/>
      <c r="R309" s="143"/>
      <c r="S309" s="143"/>
      <c r="T309" s="143"/>
      <c r="U309" s="143"/>
    </row>
    <row r="310" customFormat="false" ht="12.75" hidden="false" customHeight="false" outlineLevel="0" collapsed="false">
      <c r="A310" s="143"/>
      <c r="B310" s="143"/>
      <c r="C310" s="606"/>
      <c r="D310" s="606"/>
      <c r="E310" s="606"/>
      <c r="F310" s="606"/>
      <c r="G310" s="606"/>
      <c r="H310" s="606"/>
      <c r="I310" s="143"/>
      <c r="J310" s="143"/>
      <c r="K310" s="143"/>
      <c r="L310" s="143"/>
      <c r="M310" s="143"/>
      <c r="N310" s="143"/>
      <c r="O310" s="143"/>
      <c r="P310" s="143"/>
      <c r="Q310" s="143"/>
      <c r="R310" s="143"/>
      <c r="S310" s="143"/>
      <c r="T310" s="143"/>
      <c r="U310" s="143"/>
    </row>
    <row r="311" customFormat="false" ht="12.75" hidden="false" customHeight="false" outlineLevel="0" collapsed="false">
      <c r="A311" s="143"/>
      <c r="B311" s="143"/>
      <c r="C311" s="606"/>
      <c r="D311" s="606"/>
      <c r="E311" s="606"/>
      <c r="F311" s="606"/>
      <c r="G311" s="606"/>
      <c r="H311" s="606"/>
      <c r="I311" s="143"/>
      <c r="J311" s="143"/>
      <c r="K311" s="143"/>
      <c r="L311" s="143"/>
      <c r="M311" s="143"/>
      <c r="N311" s="143"/>
      <c r="O311" s="143"/>
      <c r="P311" s="143"/>
      <c r="Q311" s="143"/>
      <c r="R311" s="143"/>
      <c r="S311" s="143"/>
      <c r="T311" s="143"/>
      <c r="U311" s="143"/>
    </row>
    <row r="312" customFormat="false" ht="18.75" hidden="true" customHeight="false" outlineLevel="1" collapsed="false">
      <c r="A312" s="1167"/>
      <c r="B312" s="143"/>
      <c r="C312" s="606"/>
      <c r="D312" s="606"/>
      <c r="E312" s="606"/>
      <c r="F312" s="606"/>
      <c r="G312" s="606"/>
      <c r="H312" s="606"/>
      <c r="I312" s="143"/>
      <c r="J312" s="143"/>
      <c r="K312" s="143"/>
      <c r="L312" s="143"/>
      <c r="M312" s="143"/>
      <c r="N312" s="143"/>
      <c r="O312" s="143"/>
      <c r="P312" s="143"/>
      <c r="Q312" s="143"/>
      <c r="R312" s="143"/>
      <c r="S312" s="143"/>
      <c r="T312" s="143"/>
      <c r="U312" s="143"/>
    </row>
    <row r="313" customFormat="false" ht="12.75" hidden="true" customHeight="false" outlineLevel="1" collapsed="false">
      <c r="A313" s="144"/>
      <c r="B313" s="143"/>
      <c r="C313" s="606"/>
      <c r="D313" s="606"/>
      <c r="E313" s="606"/>
      <c r="F313" s="606"/>
      <c r="G313" s="606"/>
      <c r="H313" s="606"/>
      <c r="I313" s="143"/>
      <c r="J313" s="143"/>
      <c r="K313" s="143"/>
      <c r="L313" s="143"/>
      <c r="M313" s="143"/>
      <c r="N313" s="143"/>
      <c r="O313" s="143"/>
      <c r="P313" s="143"/>
      <c r="Q313" s="143"/>
      <c r="R313" s="143"/>
      <c r="S313" s="143"/>
      <c r="T313" s="143"/>
      <c r="U313" s="143"/>
    </row>
    <row r="314" customFormat="false" ht="12.75" hidden="true" customHeight="false" outlineLevel="1" collapsed="false">
      <c r="A314" s="143"/>
      <c r="B314" s="143"/>
      <c r="C314" s="606"/>
      <c r="D314" s="606"/>
      <c r="E314" s="606"/>
      <c r="F314" s="606"/>
      <c r="G314" s="606"/>
      <c r="H314" s="606"/>
      <c r="I314" s="143"/>
      <c r="J314" s="143"/>
      <c r="K314" s="143"/>
      <c r="L314" s="143"/>
      <c r="M314" s="143"/>
      <c r="N314" s="143"/>
      <c r="O314" s="143"/>
      <c r="P314" s="143"/>
      <c r="Q314" s="143"/>
      <c r="R314" s="143"/>
      <c r="S314" s="143"/>
      <c r="T314" s="143"/>
      <c r="U314" s="143"/>
    </row>
    <row r="315" customFormat="false" ht="12.75" hidden="true" customHeight="false" outlineLevel="1" collapsed="false">
      <c r="A315" s="144"/>
      <c r="B315" s="506"/>
      <c r="C315" s="506"/>
      <c r="D315" s="141"/>
      <c r="E315" s="141"/>
      <c r="F315" s="506"/>
      <c r="G315" s="506"/>
      <c r="H315" s="141"/>
      <c r="I315" s="506"/>
      <c r="J315" s="506"/>
      <c r="K315" s="506"/>
      <c r="L315" s="141"/>
      <c r="M315" s="506"/>
      <c r="N315" s="506"/>
      <c r="O315" s="143"/>
      <c r="P315" s="143"/>
      <c r="Q315" s="143"/>
      <c r="R315" s="143"/>
      <c r="S315" s="143"/>
      <c r="T315" s="506"/>
      <c r="U315" s="143"/>
    </row>
    <row r="316" customFormat="false" ht="12.75" hidden="true" customHeight="false" outlineLevel="1" collapsed="false">
      <c r="A316" s="144"/>
      <c r="B316" s="143"/>
      <c r="C316" s="143"/>
      <c r="D316" s="143"/>
      <c r="E316" s="143"/>
      <c r="F316" s="143"/>
      <c r="G316" s="143"/>
      <c r="H316" s="143"/>
      <c r="I316" s="143"/>
      <c r="J316" s="143"/>
      <c r="K316" s="143"/>
      <c r="L316" s="143"/>
      <c r="M316" s="143"/>
      <c r="N316" s="143"/>
      <c r="O316" s="143"/>
      <c r="P316" s="143"/>
      <c r="Q316" s="143"/>
      <c r="R316" s="143"/>
      <c r="S316" s="143"/>
      <c r="T316" s="143"/>
      <c r="U316" s="143"/>
    </row>
    <row r="317" customFormat="false" ht="12.75" hidden="true" customHeight="false" outlineLevel="1" collapsed="false">
      <c r="A317" s="143"/>
      <c r="B317" s="143"/>
      <c r="C317" s="143"/>
      <c r="D317" s="143"/>
      <c r="E317" s="143"/>
      <c r="F317" s="143"/>
      <c r="G317" s="143"/>
      <c r="H317" s="143"/>
      <c r="I317" s="143"/>
      <c r="J317" s="143"/>
      <c r="K317" s="143"/>
      <c r="L317" s="143"/>
      <c r="M317" s="143"/>
      <c r="N317" s="143"/>
      <c r="O317" s="143"/>
      <c r="P317" s="143"/>
      <c r="Q317" s="143"/>
      <c r="R317" s="143"/>
      <c r="S317" s="143"/>
      <c r="T317" s="143"/>
      <c r="U317" s="143"/>
    </row>
    <row r="318" customFormat="false" ht="12.75" hidden="true" customHeight="false" outlineLevel="1" collapsed="false">
      <c r="A318" s="143"/>
      <c r="B318" s="591"/>
      <c r="C318" s="591"/>
      <c r="D318" s="591"/>
      <c r="E318" s="591"/>
      <c r="F318" s="591"/>
      <c r="G318" s="591"/>
      <c r="H318" s="591"/>
      <c r="I318" s="591"/>
      <c r="J318" s="591"/>
      <c r="K318" s="591"/>
      <c r="L318" s="591"/>
      <c r="M318" s="591"/>
      <c r="N318" s="591"/>
      <c r="O318" s="143"/>
      <c r="P318" s="143"/>
      <c r="Q318" s="143"/>
      <c r="R318" s="143"/>
      <c r="S318" s="143"/>
      <c r="T318" s="591"/>
      <c r="U318" s="143"/>
    </row>
    <row r="319" customFormat="false" ht="12.75" hidden="true" customHeight="false" outlineLevel="1" collapsed="false">
      <c r="A319" s="143"/>
      <c r="B319" s="143"/>
      <c r="C319" s="143"/>
      <c r="D319" s="143"/>
      <c r="E319" s="143"/>
      <c r="F319" s="143"/>
      <c r="G319" s="143"/>
      <c r="H319" s="143"/>
      <c r="I319" s="143"/>
      <c r="J319" s="143"/>
      <c r="K319" s="143"/>
      <c r="L319" s="143"/>
      <c r="M319" s="143"/>
      <c r="N319" s="143"/>
      <c r="O319" s="143"/>
      <c r="P319" s="143"/>
      <c r="Q319" s="143"/>
      <c r="R319" s="143"/>
      <c r="S319" s="143"/>
      <c r="T319" s="143"/>
      <c r="U319" s="143"/>
    </row>
    <row r="320" customFormat="false" ht="12.75" hidden="true" customHeight="false" outlineLevel="1" collapsed="false">
      <c r="A320" s="143"/>
      <c r="B320" s="142"/>
      <c r="C320" s="142"/>
      <c r="D320" s="591"/>
      <c r="E320" s="591"/>
      <c r="F320" s="591"/>
      <c r="G320" s="591"/>
      <c r="H320" s="591"/>
      <c r="I320" s="591"/>
      <c r="J320" s="591"/>
      <c r="K320" s="591"/>
      <c r="L320" s="591"/>
      <c r="M320" s="591"/>
      <c r="N320" s="591"/>
      <c r="O320" s="143"/>
      <c r="P320" s="143"/>
      <c r="Q320" s="143"/>
      <c r="R320" s="143"/>
      <c r="S320" s="143"/>
      <c r="T320" s="591"/>
      <c r="U320" s="143"/>
    </row>
    <row r="321" customFormat="false" ht="12.75" hidden="true" customHeight="false" outlineLevel="1" collapsed="false">
      <c r="A321" s="143"/>
      <c r="B321" s="143"/>
      <c r="C321" s="143"/>
      <c r="D321" s="143"/>
      <c r="E321" s="143"/>
      <c r="F321" s="143"/>
      <c r="G321" s="143"/>
      <c r="H321" s="143"/>
      <c r="I321" s="143"/>
      <c r="J321" s="143"/>
      <c r="K321" s="143"/>
      <c r="L321" s="143"/>
      <c r="M321" s="143"/>
      <c r="N321" s="143"/>
      <c r="O321" s="143"/>
      <c r="P321" s="143"/>
      <c r="Q321" s="143"/>
      <c r="R321" s="143"/>
      <c r="S321" s="143"/>
      <c r="T321" s="143"/>
      <c r="U321" s="143"/>
    </row>
    <row r="322" customFormat="false" ht="12.75" hidden="true" customHeight="false" outlineLevel="1" collapsed="false">
      <c r="A322" s="143"/>
      <c r="B322" s="591"/>
      <c r="C322" s="591"/>
      <c r="D322" s="591"/>
      <c r="E322" s="591"/>
      <c r="F322" s="591"/>
      <c r="G322" s="591"/>
      <c r="H322" s="591"/>
      <c r="I322" s="591"/>
      <c r="J322" s="591"/>
      <c r="K322" s="591"/>
      <c r="L322" s="591"/>
      <c r="M322" s="591"/>
      <c r="N322" s="591"/>
      <c r="O322" s="143"/>
      <c r="P322" s="143"/>
      <c r="Q322" s="143"/>
      <c r="R322" s="143"/>
      <c r="S322" s="143"/>
      <c r="T322" s="591"/>
      <c r="U322" s="591"/>
      <c r="V322" s="591"/>
      <c r="W322" s="591"/>
      <c r="X322" s="591"/>
      <c r="Y322" s="591"/>
      <c r="Z322" s="591"/>
    </row>
    <row r="323" customFormat="false" ht="12.75" hidden="true" customHeight="false" outlineLevel="1" collapsed="false">
      <c r="A323" s="143"/>
      <c r="B323" s="143"/>
      <c r="C323" s="143"/>
      <c r="D323" s="143"/>
      <c r="E323" s="143"/>
      <c r="F323" s="143"/>
      <c r="G323" s="143"/>
      <c r="H323" s="143"/>
      <c r="I323" s="143"/>
      <c r="J323" s="143"/>
      <c r="K323" s="143"/>
      <c r="L323" s="143"/>
      <c r="M323" s="143"/>
      <c r="N323" s="143"/>
      <c r="O323" s="143"/>
      <c r="P323" s="143"/>
      <c r="Q323" s="143"/>
      <c r="R323" s="143"/>
      <c r="S323" s="143"/>
      <c r="T323" s="143"/>
      <c r="U323" s="143"/>
    </row>
    <row r="324" customFormat="false" ht="12.75" hidden="true" customHeight="false" outlineLevel="1" collapsed="false">
      <c r="A324" s="143"/>
      <c r="B324" s="591"/>
      <c r="C324" s="591"/>
      <c r="D324" s="591"/>
      <c r="E324" s="591"/>
      <c r="F324" s="591"/>
      <c r="G324" s="591"/>
      <c r="H324" s="591"/>
      <c r="I324" s="591"/>
      <c r="J324" s="591"/>
      <c r="K324" s="591"/>
      <c r="L324" s="591"/>
      <c r="M324" s="591"/>
      <c r="N324" s="591"/>
      <c r="O324" s="143"/>
      <c r="P324" s="143"/>
      <c r="Q324" s="143"/>
      <c r="R324" s="143"/>
      <c r="S324" s="143"/>
      <c r="T324" s="591"/>
      <c r="U324" s="143"/>
    </row>
    <row r="325" customFormat="false" ht="12.75" hidden="true" customHeight="false" outlineLevel="1" collapsed="false">
      <c r="A325" s="143"/>
      <c r="B325" s="143"/>
      <c r="C325" s="143"/>
      <c r="D325" s="143"/>
      <c r="E325" s="143"/>
      <c r="F325" s="143"/>
      <c r="G325" s="143"/>
      <c r="H325" s="143"/>
      <c r="I325" s="143"/>
      <c r="J325" s="143"/>
      <c r="K325" s="143"/>
      <c r="L325" s="143"/>
      <c r="M325" s="143"/>
      <c r="N325" s="143"/>
      <c r="O325" s="143"/>
      <c r="P325" s="143"/>
      <c r="Q325" s="143"/>
      <c r="R325" s="143"/>
      <c r="S325" s="143"/>
      <c r="T325" s="143"/>
      <c r="U325" s="143"/>
    </row>
    <row r="326" customFormat="false" ht="12.75" hidden="true" customHeight="false" outlineLevel="1" collapsed="false">
      <c r="A326" s="143"/>
      <c r="B326" s="591"/>
      <c r="C326" s="591"/>
      <c r="D326" s="591"/>
      <c r="E326" s="591"/>
      <c r="F326" s="591"/>
      <c r="G326" s="591"/>
      <c r="H326" s="591"/>
      <c r="I326" s="591"/>
      <c r="J326" s="591"/>
      <c r="K326" s="591"/>
      <c r="L326" s="591"/>
      <c r="M326" s="591"/>
      <c r="N326" s="591"/>
      <c r="O326" s="143"/>
      <c r="P326" s="143"/>
      <c r="Q326" s="143"/>
      <c r="R326" s="143"/>
      <c r="S326" s="143"/>
      <c r="T326" s="591"/>
      <c r="U326" s="591"/>
    </row>
    <row r="327" customFormat="false" ht="12.75" hidden="true" customHeight="false" outlineLevel="1" collapsed="false">
      <c r="A327" s="143"/>
      <c r="B327" s="143"/>
      <c r="C327" s="143"/>
      <c r="D327" s="143"/>
      <c r="E327" s="143"/>
      <c r="F327" s="143"/>
      <c r="G327" s="143"/>
      <c r="H327" s="143"/>
      <c r="I327" s="143"/>
      <c r="J327" s="143"/>
      <c r="K327" s="143"/>
      <c r="L327" s="143"/>
      <c r="M327" s="143"/>
      <c r="N327" s="143"/>
      <c r="O327" s="143"/>
      <c r="P327" s="143"/>
      <c r="Q327" s="143"/>
      <c r="R327" s="143"/>
      <c r="S327" s="143"/>
      <c r="T327" s="143"/>
      <c r="U327" s="143"/>
    </row>
    <row r="328" customFormat="false" ht="12.75" hidden="true" customHeight="false" outlineLevel="1" collapsed="false">
      <c r="A328" s="143"/>
      <c r="B328" s="591"/>
      <c r="C328" s="591"/>
      <c r="D328" s="591"/>
      <c r="E328" s="591"/>
      <c r="F328" s="591"/>
      <c r="G328" s="591"/>
      <c r="H328" s="591"/>
      <c r="I328" s="591"/>
      <c r="J328" s="591"/>
      <c r="K328" s="591"/>
      <c r="L328" s="591"/>
      <c r="M328" s="591"/>
      <c r="N328" s="591"/>
      <c r="O328" s="143"/>
      <c r="P328" s="143"/>
      <c r="Q328" s="143"/>
      <c r="R328" s="143"/>
      <c r="S328" s="143"/>
      <c r="T328" s="591"/>
      <c r="U328" s="591"/>
    </row>
    <row r="329" customFormat="false" ht="12.75" hidden="tru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</row>
    <row r="330" customFormat="false" ht="12.75" hidden="false" customHeight="false" outlineLevel="0" collapsed="false">
      <c r="A330" s="143"/>
      <c r="B330" s="143"/>
      <c r="C330" s="143"/>
      <c r="D330" s="143"/>
      <c r="E330" s="143"/>
      <c r="F330" s="143"/>
      <c r="G330" s="143"/>
      <c r="H330" s="143"/>
      <c r="I330" s="143"/>
      <c r="J330" s="143"/>
      <c r="K330" s="143"/>
      <c r="L330" s="143"/>
      <c r="M330" s="143"/>
      <c r="N330" s="143"/>
      <c r="O330" s="143"/>
      <c r="P330" s="143"/>
      <c r="Q330" s="143"/>
      <c r="R330" s="143"/>
      <c r="S330" s="143"/>
      <c r="T330" s="143"/>
      <c r="U330" s="143"/>
    </row>
    <row r="331" customFormat="false" ht="12.75" hidden="false" customHeight="false" outlineLevel="0" collapsed="false">
      <c r="A331" s="143"/>
      <c r="B331" s="143"/>
      <c r="C331" s="143"/>
      <c r="D331" s="143"/>
      <c r="E331" s="143"/>
      <c r="F331" s="143"/>
      <c r="G331" s="143"/>
      <c r="H331" s="143"/>
      <c r="I331" s="143"/>
      <c r="J331" s="143"/>
      <c r="K331" s="143"/>
      <c r="L331" s="143"/>
      <c r="M331" s="143"/>
      <c r="N331" s="143"/>
      <c r="O331" s="143"/>
      <c r="P331" s="143"/>
      <c r="Q331" s="143"/>
      <c r="R331" s="143"/>
      <c r="S331" s="143"/>
      <c r="T331" s="143"/>
      <c r="U331" s="143"/>
    </row>
    <row r="332" customFormat="false" ht="12.75" hidden="false" customHeight="false" outlineLevel="0" collapsed="false">
      <c r="A332" s="143"/>
      <c r="B332" s="143"/>
      <c r="C332" s="143"/>
      <c r="D332" s="143"/>
      <c r="E332" s="143"/>
      <c r="F332" s="143"/>
      <c r="G332" s="143"/>
      <c r="H332" s="143"/>
      <c r="I332" s="143"/>
      <c r="J332" s="143"/>
      <c r="K332" s="143"/>
      <c r="L332" s="143"/>
      <c r="M332" s="143"/>
      <c r="N332" s="143"/>
      <c r="O332" s="143"/>
      <c r="P332" s="143"/>
      <c r="Q332" s="143"/>
      <c r="R332" s="143"/>
      <c r="S332" s="143"/>
      <c r="T332" s="143"/>
      <c r="U332" s="143"/>
    </row>
    <row r="333" customFormat="false" ht="18.75" hidden="false" customHeight="false" outlineLevel="0" collapsed="false">
      <c r="A333" s="1168"/>
      <c r="B333" s="143"/>
      <c r="C333" s="143"/>
      <c r="D333" s="143"/>
      <c r="E333" s="143"/>
      <c r="F333" s="143"/>
      <c r="G333" s="143"/>
      <c r="H333" s="143"/>
      <c r="I333" s="143"/>
      <c r="J333" s="143"/>
      <c r="K333" s="143"/>
      <c r="L333" s="143"/>
      <c r="M333" s="143"/>
      <c r="N333" s="143"/>
      <c r="O333" s="143"/>
      <c r="P333" s="143"/>
      <c r="Q333" s="143"/>
      <c r="R333" s="143"/>
      <c r="S333" s="143"/>
      <c r="T333" s="143"/>
      <c r="U333" s="143"/>
    </row>
    <row r="334" customFormat="false" ht="12.75" hidden="false" customHeight="false" outlineLevel="0" collapsed="false">
      <c r="A334" s="144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</row>
    <row r="335" customFormat="false" ht="12.75" hidden="false" customHeight="false" outlineLevel="0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</row>
    <row r="336" customFormat="false" ht="12.75" hidden="false" customHeight="false" outlineLevel="0" collapsed="false">
      <c r="A336" s="143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</row>
    <row r="337" customFormat="false" ht="12.75" hidden="false" customHeight="false" outlineLevel="0" collapsed="false">
      <c r="A337" s="164"/>
      <c r="B337" s="141"/>
      <c r="C337" s="141"/>
      <c r="D337" s="141"/>
      <c r="E337" s="141"/>
      <c r="F337" s="141"/>
      <c r="G337" s="141"/>
      <c r="H337" s="141"/>
      <c r="I337" s="141"/>
      <c r="J337" s="141"/>
      <c r="K337" s="141"/>
      <c r="L337" s="141"/>
      <c r="M337" s="141"/>
      <c r="N337" s="141"/>
      <c r="O337" s="141"/>
      <c r="P337" s="141"/>
      <c r="Q337" s="141"/>
      <c r="R337" s="141"/>
      <c r="S337" s="141"/>
      <c r="T337" s="141"/>
      <c r="U337" s="141"/>
    </row>
    <row r="338" customFormat="false" ht="12.75" hidden="false" customHeight="false" outlineLevel="0" collapsed="false">
      <c r="A338" s="144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</row>
    <row r="339" customFormat="false" ht="12.75" hidden="false" customHeight="false" outlineLevel="0" collapsed="false">
      <c r="A339" s="590"/>
      <c r="B339" s="591"/>
      <c r="C339" s="591"/>
      <c r="D339" s="591"/>
      <c r="E339" s="591"/>
      <c r="F339" s="591"/>
      <c r="G339" s="591"/>
      <c r="H339" s="591"/>
      <c r="I339" s="591"/>
      <c r="J339" s="591"/>
      <c r="K339" s="591"/>
      <c r="L339" s="591"/>
      <c r="M339" s="591"/>
      <c r="N339" s="591"/>
      <c r="O339" s="591"/>
      <c r="P339" s="591"/>
      <c r="Q339" s="591"/>
      <c r="R339" s="591"/>
      <c r="S339" s="591"/>
      <c r="T339" s="591"/>
      <c r="U339" s="591"/>
    </row>
    <row r="340" customFormat="false" ht="12.75" hidden="false" customHeight="false" outlineLevel="0" collapsed="false">
      <c r="A340" s="590"/>
      <c r="B340" s="591"/>
      <c r="C340" s="591"/>
      <c r="D340" s="591"/>
      <c r="E340" s="591"/>
      <c r="F340" s="591"/>
      <c r="G340" s="591"/>
      <c r="H340" s="591"/>
      <c r="I340" s="591"/>
      <c r="J340" s="591"/>
      <c r="K340" s="591"/>
      <c r="L340" s="591"/>
      <c r="M340" s="591"/>
      <c r="N340" s="591"/>
      <c r="O340" s="591"/>
      <c r="P340" s="591"/>
      <c r="Q340" s="591"/>
      <c r="R340" s="591"/>
      <c r="S340" s="591"/>
      <c r="T340" s="591"/>
      <c r="U340" s="591"/>
    </row>
    <row r="341" customFormat="false" ht="12.75" hidden="false" customHeight="false" outlineLevel="0" collapsed="false">
      <c r="A341" s="590"/>
      <c r="B341" s="591"/>
      <c r="C341" s="591"/>
      <c r="D341" s="591"/>
      <c r="E341" s="591"/>
      <c r="F341" s="591"/>
      <c r="G341" s="591"/>
      <c r="H341" s="591"/>
      <c r="I341" s="591"/>
      <c r="J341" s="591"/>
      <c r="K341" s="591"/>
      <c r="L341" s="591"/>
      <c r="M341" s="591"/>
      <c r="N341" s="591"/>
      <c r="O341" s="591"/>
      <c r="P341" s="591"/>
      <c r="Q341" s="591"/>
      <c r="R341" s="591"/>
      <c r="S341" s="591"/>
      <c r="T341" s="591"/>
      <c r="U341" s="591"/>
    </row>
    <row r="342" customFormat="false" ht="12.75" hidden="false" customHeight="false" outlineLevel="0" collapsed="false">
      <c r="A342" s="590"/>
      <c r="B342" s="591"/>
      <c r="C342" s="591"/>
      <c r="D342" s="591"/>
      <c r="E342" s="591"/>
      <c r="F342" s="591"/>
      <c r="G342" s="591"/>
      <c r="H342" s="591"/>
      <c r="I342" s="591"/>
      <c r="J342" s="591"/>
      <c r="K342" s="591"/>
      <c r="L342" s="591"/>
      <c r="M342" s="591"/>
      <c r="N342" s="591"/>
      <c r="O342" s="591"/>
      <c r="P342" s="591"/>
      <c r="Q342" s="591"/>
      <c r="R342" s="591"/>
      <c r="S342" s="591"/>
      <c r="T342" s="591"/>
      <c r="U342" s="591"/>
    </row>
    <row r="343" customFormat="false" ht="12.75" hidden="false" customHeight="false" outlineLevel="0" collapsed="false">
      <c r="A343" s="590"/>
      <c r="B343" s="591"/>
      <c r="C343" s="591"/>
      <c r="D343" s="591"/>
      <c r="E343" s="591"/>
      <c r="F343" s="591"/>
      <c r="G343" s="591"/>
      <c r="H343" s="591"/>
      <c r="I343" s="591"/>
      <c r="J343" s="591"/>
      <c r="K343" s="591"/>
      <c r="L343" s="591"/>
      <c r="M343" s="591"/>
      <c r="N343" s="591"/>
      <c r="O343" s="591"/>
      <c r="P343" s="591"/>
      <c r="Q343" s="591"/>
      <c r="R343" s="591"/>
      <c r="S343" s="591"/>
      <c r="T343" s="591"/>
      <c r="U343" s="591"/>
    </row>
    <row r="344" customFormat="false" ht="12.75" hidden="false" customHeight="false" outlineLevel="0" collapsed="false">
      <c r="A344" s="143"/>
      <c r="B344" s="591"/>
      <c r="C344" s="591"/>
      <c r="D344" s="591"/>
      <c r="E344" s="591"/>
      <c r="F344" s="591"/>
      <c r="G344" s="591"/>
      <c r="H344" s="591"/>
      <c r="I344" s="591"/>
      <c r="J344" s="591"/>
      <c r="K344" s="591"/>
      <c r="L344" s="591"/>
      <c r="M344" s="591"/>
      <c r="N344" s="591"/>
      <c r="O344" s="591"/>
      <c r="P344" s="591"/>
      <c r="Q344" s="591"/>
      <c r="R344" s="591"/>
      <c r="S344" s="591"/>
      <c r="T344" s="591"/>
      <c r="U344" s="591"/>
    </row>
    <row r="345" customFormat="false" ht="12.75" hidden="false" customHeight="false" outlineLevel="0" collapsed="false">
      <c r="A345" s="144"/>
      <c r="B345" s="591"/>
      <c r="C345" s="591"/>
      <c r="D345" s="591"/>
      <c r="E345" s="591"/>
      <c r="F345" s="591"/>
      <c r="G345" s="591"/>
      <c r="H345" s="591"/>
      <c r="I345" s="591"/>
      <c r="J345" s="591"/>
      <c r="K345" s="591"/>
      <c r="L345" s="591"/>
      <c r="M345" s="591"/>
      <c r="N345" s="591"/>
      <c r="O345" s="591"/>
      <c r="P345" s="591"/>
      <c r="Q345" s="591"/>
      <c r="R345" s="591"/>
      <c r="S345" s="591"/>
      <c r="T345" s="591"/>
      <c r="U345" s="591"/>
    </row>
    <row r="346" customFormat="false" ht="12.75" hidden="false" customHeight="false" outlineLevel="0" collapsed="false">
      <c r="A346" s="590"/>
      <c r="B346" s="591"/>
      <c r="C346" s="591"/>
      <c r="D346" s="591"/>
      <c r="E346" s="591"/>
      <c r="F346" s="591"/>
      <c r="G346" s="591"/>
      <c r="H346" s="591"/>
      <c r="I346" s="591"/>
      <c r="J346" s="591"/>
      <c r="K346" s="591"/>
      <c r="L346" s="591"/>
      <c r="M346" s="591"/>
      <c r="N346" s="591"/>
      <c r="O346" s="591"/>
      <c r="P346" s="591"/>
      <c r="Q346" s="591"/>
      <c r="R346" s="591"/>
      <c r="S346" s="591"/>
      <c r="T346" s="591"/>
      <c r="U346" s="591"/>
    </row>
    <row r="347" customFormat="false" ht="12.75" hidden="false" customHeight="false" outlineLevel="0" collapsed="false">
      <c r="A347" s="590"/>
      <c r="B347" s="591"/>
      <c r="C347" s="591"/>
      <c r="D347" s="591"/>
      <c r="E347" s="591"/>
      <c r="F347" s="591"/>
      <c r="G347" s="591"/>
      <c r="H347" s="591"/>
      <c r="I347" s="591"/>
      <c r="J347" s="591"/>
      <c r="K347" s="591"/>
      <c r="L347" s="591"/>
      <c r="M347" s="591"/>
      <c r="N347" s="591"/>
      <c r="O347" s="591"/>
      <c r="P347" s="591"/>
      <c r="Q347" s="591"/>
      <c r="R347" s="591"/>
      <c r="S347" s="591"/>
      <c r="T347" s="591"/>
      <c r="U347" s="591"/>
    </row>
    <row r="348" customFormat="false" ht="12.75" hidden="false" customHeight="false" outlineLevel="0" collapsed="false">
      <c r="A348" s="590"/>
      <c r="B348" s="591"/>
      <c r="C348" s="591"/>
      <c r="D348" s="591"/>
      <c r="E348" s="591"/>
      <c r="F348" s="591"/>
      <c r="G348" s="591"/>
      <c r="H348" s="591"/>
      <c r="I348" s="591"/>
      <c r="J348" s="591"/>
      <c r="K348" s="591"/>
      <c r="L348" s="591"/>
      <c r="M348" s="591"/>
      <c r="N348" s="591"/>
      <c r="O348" s="591"/>
      <c r="P348" s="591"/>
      <c r="Q348" s="591"/>
      <c r="R348" s="591"/>
      <c r="S348" s="591"/>
      <c r="T348" s="591"/>
      <c r="U348" s="591"/>
    </row>
    <row r="349" customFormat="false" ht="12.75" hidden="false" customHeight="false" outlineLevel="0" collapsed="false">
      <c r="A349" s="590"/>
      <c r="B349" s="591"/>
      <c r="C349" s="591"/>
      <c r="D349" s="591"/>
      <c r="E349" s="591"/>
      <c r="F349" s="591"/>
      <c r="G349" s="591"/>
      <c r="H349" s="591"/>
      <c r="I349" s="591"/>
      <c r="J349" s="591"/>
      <c r="K349" s="591"/>
      <c r="L349" s="591"/>
      <c r="M349" s="591"/>
      <c r="N349" s="591"/>
      <c r="O349" s="591"/>
      <c r="P349" s="591"/>
      <c r="Q349" s="591"/>
      <c r="R349" s="591"/>
      <c r="S349" s="591"/>
      <c r="T349" s="591"/>
      <c r="U349" s="591"/>
    </row>
    <row r="350" customFormat="false" ht="12.75" hidden="false" customHeight="false" outlineLevel="0" collapsed="false">
      <c r="A350" s="590"/>
      <c r="B350" s="591"/>
      <c r="C350" s="591"/>
      <c r="D350" s="591"/>
      <c r="E350" s="591"/>
      <c r="F350" s="591"/>
      <c r="G350" s="591"/>
      <c r="H350" s="591"/>
      <c r="I350" s="591"/>
      <c r="J350" s="591"/>
      <c r="K350" s="591"/>
      <c r="L350" s="591"/>
      <c r="M350" s="591"/>
      <c r="N350" s="591"/>
      <c r="O350" s="591"/>
      <c r="P350" s="591"/>
      <c r="Q350" s="591"/>
      <c r="R350" s="591"/>
      <c r="S350" s="591"/>
      <c r="T350" s="591"/>
      <c r="U350" s="591"/>
    </row>
    <row r="351" customFormat="false" ht="12.75" hidden="false" customHeight="false" outlineLevel="0" collapsed="false">
      <c r="A351" s="590"/>
      <c r="B351" s="591"/>
      <c r="C351" s="591"/>
      <c r="D351" s="591"/>
      <c r="E351" s="591"/>
      <c r="F351" s="591"/>
      <c r="G351" s="591"/>
      <c r="H351" s="591"/>
      <c r="I351" s="591"/>
      <c r="J351" s="591"/>
      <c r="K351" s="591"/>
      <c r="L351" s="591"/>
      <c r="M351" s="591"/>
      <c r="N351" s="591"/>
      <c r="O351" s="591"/>
      <c r="P351" s="591"/>
      <c r="Q351" s="591"/>
      <c r="R351" s="591"/>
      <c r="S351" s="591"/>
      <c r="T351" s="591"/>
      <c r="U351" s="591"/>
    </row>
    <row r="352" customFormat="false" ht="12.75" hidden="false" customHeight="false" outlineLevel="0" collapsed="false">
      <c r="A352" s="590"/>
      <c r="B352" s="591"/>
      <c r="C352" s="591"/>
      <c r="D352" s="591"/>
      <c r="E352" s="591"/>
      <c r="F352" s="591"/>
      <c r="G352" s="591"/>
      <c r="H352" s="591"/>
      <c r="I352" s="591"/>
      <c r="J352" s="591"/>
      <c r="K352" s="591"/>
      <c r="L352" s="591"/>
      <c r="M352" s="591"/>
      <c r="N352" s="591"/>
      <c r="O352" s="591"/>
      <c r="P352" s="591"/>
      <c r="Q352" s="591"/>
      <c r="R352" s="591"/>
      <c r="S352" s="591"/>
      <c r="T352" s="591"/>
      <c r="U352" s="591"/>
    </row>
    <row r="353" customFormat="false" ht="12.75" hidden="false" customHeight="false" outlineLevel="0" collapsed="false">
      <c r="A353" s="590"/>
      <c r="B353" s="591"/>
      <c r="C353" s="591"/>
      <c r="D353" s="591"/>
      <c r="E353" s="591"/>
      <c r="F353" s="591"/>
      <c r="G353" s="591"/>
      <c r="H353" s="591"/>
      <c r="I353" s="591"/>
      <c r="J353" s="591"/>
      <c r="K353" s="591"/>
      <c r="L353" s="591"/>
      <c r="M353" s="591"/>
      <c r="N353" s="591"/>
      <c r="O353" s="591"/>
      <c r="P353" s="591"/>
      <c r="Q353" s="591"/>
      <c r="R353" s="591"/>
      <c r="S353" s="591"/>
      <c r="T353" s="591"/>
      <c r="U353" s="591"/>
    </row>
    <row r="354" customFormat="false" ht="12.75" hidden="false" customHeight="false" outlineLevel="0" collapsed="false">
      <c r="A354" s="590"/>
      <c r="B354" s="591"/>
      <c r="C354" s="591"/>
      <c r="D354" s="591"/>
      <c r="E354" s="591"/>
      <c r="F354" s="591"/>
      <c r="G354" s="591"/>
      <c r="H354" s="591"/>
      <c r="I354" s="591"/>
      <c r="J354" s="591"/>
      <c r="K354" s="591"/>
      <c r="L354" s="591"/>
      <c r="M354" s="591"/>
      <c r="N354" s="591"/>
      <c r="O354" s="591"/>
      <c r="P354" s="591"/>
      <c r="Q354" s="591"/>
      <c r="R354" s="591"/>
      <c r="S354" s="591"/>
      <c r="T354" s="591"/>
      <c r="U354" s="591"/>
    </row>
    <row r="355" customFormat="false" ht="12.75" hidden="false" customHeight="false" outlineLevel="0" collapsed="false">
      <c r="A355" s="590"/>
      <c r="B355" s="591"/>
      <c r="C355" s="591"/>
      <c r="D355" s="591"/>
      <c r="E355" s="591"/>
      <c r="F355" s="591"/>
      <c r="G355" s="591"/>
      <c r="H355" s="591"/>
      <c r="I355" s="591"/>
      <c r="J355" s="591"/>
      <c r="K355" s="591"/>
      <c r="L355" s="591"/>
      <c r="M355" s="591"/>
      <c r="N355" s="591"/>
      <c r="O355" s="591"/>
      <c r="P355" s="591"/>
      <c r="Q355" s="591"/>
      <c r="R355" s="591"/>
      <c r="S355" s="591"/>
      <c r="T355" s="591"/>
      <c r="U355" s="591"/>
    </row>
    <row r="356" customFormat="false" ht="12.75" hidden="false" customHeight="false" outlineLevel="0" collapsed="false">
      <c r="A356" s="590"/>
      <c r="B356" s="591"/>
      <c r="C356" s="591"/>
      <c r="D356" s="591"/>
      <c r="E356" s="591"/>
      <c r="F356" s="591"/>
      <c r="G356" s="591"/>
      <c r="H356" s="591"/>
      <c r="I356" s="591"/>
      <c r="J356" s="591"/>
      <c r="K356" s="591"/>
      <c r="L356" s="591"/>
      <c r="M356" s="591"/>
      <c r="N356" s="591"/>
      <c r="O356" s="591"/>
      <c r="P356" s="591"/>
      <c r="Q356" s="591"/>
      <c r="R356" s="591"/>
      <c r="S356" s="591"/>
      <c r="T356" s="591"/>
      <c r="U356" s="591"/>
    </row>
    <row r="357" customFormat="false" ht="12.75" hidden="false" customHeight="false" outlineLevel="0" collapsed="false">
      <c r="A357" s="144"/>
      <c r="B357" s="591"/>
      <c r="C357" s="591"/>
      <c r="D357" s="591"/>
      <c r="E357" s="591"/>
      <c r="F357" s="591"/>
      <c r="G357" s="591"/>
      <c r="H357" s="591"/>
      <c r="I357" s="591"/>
      <c r="J357" s="591"/>
      <c r="K357" s="591"/>
      <c r="L357" s="591"/>
      <c r="M357" s="591"/>
      <c r="N357" s="591"/>
      <c r="O357" s="591"/>
      <c r="P357" s="591"/>
      <c r="Q357" s="591"/>
      <c r="R357" s="591"/>
      <c r="S357" s="591"/>
      <c r="T357" s="591"/>
      <c r="U357" s="591"/>
    </row>
    <row r="358" customFormat="false" ht="12.75" hidden="false" customHeight="false" outlineLevel="0" collapsed="false">
      <c r="A358" s="590"/>
      <c r="B358" s="591"/>
      <c r="C358" s="591"/>
      <c r="D358" s="591"/>
      <c r="E358" s="591"/>
      <c r="F358" s="591"/>
      <c r="G358" s="591"/>
      <c r="H358" s="591"/>
      <c r="I358" s="591"/>
      <c r="J358" s="591"/>
      <c r="K358" s="591"/>
      <c r="L358" s="591"/>
      <c r="M358" s="591"/>
      <c r="N358" s="591"/>
      <c r="O358" s="591"/>
      <c r="P358" s="591"/>
      <c r="Q358" s="591"/>
      <c r="R358" s="591"/>
      <c r="S358" s="591"/>
      <c r="T358" s="591"/>
      <c r="U358" s="591"/>
    </row>
    <row r="359" customFormat="false" ht="12.75" hidden="false" customHeight="false" outlineLevel="0" collapsed="false">
      <c r="A359" s="144"/>
      <c r="B359" s="591"/>
      <c r="C359" s="591"/>
      <c r="D359" s="591"/>
      <c r="E359" s="591"/>
      <c r="F359" s="591"/>
      <c r="G359" s="591"/>
      <c r="H359" s="591"/>
      <c r="I359" s="591"/>
      <c r="J359" s="591"/>
      <c r="K359" s="591"/>
      <c r="L359" s="591"/>
      <c r="M359" s="591"/>
      <c r="N359" s="591"/>
      <c r="O359" s="591"/>
      <c r="P359" s="591"/>
      <c r="Q359" s="591"/>
      <c r="R359" s="591"/>
      <c r="S359" s="591"/>
      <c r="T359" s="591"/>
      <c r="U359" s="591"/>
    </row>
    <row r="360" customFormat="false" ht="12.75" hidden="false" customHeight="false" outlineLevel="0" collapsed="false">
      <c r="A360" s="590"/>
      <c r="B360" s="591"/>
      <c r="C360" s="591"/>
      <c r="D360" s="591"/>
      <c r="E360" s="591"/>
      <c r="F360" s="591"/>
      <c r="G360" s="591"/>
      <c r="H360" s="591"/>
      <c r="I360" s="591"/>
      <c r="J360" s="591"/>
      <c r="K360" s="591"/>
      <c r="L360" s="591"/>
      <c r="M360" s="591"/>
      <c r="N360" s="591"/>
      <c r="O360" s="591"/>
      <c r="P360" s="591"/>
      <c r="Q360" s="591"/>
      <c r="R360" s="591"/>
      <c r="S360" s="591"/>
      <c r="T360" s="591"/>
      <c r="U360" s="591"/>
    </row>
    <row r="361" customFormat="false" ht="12.75" hidden="false" customHeight="false" outlineLevel="0" collapsed="false">
      <c r="A361" s="144"/>
      <c r="B361" s="591"/>
      <c r="C361" s="591"/>
      <c r="D361" s="591"/>
      <c r="E361" s="591"/>
      <c r="F361" s="591"/>
      <c r="G361" s="591"/>
      <c r="H361" s="591"/>
      <c r="I361" s="591"/>
      <c r="J361" s="591"/>
      <c r="K361" s="591"/>
      <c r="L361" s="591"/>
      <c r="M361" s="591"/>
      <c r="N361" s="591"/>
      <c r="O361" s="591"/>
      <c r="P361" s="591"/>
      <c r="Q361" s="591"/>
      <c r="R361" s="591"/>
      <c r="S361" s="591"/>
      <c r="T361" s="591"/>
      <c r="U361" s="591"/>
    </row>
    <row r="362" customFormat="false" ht="12.75" hidden="false" customHeight="false" outlineLevel="0" collapsed="false">
      <c r="A362" s="143"/>
      <c r="B362" s="591"/>
      <c r="C362" s="591"/>
      <c r="D362" s="591"/>
      <c r="E362" s="591"/>
      <c r="F362" s="591"/>
      <c r="G362" s="591"/>
      <c r="H362" s="591"/>
      <c r="I362" s="591"/>
      <c r="J362" s="591"/>
      <c r="K362" s="591"/>
      <c r="L362" s="591"/>
      <c r="M362" s="591"/>
      <c r="N362" s="591"/>
      <c r="O362" s="591"/>
      <c r="P362" s="591"/>
      <c r="Q362" s="591"/>
      <c r="R362" s="591"/>
      <c r="S362" s="591"/>
      <c r="T362" s="591"/>
      <c r="U362" s="591"/>
    </row>
    <row r="363" customFormat="false" ht="12.75" hidden="false" customHeight="false" outlineLevel="0" collapsed="false">
      <c r="A363" s="144"/>
      <c r="B363" s="591"/>
      <c r="C363" s="591"/>
      <c r="D363" s="591"/>
      <c r="E363" s="591"/>
      <c r="F363" s="591"/>
      <c r="G363" s="591"/>
      <c r="H363" s="591"/>
      <c r="I363" s="591"/>
      <c r="J363" s="591"/>
      <c r="K363" s="591"/>
      <c r="L363" s="591"/>
      <c r="M363" s="591"/>
      <c r="N363" s="591"/>
      <c r="O363" s="591"/>
      <c r="P363" s="591"/>
      <c r="Q363" s="591"/>
      <c r="R363" s="591"/>
      <c r="S363" s="591"/>
      <c r="T363" s="591"/>
      <c r="U363" s="591"/>
    </row>
    <row r="364" customFormat="false" ht="12.75" hidden="false" customHeight="false" outlineLevel="0" collapsed="false">
      <c r="A364" s="590"/>
      <c r="B364" s="591"/>
      <c r="C364" s="591"/>
      <c r="D364" s="591"/>
      <c r="E364" s="591"/>
      <c r="F364" s="591"/>
      <c r="G364" s="591"/>
      <c r="H364" s="591"/>
      <c r="I364" s="591"/>
      <c r="J364" s="591"/>
      <c r="K364" s="591"/>
      <c r="L364" s="591"/>
      <c r="M364" s="591"/>
      <c r="N364" s="591"/>
      <c r="O364" s="591"/>
      <c r="P364" s="591"/>
      <c r="Q364" s="591"/>
      <c r="R364" s="591"/>
      <c r="S364" s="591"/>
      <c r="T364" s="591"/>
      <c r="U364" s="591"/>
    </row>
    <row r="365" customFormat="false" ht="12.75" hidden="false" customHeight="false" outlineLevel="0" collapsed="false">
      <c r="A365" s="590"/>
      <c r="B365" s="591"/>
      <c r="C365" s="591"/>
      <c r="D365" s="591"/>
      <c r="E365" s="591"/>
      <c r="F365" s="591"/>
      <c r="G365" s="591"/>
      <c r="H365" s="591"/>
      <c r="I365" s="591"/>
      <c r="J365" s="591"/>
      <c r="K365" s="591"/>
      <c r="L365" s="591"/>
      <c r="M365" s="591"/>
      <c r="N365" s="591"/>
      <c r="O365" s="591"/>
      <c r="P365" s="591"/>
      <c r="Q365" s="591"/>
      <c r="R365" s="591"/>
      <c r="S365" s="591"/>
      <c r="T365" s="591"/>
      <c r="U365" s="591"/>
    </row>
    <row r="366" customFormat="false" ht="12.75" hidden="false" customHeight="false" outlineLevel="0" collapsed="false">
      <c r="A366" s="590"/>
      <c r="B366" s="591"/>
      <c r="C366" s="591"/>
      <c r="D366" s="591"/>
      <c r="E366" s="591"/>
      <c r="F366" s="591"/>
      <c r="G366" s="591"/>
      <c r="H366" s="591"/>
      <c r="I366" s="591"/>
      <c r="J366" s="591"/>
      <c r="K366" s="591"/>
      <c r="L366" s="591"/>
      <c r="M366" s="591"/>
      <c r="N366" s="591"/>
      <c r="O366" s="591"/>
      <c r="P366" s="591"/>
      <c r="Q366" s="591"/>
      <c r="R366" s="591"/>
      <c r="S366" s="591"/>
      <c r="T366" s="591"/>
      <c r="U366" s="591"/>
    </row>
    <row r="367" customFormat="false" ht="12.75" hidden="false" customHeight="false" outlineLevel="0" collapsed="false">
      <c r="A367" s="590"/>
      <c r="B367" s="591"/>
      <c r="C367" s="591"/>
      <c r="D367" s="591"/>
      <c r="E367" s="591"/>
      <c r="F367" s="591"/>
      <c r="G367" s="591"/>
      <c r="H367" s="591"/>
      <c r="I367" s="591"/>
      <c r="J367" s="591"/>
      <c r="K367" s="591"/>
      <c r="L367" s="591"/>
      <c r="M367" s="591"/>
      <c r="N367" s="591"/>
      <c r="O367" s="591"/>
      <c r="P367" s="591"/>
      <c r="Q367" s="591"/>
      <c r="R367" s="591"/>
      <c r="S367" s="591"/>
      <c r="T367" s="591"/>
      <c r="U367" s="591"/>
    </row>
    <row r="368" customFormat="false" ht="12.75" hidden="false" customHeight="false" outlineLevel="0" collapsed="false">
      <c r="A368" s="144"/>
      <c r="B368" s="591"/>
      <c r="C368" s="591"/>
      <c r="D368" s="591"/>
      <c r="E368" s="591"/>
      <c r="F368" s="591"/>
      <c r="G368" s="591"/>
      <c r="H368" s="591"/>
      <c r="I368" s="591"/>
      <c r="J368" s="591"/>
      <c r="K368" s="591"/>
      <c r="L368" s="591"/>
      <c r="M368" s="591"/>
      <c r="N368" s="591"/>
      <c r="O368" s="591"/>
      <c r="P368" s="591"/>
      <c r="Q368" s="591"/>
      <c r="R368" s="591"/>
      <c r="S368" s="591"/>
      <c r="T368" s="591"/>
      <c r="U368" s="591"/>
    </row>
    <row r="369" customFormat="false" ht="12.75" hidden="false" customHeight="false" outlineLevel="0" collapsed="false">
      <c r="A369" s="144"/>
      <c r="B369" s="591"/>
      <c r="C369" s="591"/>
      <c r="D369" s="591"/>
      <c r="E369" s="591"/>
      <c r="F369" s="591"/>
      <c r="G369" s="591"/>
      <c r="H369" s="591"/>
      <c r="I369" s="591"/>
      <c r="J369" s="591"/>
      <c r="K369" s="591"/>
      <c r="L369" s="591"/>
      <c r="M369" s="591"/>
      <c r="N369" s="591"/>
      <c r="O369" s="591"/>
      <c r="P369" s="591"/>
      <c r="Q369" s="591"/>
      <c r="R369" s="591"/>
      <c r="S369" s="591"/>
      <c r="T369" s="591"/>
      <c r="U369" s="591"/>
    </row>
    <row r="370" customFormat="false" ht="12.75" hidden="false" customHeight="false" outlineLevel="0" collapsed="false">
      <c r="A370" s="590"/>
      <c r="B370" s="591"/>
      <c r="C370" s="591"/>
      <c r="D370" s="591"/>
      <c r="E370" s="591"/>
      <c r="F370" s="591"/>
      <c r="G370" s="591"/>
      <c r="H370" s="591"/>
      <c r="I370" s="591"/>
      <c r="J370" s="591"/>
      <c r="K370" s="591"/>
      <c r="L370" s="591"/>
      <c r="M370" s="591"/>
      <c r="N370" s="591"/>
      <c r="O370" s="591"/>
      <c r="P370" s="591"/>
      <c r="Q370" s="591"/>
      <c r="R370" s="591"/>
      <c r="S370" s="591"/>
      <c r="T370" s="591"/>
      <c r="U370" s="591"/>
    </row>
    <row r="371" customFormat="false" ht="12.75" hidden="false" customHeight="false" outlineLevel="0" collapsed="false">
      <c r="A371" s="590"/>
      <c r="B371" s="591"/>
      <c r="C371" s="591"/>
      <c r="D371" s="591"/>
      <c r="E371" s="591"/>
      <c r="F371" s="591"/>
      <c r="G371" s="591"/>
      <c r="H371" s="591"/>
      <c r="I371" s="591"/>
      <c r="J371" s="591"/>
      <c r="K371" s="591"/>
      <c r="L371" s="591"/>
      <c r="M371" s="591"/>
      <c r="N371" s="591"/>
      <c r="O371" s="591"/>
      <c r="P371" s="591"/>
      <c r="Q371" s="591"/>
      <c r="R371" s="591"/>
      <c r="S371" s="591"/>
      <c r="T371" s="591"/>
      <c r="U371" s="591"/>
    </row>
    <row r="372" customFormat="false" ht="12.75" hidden="false" customHeight="false" outlineLevel="0" collapsed="false">
      <c r="A372" s="590"/>
      <c r="B372" s="591"/>
      <c r="C372" s="591"/>
      <c r="D372" s="591"/>
      <c r="E372" s="591"/>
      <c r="F372" s="591"/>
      <c r="G372" s="591"/>
      <c r="H372" s="591"/>
      <c r="I372" s="591"/>
      <c r="J372" s="591"/>
      <c r="K372" s="591"/>
      <c r="L372" s="591"/>
      <c r="M372" s="591"/>
      <c r="N372" s="591"/>
      <c r="O372" s="591"/>
      <c r="P372" s="591"/>
      <c r="Q372" s="591"/>
      <c r="R372" s="591"/>
      <c r="S372" s="591"/>
      <c r="T372" s="591"/>
      <c r="U372" s="591"/>
    </row>
    <row r="373" customFormat="false" ht="12.75" hidden="false" customHeight="false" outlineLevel="0" collapsed="false">
      <c r="A373" s="590"/>
      <c r="B373" s="591"/>
      <c r="C373" s="591"/>
      <c r="D373" s="591"/>
      <c r="E373" s="591"/>
      <c r="F373" s="591"/>
      <c r="G373" s="591"/>
      <c r="H373" s="591"/>
      <c r="I373" s="591"/>
      <c r="J373" s="591"/>
      <c r="K373" s="591"/>
      <c r="L373" s="591"/>
      <c r="M373" s="591"/>
      <c r="N373" s="591"/>
      <c r="O373" s="591"/>
      <c r="P373" s="591"/>
      <c r="Q373" s="591"/>
      <c r="R373" s="591"/>
      <c r="S373" s="591"/>
      <c r="T373" s="591"/>
      <c r="U373" s="591"/>
    </row>
    <row r="374" customFormat="false" ht="12.75" hidden="false" customHeight="false" outlineLevel="0" collapsed="false">
      <c r="A374" s="590"/>
      <c r="B374" s="591"/>
      <c r="C374" s="591"/>
      <c r="D374" s="591"/>
      <c r="E374" s="591"/>
      <c r="F374" s="591"/>
      <c r="G374" s="591"/>
      <c r="H374" s="591"/>
      <c r="I374" s="591"/>
      <c r="J374" s="591"/>
      <c r="K374" s="591"/>
      <c r="L374" s="591"/>
      <c r="M374" s="591"/>
      <c r="N374" s="591"/>
      <c r="O374" s="591"/>
      <c r="P374" s="591"/>
      <c r="Q374" s="591"/>
      <c r="R374" s="591"/>
      <c r="S374" s="591"/>
      <c r="T374" s="591"/>
      <c r="U374" s="591"/>
    </row>
    <row r="375" customFormat="false" ht="12.75" hidden="false" customHeight="false" outlineLevel="0" collapsed="false">
      <c r="A375" s="164"/>
      <c r="B375" s="591"/>
      <c r="C375" s="591"/>
      <c r="D375" s="591"/>
      <c r="E375" s="591"/>
      <c r="F375" s="591"/>
      <c r="G375" s="591"/>
      <c r="H375" s="591"/>
      <c r="I375" s="591"/>
      <c r="J375" s="591"/>
      <c r="K375" s="591"/>
      <c r="L375" s="591"/>
      <c r="M375" s="591"/>
      <c r="N375" s="591"/>
      <c r="O375" s="591"/>
      <c r="P375" s="591"/>
      <c r="Q375" s="591"/>
      <c r="R375" s="591"/>
      <c r="S375" s="591"/>
      <c r="T375" s="591"/>
      <c r="U375" s="591"/>
    </row>
    <row r="376" customFormat="false" ht="12.75" hidden="false" customHeight="false" outlineLevel="0" collapsed="false">
      <c r="A376" s="144"/>
      <c r="B376" s="591"/>
      <c r="C376" s="591"/>
      <c r="D376" s="591"/>
      <c r="E376" s="591"/>
      <c r="F376" s="591"/>
      <c r="G376" s="591"/>
      <c r="H376" s="591"/>
      <c r="I376" s="591"/>
      <c r="J376" s="591"/>
      <c r="K376" s="591"/>
      <c r="L376" s="591"/>
      <c r="M376" s="591"/>
      <c r="N376" s="591"/>
      <c r="O376" s="591"/>
      <c r="P376" s="591"/>
      <c r="Q376" s="591"/>
      <c r="R376" s="591"/>
      <c r="S376" s="591"/>
      <c r="T376" s="591"/>
      <c r="U376" s="591"/>
    </row>
    <row r="377" customFormat="false" ht="12.75" hidden="false" customHeight="false" outlineLevel="0" collapsed="false">
      <c r="A377" s="143"/>
      <c r="B377" s="591"/>
      <c r="C377" s="591"/>
      <c r="D377" s="591"/>
      <c r="E377" s="591"/>
      <c r="F377" s="591"/>
      <c r="G377" s="591"/>
      <c r="H377" s="591"/>
      <c r="I377" s="591"/>
      <c r="J377" s="591"/>
      <c r="K377" s="591"/>
      <c r="L377" s="591"/>
      <c r="M377" s="591"/>
      <c r="N377" s="591"/>
      <c r="O377" s="591"/>
      <c r="P377" s="591"/>
      <c r="Q377" s="591"/>
      <c r="R377" s="591"/>
      <c r="S377" s="591"/>
      <c r="T377" s="591"/>
      <c r="U377" s="591"/>
    </row>
    <row r="378" customFormat="false" ht="12.75" hidden="false" customHeight="false" outlineLevel="0" collapsed="false">
      <c r="A378" s="144"/>
      <c r="B378" s="591"/>
      <c r="C378" s="591"/>
      <c r="D378" s="591"/>
      <c r="E378" s="591"/>
      <c r="F378" s="591"/>
      <c r="G378" s="591"/>
      <c r="H378" s="591"/>
      <c r="I378" s="591"/>
      <c r="J378" s="591"/>
      <c r="K378" s="591"/>
      <c r="L378" s="591"/>
      <c r="M378" s="591"/>
      <c r="N378" s="591"/>
      <c r="O378" s="591"/>
      <c r="P378" s="591"/>
      <c r="Q378" s="591"/>
      <c r="R378" s="591"/>
      <c r="S378" s="591"/>
      <c r="T378" s="591"/>
      <c r="U378" s="591"/>
    </row>
    <row r="379" customFormat="false" ht="12.75" hidden="false" customHeight="false" outlineLevel="0" collapsed="false">
      <c r="A379" s="144"/>
      <c r="B379" s="591"/>
      <c r="C379" s="591"/>
      <c r="D379" s="591"/>
      <c r="E379" s="591"/>
      <c r="F379" s="591"/>
      <c r="G379" s="591"/>
      <c r="H379" s="591"/>
      <c r="I379" s="591"/>
      <c r="J379" s="591"/>
      <c r="K379" s="591"/>
      <c r="L379" s="591"/>
      <c r="M379" s="591"/>
      <c r="N379" s="591"/>
      <c r="O379" s="591"/>
      <c r="P379" s="591"/>
      <c r="Q379" s="591"/>
      <c r="R379" s="591"/>
      <c r="S379" s="591"/>
      <c r="T379" s="591"/>
      <c r="U379" s="591"/>
    </row>
    <row r="380" customFormat="false" ht="12.75" hidden="false" customHeight="false" outlineLevel="0" collapsed="false">
      <c r="A380" s="144"/>
      <c r="B380" s="591"/>
      <c r="C380" s="591"/>
      <c r="D380" s="591"/>
      <c r="E380" s="591"/>
      <c r="F380" s="591"/>
      <c r="G380" s="591"/>
      <c r="H380" s="591"/>
      <c r="I380" s="591"/>
      <c r="J380" s="591"/>
      <c r="K380" s="591"/>
      <c r="L380" s="591"/>
      <c r="M380" s="591"/>
      <c r="N380" s="591"/>
      <c r="O380" s="591"/>
      <c r="P380" s="591"/>
      <c r="Q380" s="591"/>
      <c r="R380" s="591"/>
      <c r="S380" s="591"/>
      <c r="T380" s="591"/>
      <c r="U380" s="591"/>
    </row>
    <row r="381" customFormat="false" ht="12.75" hidden="false" customHeight="false" outlineLevel="0" collapsed="false">
      <c r="A381" s="143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</row>
    <row r="382" customFormat="false" ht="12.75" hidden="false" customHeight="false" outlineLevel="0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</row>
    <row r="383" customFormat="false" ht="18.75" hidden="false" customHeight="false" outlineLevel="0" collapsed="false">
      <c r="A383" s="1168"/>
      <c r="B383" s="143"/>
      <c r="C383" s="143"/>
      <c r="D383" s="143"/>
      <c r="E383" s="143"/>
      <c r="F383" s="143"/>
      <c r="G383" s="143"/>
      <c r="H383" s="143"/>
      <c r="I383" s="143"/>
      <c r="J383" s="143"/>
      <c r="K383" s="143"/>
      <c r="L383" s="143"/>
      <c r="M383" s="143"/>
      <c r="N383" s="143"/>
      <c r="O383" s="143"/>
      <c r="P383" s="143"/>
      <c r="Q383" s="143"/>
      <c r="R383" s="143"/>
      <c r="S383" s="143"/>
      <c r="T383" s="143"/>
      <c r="U383" s="143"/>
    </row>
    <row r="384" customFormat="false" ht="12.75" hidden="false" customHeight="false" outlineLevel="0" collapsed="false">
      <c r="A384" s="144"/>
      <c r="B384" s="143"/>
      <c r="C384" s="143"/>
      <c r="D384" s="143"/>
      <c r="E384" s="143"/>
      <c r="F384" s="143"/>
      <c r="G384" s="143"/>
      <c r="H384" s="143"/>
      <c r="I384" s="143"/>
      <c r="J384" s="143"/>
      <c r="K384" s="143"/>
      <c r="L384" s="143"/>
      <c r="M384" s="143"/>
      <c r="N384" s="143"/>
      <c r="O384" s="143"/>
      <c r="P384" s="143"/>
      <c r="Q384" s="143"/>
      <c r="R384" s="143"/>
      <c r="S384" s="143"/>
      <c r="T384" s="143"/>
      <c r="U384" s="143"/>
    </row>
    <row r="385" customFormat="false" ht="12.75" hidden="false" customHeight="false" outlineLevel="0" collapsed="false">
      <c r="A385" s="144"/>
      <c r="B385" s="143"/>
      <c r="C385" s="143"/>
      <c r="D385" s="143"/>
      <c r="E385" s="143"/>
      <c r="F385" s="143"/>
      <c r="G385" s="143"/>
      <c r="H385" s="143"/>
      <c r="I385" s="143"/>
      <c r="J385" s="143"/>
      <c r="K385" s="143"/>
      <c r="L385" s="143"/>
      <c r="M385" s="143"/>
      <c r="N385" s="143"/>
      <c r="O385" s="143"/>
      <c r="P385" s="143"/>
      <c r="Q385" s="143"/>
      <c r="R385" s="143"/>
      <c r="S385" s="143"/>
      <c r="T385" s="143"/>
      <c r="U385" s="143"/>
    </row>
    <row r="386" customFormat="false" ht="12.75" hidden="false" customHeight="false" outlineLevel="0" collapsed="false">
      <c r="A386" s="143"/>
      <c r="B386" s="143"/>
      <c r="C386" s="143"/>
      <c r="D386" s="143"/>
      <c r="E386" s="143"/>
      <c r="F386" s="143"/>
      <c r="G386" s="143"/>
      <c r="H386" s="143"/>
      <c r="I386" s="143"/>
      <c r="J386" s="143"/>
      <c r="K386" s="143"/>
      <c r="L386" s="143"/>
      <c r="M386" s="143"/>
      <c r="N386" s="143"/>
      <c r="O386" s="143"/>
      <c r="P386" s="143"/>
      <c r="Q386" s="143"/>
      <c r="R386" s="143"/>
      <c r="S386" s="143"/>
      <c r="T386" s="143"/>
      <c r="U386" s="143"/>
    </row>
    <row r="387" customFormat="false" ht="12.75" hidden="false" customHeight="false" outlineLevel="0" collapsed="false">
      <c r="A387" s="164"/>
      <c r="B387" s="141"/>
      <c r="C387" s="141"/>
      <c r="D387" s="141"/>
      <c r="E387" s="141"/>
      <c r="F387" s="141"/>
      <c r="G387" s="141"/>
      <c r="H387" s="141"/>
      <c r="I387" s="141"/>
      <c r="J387" s="141"/>
      <c r="K387" s="141"/>
      <c r="L387" s="141"/>
      <c r="M387" s="141"/>
      <c r="N387" s="141"/>
      <c r="O387" s="143"/>
      <c r="P387" s="143"/>
      <c r="Q387" s="143"/>
      <c r="R387" s="143"/>
      <c r="S387" s="143"/>
      <c r="T387" s="143"/>
      <c r="U387" s="143"/>
    </row>
    <row r="388" customFormat="false" ht="12.75" hidden="false" customHeight="false" outlineLevel="0" collapsed="false">
      <c r="A388" s="144"/>
      <c r="B388" s="143"/>
      <c r="C388" s="143"/>
      <c r="D388" s="143"/>
      <c r="E388" s="143"/>
      <c r="F388" s="143"/>
      <c r="G388" s="143"/>
      <c r="H388" s="143"/>
      <c r="I388" s="143"/>
      <c r="J388" s="143"/>
      <c r="K388" s="143"/>
      <c r="L388" s="143"/>
      <c r="M388" s="143"/>
      <c r="N388" s="143"/>
      <c r="O388" s="143"/>
      <c r="P388" s="143"/>
      <c r="Q388" s="143"/>
      <c r="R388" s="143"/>
      <c r="S388" s="143"/>
      <c r="T388" s="143"/>
      <c r="U388" s="143"/>
    </row>
    <row r="389" customFormat="false" ht="12.75" hidden="false" customHeight="false" outlineLevel="0" collapsed="false">
      <c r="A389" s="590"/>
      <c r="B389" s="608"/>
      <c r="C389" s="608"/>
      <c r="D389" s="608"/>
      <c r="E389" s="608"/>
      <c r="F389" s="608"/>
      <c r="G389" s="608"/>
      <c r="H389" s="608"/>
      <c r="I389" s="608"/>
      <c r="J389" s="608"/>
      <c r="K389" s="608"/>
      <c r="L389" s="608"/>
      <c r="M389" s="608"/>
      <c r="N389" s="608"/>
      <c r="O389" s="143"/>
      <c r="P389" s="143"/>
      <c r="Q389" s="143"/>
      <c r="R389" s="143"/>
      <c r="S389" s="143"/>
      <c r="T389" s="143"/>
      <c r="U389" s="143"/>
    </row>
    <row r="390" customFormat="false" ht="12.75" hidden="false" customHeight="false" outlineLevel="0" collapsed="false">
      <c r="A390" s="590"/>
      <c r="B390" s="608"/>
      <c r="C390" s="608"/>
      <c r="D390" s="608"/>
      <c r="E390" s="608"/>
      <c r="F390" s="608"/>
      <c r="G390" s="608"/>
      <c r="H390" s="608"/>
      <c r="I390" s="608"/>
      <c r="J390" s="608"/>
      <c r="K390" s="608"/>
      <c r="L390" s="608"/>
      <c r="M390" s="608"/>
      <c r="N390" s="608"/>
      <c r="O390" s="143"/>
      <c r="P390" s="143"/>
      <c r="Q390" s="143"/>
      <c r="R390" s="143"/>
      <c r="S390" s="143"/>
      <c r="T390" s="143"/>
      <c r="U390" s="143"/>
    </row>
    <row r="391" customFormat="false" ht="12.75" hidden="false" customHeight="false" outlineLevel="0" collapsed="false">
      <c r="A391" s="590"/>
      <c r="B391" s="608"/>
      <c r="C391" s="608"/>
      <c r="D391" s="608"/>
      <c r="E391" s="608"/>
      <c r="F391" s="608"/>
      <c r="G391" s="608"/>
      <c r="H391" s="608"/>
      <c r="I391" s="608"/>
      <c r="J391" s="608"/>
      <c r="K391" s="608"/>
      <c r="L391" s="608"/>
      <c r="M391" s="608"/>
      <c r="N391" s="608"/>
      <c r="O391" s="143"/>
      <c r="P391" s="143"/>
      <c r="Q391" s="143"/>
      <c r="R391" s="143"/>
      <c r="S391" s="143"/>
      <c r="T391" s="143"/>
      <c r="U391" s="143"/>
    </row>
    <row r="392" customFormat="false" ht="12.75" hidden="false" customHeight="false" outlineLevel="0" collapsed="false">
      <c r="A392" s="590"/>
      <c r="B392" s="608"/>
      <c r="C392" s="608"/>
      <c r="D392" s="608"/>
      <c r="E392" s="608"/>
      <c r="F392" s="608"/>
      <c r="G392" s="608"/>
      <c r="H392" s="608"/>
      <c r="I392" s="608"/>
      <c r="J392" s="608"/>
      <c r="K392" s="608"/>
      <c r="L392" s="608"/>
      <c r="M392" s="608"/>
      <c r="N392" s="608"/>
      <c r="O392" s="143"/>
      <c r="P392" s="143"/>
      <c r="Q392" s="143"/>
      <c r="R392" s="143"/>
      <c r="S392" s="143"/>
      <c r="T392" s="143"/>
      <c r="U392" s="143"/>
    </row>
    <row r="393" customFormat="false" ht="12.75" hidden="false" customHeight="false" outlineLevel="0" collapsed="false">
      <c r="A393" s="590"/>
      <c r="B393" s="608"/>
      <c r="C393" s="608"/>
      <c r="D393" s="608"/>
      <c r="E393" s="608"/>
      <c r="F393" s="608"/>
      <c r="G393" s="608"/>
      <c r="H393" s="608"/>
      <c r="I393" s="608"/>
      <c r="J393" s="608"/>
      <c r="K393" s="608"/>
      <c r="L393" s="608"/>
      <c r="M393" s="608"/>
      <c r="N393" s="608"/>
      <c r="O393" s="143"/>
      <c r="P393" s="143"/>
      <c r="Q393" s="143"/>
      <c r="R393" s="143"/>
      <c r="S393" s="143"/>
      <c r="T393" s="143"/>
      <c r="U393" s="143"/>
    </row>
    <row r="394" customFormat="false" ht="12.75" hidden="false" customHeight="false" outlineLevel="0" collapsed="false">
      <c r="A394" s="590"/>
      <c r="B394" s="608"/>
      <c r="C394" s="608"/>
      <c r="D394" s="608"/>
      <c r="E394" s="608"/>
      <c r="F394" s="608"/>
      <c r="G394" s="608"/>
      <c r="H394" s="608"/>
      <c r="I394" s="608"/>
      <c r="J394" s="608"/>
      <c r="K394" s="608"/>
      <c r="L394" s="608"/>
      <c r="M394" s="608"/>
      <c r="N394" s="608"/>
      <c r="O394" s="143"/>
      <c r="P394" s="143"/>
      <c r="Q394" s="143"/>
      <c r="R394" s="143"/>
      <c r="S394" s="143"/>
      <c r="T394" s="143"/>
      <c r="U394" s="143"/>
    </row>
    <row r="395" customFormat="false" ht="12.75" hidden="false" customHeight="false" outlineLevel="0" collapsed="false">
      <c r="A395" s="144"/>
      <c r="B395" s="608"/>
      <c r="C395" s="608"/>
      <c r="D395" s="608"/>
      <c r="E395" s="608"/>
      <c r="F395" s="608"/>
      <c r="G395" s="608"/>
      <c r="H395" s="608"/>
      <c r="I395" s="608"/>
      <c r="J395" s="608"/>
      <c r="K395" s="608"/>
      <c r="L395" s="608"/>
      <c r="M395" s="608"/>
      <c r="N395" s="608"/>
      <c r="O395" s="143"/>
      <c r="P395" s="143"/>
      <c r="Q395" s="143"/>
      <c r="R395" s="143"/>
      <c r="S395" s="143"/>
      <c r="T395" s="143"/>
      <c r="U395" s="143"/>
    </row>
    <row r="396" customFormat="false" ht="12.75" hidden="false" customHeight="false" outlineLevel="0" collapsed="false">
      <c r="A396" s="590"/>
      <c r="B396" s="608"/>
      <c r="C396" s="608"/>
      <c r="D396" s="608"/>
      <c r="E396" s="608"/>
      <c r="F396" s="608"/>
      <c r="G396" s="608"/>
      <c r="H396" s="608"/>
      <c r="I396" s="608"/>
      <c r="J396" s="608"/>
      <c r="K396" s="608"/>
      <c r="L396" s="608"/>
      <c r="M396" s="608"/>
      <c r="N396" s="608"/>
      <c r="O396" s="143"/>
      <c r="P396" s="143"/>
      <c r="Q396" s="143"/>
      <c r="R396" s="143"/>
      <c r="S396" s="143"/>
      <c r="T396" s="143"/>
      <c r="U396" s="143"/>
    </row>
    <row r="397" customFormat="false" ht="12.75" hidden="false" customHeight="false" outlineLevel="0" collapsed="false">
      <c r="A397" s="590"/>
      <c r="B397" s="608"/>
      <c r="C397" s="608"/>
      <c r="D397" s="608"/>
      <c r="E397" s="608"/>
      <c r="F397" s="608"/>
      <c r="G397" s="608"/>
      <c r="H397" s="608"/>
      <c r="I397" s="608"/>
      <c r="J397" s="608"/>
      <c r="K397" s="608"/>
      <c r="L397" s="608"/>
      <c r="M397" s="608"/>
      <c r="N397" s="608"/>
      <c r="O397" s="143"/>
      <c r="P397" s="143"/>
      <c r="Q397" s="143"/>
      <c r="R397" s="143"/>
      <c r="S397" s="143"/>
      <c r="T397" s="143"/>
      <c r="U397" s="143"/>
    </row>
    <row r="398" customFormat="false" ht="12.75" hidden="false" customHeight="false" outlineLevel="0" collapsed="false">
      <c r="A398" s="590"/>
      <c r="B398" s="608"/>
      <c r="C398" s="608"/>
      <c r="D398" s="608"/>
      <c r="E398" s="608"/>
      <c r="F398" s="608"/>
      <c r="G398" s="608"/>
      <c r="H398" s="608"/>
      <c r="I398" s="608"/>
      <c r="J398" s="608"/>
      <c r="K398" s="608"/>
      <c r="L398" s="608"/>
      <c r="M398" s="608"/>
      <c r="N398" s="608"/>
      <c r="O398" s="143"/>
      <c r="P398" s="143"/>
      <c r="Q398" s="143"/>
      <c r="R398" s="143"/>
      <c r="S398" s="143"/>
      <c r="T398" s="143"/>
      <c r="U398" s="143"/>
    </row>
    <row r="399" customFormat="false" ht="12.75" hidden="false" customHeight="false" outlineLevel="0" collapsed="false">
      <c r="A399" s="590"/>
      <c r="B399" s="608"/>
      <c r="C399" s="608"/>
      <c r="D399" s="608"/>
      <c r="E399" s="608"/>
      <c r="F399" s="608"/>
      <c r="G399" s="608"/>
      <c r="H399" s="608"/>
      <c r="I399" s="608"/>
      <c r="J399" s="608"/>
      <c r="K399" s="608"/>
      <c r="L399" s="608"/>
      <c r="M399" s="608"/>
      <c r="N399" s="608"/>
      <c r="O399" s="143"/>
      <c r="P399" s="143"/>
      <c r="Q399" s="143"/>
      <c r="R399" s="143"/>
      <c r="S399" s="143"/>
      <c r="T399" s="143"/>
      <c r="U399" s="143"/>
    </row>
    <row r="400" customFormat="false" ht="12.75" hidden="false" customHeight="false" outlineLevel="0" collapsed="false">
      <c r="A400" s="590"/>
      <c r="B400" s="608"/>
      <c r="C400" s="608"/>
      <c r="D400" s="608"/>
      <c r="E400" s="608"/>
      <c r="F400" s="608"/>
      <c r="G400" s="608"/>
      <c r="H400" s="608"/>
      <c r="I400" s="608"/>
      <c r="J400" s="608"/>
      <c r="K400" s="608"/>
      <c r="L400" s="608"/>
      <c r="M400" s="608"/>
      <c r="N400" s="608"/>
      <c r="O400" s="143"/>
      <c r="P400" s="143"/>
      <c r="Q400" s="143"/>
      <c r="R400" s="143"/>
      <c r="S400" s="143"/>
      <c r="T400" s="143"/>
      <c r="U400" s="143"/>
    </row>
    <row r="401" customFormat="false" ht="12.75" hidden="false" customHeight="false" outlineLevel="0" collapsed="false">
      <c r="A401" s="590"/>
      <c r="B401" s="608"/>
      <c r="C401" s="608"/>
      <c r="D401" s="608"/>
      <c r="E401" s="608"/>
      <c r="F401" s="608"/>
      <c r="G401" s="608"/>
      <c r="H401" s="608"/>
      <c r="I401" s="608"/>
      <c r="J401" s="608"/>
      <c r="K401" s="608"/>
      <c r="L401" s="608"/>
      <c r="M401" s="608"/>
      <c r="N401" s="608"/>
      <c r="O401" s="143"/>
      <c r="P401" s="143"/>
      <c r="Q401" s="143"/>
      <c r="R401" s="143"/>
      <c r="S401" s="143"/>
      <c r="T401" s="143"/>
      <c r="U401" s="143"/>
    </row>
    <row r="402" customFormat="false" ht="12.75" hidden="false" customHeight="false" outlineLevel="0" collapsed="false">
      <c r="A402" s="590"/>
      <c r="B402" s="608"/>
      <c r="C402" s="608"/>
      <c r="D402" s="608"/>
      <c r="E402" s="608"/>
      <c r="F402" s="608"/>
      <c r="G402" s="608"/>
      <c r="H402" s="608"/>
      <c r="I402" s="608"/>
      <c r="J402" s="608"/>
      <c r="K402" s="608"/>
      <c r="L402" s="608"/>
      <c r="M402" s="608"/>
      <c r="N402" s="608"/>
      <c r="O402" s="143"/>
      <c r="P402" s="143"/>
      <c r="Q402" s="143"/>
      <c r="R402" s="143"/>
      <c r="S402" s="143"/>
      <c r="T402" s="143"/>
      <c r="U402" s="143"/>
    </row>
    <row r="403" customFormat="false" ht="12.75" hidden="false" customHeight="false" outlineLevel="0" collapsed="false">
      <c r="A403" s="590"/>
      <c r="B403" s="608"/>
      <c r="C403" s="608"/>
      <c r="D403" s="608"/>
      <c r="E403" s="608"/>
      <c r="F403" s="608"/>
      <c r="G403" s="608"/>
      <c r="H403" s="608"/>
      <c r="I403" s="608"/>
      <c r="J403" s="608"/>
      <c r="K403" s="608"/>
      <c r="L403" s="608"/>
      <c r="M403" s="608"/>
      <c r="N403" s="608"/>
      <c r="O403" s="143"/>
      <c r="P403" s="143"/>
      <c r="Q403" s="143"/>
      <c r="R403" s="143"/>
      <c r="S403" s="143"/>
      <c r="T403" s="143"/>
      <c r="U403" s="143"/>
    </row>
    <row r="404" customFormat="false" ht="12.75" hidden="false" customHeight="false" outlineLevel="0" collapsed="false">
      <c r="A404" s="590"/>
      <c r="B404" s="608"/>
      <c r="C404" s="608"/>
      <c r="D404" s="608"/>
      <c r="E404" s="608"/>
      <c r="F404" s="608"/>
      <c r="G404" s="608"/>
      <c r="H404" s="608"/>
      <c r="I404" s="608"/>
      <c r="J404" s="608"/>
      <c r="K404" s="608"/>
      <c r="L404" s="608"/>
      <c r="M404" s="608"/>
      <c r="N404" s="608"/>
      <c r="O404" s="143"/>
      <c r="P404" s="143"/>
      <c r="Q404" s="143"/>
      <c r="R404" s="143"/>
      <c r="S404" s="143"/>
      <c r="T404" s="143"/>
      <c r="U404" s="143"/>
    </row>
    <row r="405" customFormat="false" ht="12.75" hidden="false" customHeight="false" outlineLevel="0" collapsed="false">
      <c r="A405" s="590"/>
      <c r="B405" s="608"/>
      <c r="C405" s="608"/>
      <c r="D405" s="608"/>
      <c r="E405" s="608"/>
      <c r="F405" s="608"/>
      <c r="G405" s="608"/>
      <c r="H405" s="608"/>
      <c r="I405" s="608"/>
      <c r="J405" s="608"/>
      <c r="K405" s="608"/>
      <c r="L405" s="608"/>
      <c r="M405" s="608"/>
      <c r="N405" s="608"/>
      <c r="O405" s="143"/>
      <c r="P405" s="143"/>
      <c r="Q405" s="143"/>
      <c r="R405" s="143"/>
      <c r="S405" s="143"/>
      <c r="T405" s="143"/>
      <c r="U405" s="143"/>
    </row>
    <row r="406" customFormat="false" ht="12.75" hidden="false" customHeight="false" outlineLevel="0" collapsed="false">
      <c r="A406" s="590"/>
      <c r="B406" s="608"/>
      <c r="C406" s="608"/>
      <c r="D406" s="608"/>
      <c r="E406" s="608"/>
      <c r="F406" s="608"/>
      <c r="G406" s="608"/>
      <c r="H406" s="608"/>
      <c r="I406" s="608"/>
      <c r="J406" s="608"/>
      <c r="K406" s="608"/>
      <c r="L406" s="608"/>
      <c r="M406" s="608"/>
      <c r="N406" s="608"/>
      <c r="O406" s="143"/>
      <c r="P406" s="143"/>
      <c r="Q406" s="143"/>
      <c r="R406" s="143"/>
      <c r="S406" s="143"/>
      <c r="T406" s="143"/>
      <c r="U406" s="143"/>
    </row>
    <row r="407" customFormat="false" ht="12.75" hidden="false" customHeight="false" outlineLevel="0" collapsed="false">
      <c r="A407" s="590"/>
      <c r="B407" s="608"/>
      <c r="C407" s="608"/>
      <c r="D407" s="608"/>
      <c r="E407" s="608"/>
      <c r="F407" s="608"/>
      <c r="G407" s="608"/>
      <c r="H407" s="608"/>
      <c r="I407" s="608"/>
      <c r="J407" s="608"/>
      <c r="K407" s="608"/>
      <c r="L407" s="608"/>
      <c r="M407" s="608"/>
      <c r="N407" s="608"/>
      <c r="O407" s="143"/>
      <c r="P407" s="143"/>
      <c r="Q407" s="143"/>
      <c r="R407" s="143"/>
      <c r="S407" s="143"/>
      <c r="T407" s="143"/>
      <c r="U407" s="143"/>
    </row>
    <row r="408" customFormat="false" ht="12.75" hidden="false" customHeight="false" outlineLevel="0" collapsed="false">
      <c r="A408" s="144"/>
      <c r="B408" s="608"/>
      <c r="C408" s="608"/>
      <c r="D408" s="608"/>
      <c r="E408" s="608"/>
      <c r="F408" s="608"/>
      <c r="G408" s="608"/>
      <c r="H408" s="608"/>
      <c r="I408" s="608"/>
      <c r="J408" s="608"/>
      <c r="K408" s="608"/>
      <c r="L408" s="608"/>
      <c r="M408" s="608"/>
      <c r="N408" s="608"/>
      <c r="O408" s="143"/>
      <c r="P408" s="143"/>
      <c r="Q408" s="143"/>
      <c r="R408" s="143"/>
      <c r="S408" s="143"/>
      <c r="T408" s="143"/>
      <c r="U408" s="143"/>
    </row>
    <row r="409" customFormat="false" ht="12.75" hidden="false" customHeight="false" outlineLevel="0" collapsed="false">
      <c r="A409" s="143"/>
      <c r="B409" s="608"/>
      <c r="C409" s="608"/>
      <c r="D409" s="608"/>
      <c r="E409" s="608"/>
      <c r="F409" s="608"/>
      <c r="G409" s="608"/>
      <c r="H409" s="608"/>
      <c r="I409" s="608"/>
      <c r="J409" s="608"/>
      <c r="K409" s="608"/>
      <c r="L409" s="608"/>
      <c r="M409" s="608"/>
      <c r="N409" s="608"/>
      <c r="O409" s="143"/>
      <c r="P409" s="143"/>
      <c r="Q409" s="143"/>
      <c r="R409" s="143"/>
      <c r="S409" s="143"/>
      <c r="T409" s="143"/>
      <c r="U409" s="143"/>
    </row>
    <row r="410" customFormat="false" ht="12.75" hidden="false" customHeight="false" outlineLevel="0" collapsed="false">
      <c r="A410" s="590"/>
      <c r="B410" s="608"/>
      <c r="C410" s="608"/>
      <c r="D410" s="608"/>
      <c r="E410" s="608"/>
      <c r="F410" s="608"/>
      <c r="G410" s="608"/>
      <c r="H410" s="608"/>
      <c r="I410" s="608"/>
      <c r="J410" s="608"/>
      <c r="K410" s="608"/>
      <c r="L410" s="608"/>
      <c r="M410" s="608"/>
      <c r="N410" s="608"/>
      <c r="O410" s="143"/>
      <c r="P410" s="143"/>
      <c r="Q410" s="143"/>
      <c r="R410" s="143"/>
      <c r="S410" s="143"/>
      <c r="T410" s="143"/>
      <c r="U410" s="143"/>
    </row>
    <row r="411" customFormat="false" ht="12.75" hidden="false" customHeight="false" outlineLevel="0" collapsed="false">
      <c r="A411" s="144"/>
      <c r="B411" s="608"/>
      <c r="C411" s="608"/>
      <c r="D411" s="608"/>
      <c r="E411" s="608"/>
      <c r="F411" s="608"/>
      <c r="G411" s="608"/>
      <c r="H411" s="608"/>
      <c r="I411" s="608"/>
      <c r="J411" s="608"/>
      <c r="K411" s="608"/>
      <c r="L411" s="608"/>
      <c r="M411" s="608"/>
      <c r="N411" s="608"/>
      <c r="O411" s="143"/>
      <c r="P411" s="143"/>
      <c r="Q411" s="143"/>
      <c r="R411" s="143"/>
      <c r="S411" s="143"/>
      <c r="T411" s="143"/>
      <c r="U411" s="143"/>
    </row>
    <row r="412" customFormat="false" ht="12.75" hidden="false" customHeight="false" outlineLevel="0" collapsed="false">
      <c r="A412" s="590"/>
      <c r="B412" s="608"/>
      <c r="C412" s="608"/>
      <c r="D412" s="608"/>
      <c r="E412" s="608"/>
      <c r="F412" s="608"/>
      <c r="G412" s="608"/>
      <c r="H412" s="608"/>
      <c r="I412" s="608"/>
      <c r="J412" s="608"/>
      <c r="K412" s="608"/>
      <c r="L412" s="608"/>
      <c r="M412" s="608"/>
      <c r="N412" s="608"/>
      <c r="O412" s="143"/>
      <c r="P412" s="143"/>
      <c r="Q412" s="143"/>
      <c r="R412" s="143"/>
      <c r="S412" s="143"/>
      <c r="T412" s="143"/>
      <c r="U412" s="143"/>
    </row>
    <row r="413" customFormat="false" ht="12.75" hidden="false" customHeight="false" outlineLevel="0" collapsed="false">
      <c r="A413" s="144"/>
      <c r="B413" s="608"/>
      <c r="C413" s="608"/>
      <c r="D413" s="608"/>
      <c r="E413" s="608"/>
      <c r="F413" s="608"/>
      <c r="G413" s="608"/>
      <c r="H413" s="608"/>
      <c r="I413" s="608"/>
      <c r="J413" s="608"/>
      <c r="K413" s="608"/>
      <c r="L413" s="608"/>
      <c r="M413" s="608"/>
      <c r="N413" s="608"/>
      <c r="O413" s="143"/>
      <c r="P413" s="143"/>
      <c r="Q413" s="143"/>
      <c r="R413" s="143"/>
      <c r="S413" s="143"/>
      <c r="T413" s="143"/>
      <c r="U413" s="143"/>
    </row>
    <row r="414" customFormat="false" ht="12.75" hidden="false" customHeight="false" outlineLevel="0" collapsed="false">
      <c r="A414" s="144"/>
      <c r="B414" s="608"/>
      <c r="C414" s="608"/>
      <c r="D414" s="608"/>
      <c r="E414" s="608"/>
      <c r="F414" s="608"/>
      <c r="G414" s="608"/>
      <c r="H414" s="608"/>
      <c r="I414" s="608"/>
      <c r="J414" s="608"/>
      <c r="K414" s="608"/>
      <c r="L414" s="608"/>
      <c r="M414" s="608"/>
      <c r="N414" s="608"/>
      <c r="O414" s="143"/>
      <c r="P414" s="143"/>
      <c r="Q414" s="143"/>
      <c r="R414" s="143"/>
      <c r="S414" s="143"/>
      <c r="T414" s="143"/>
      <c r="U414" s="143"/>
    </row>
    <row r="415" customFormat="false" ht="12.75" hidden="false" customHeight="false" outlineLevel="0" collapsed="false">
      <c r="A415" s="144"/>
      <c r="B415" s="608"/>
      <c r="C415" s="608"/>
      <c r="D415" s="608"/>
      <c r="E415" s="608"/>
      <c r="F415" s="608"/>
      <c r="G415" s="608"/>
      <c r="H415" s="608"/>
      <c r="I415" s="608"/>
      <c r="J415" s="608"/>
      <c r="K415" s="608"/>
      <c r="L415" s="608"/>
      <c r="M415" s="608"/>
      <c r="N415" s="608"/>
      <c r="O415" s="143"/>
      <c r="P415" s="143"/>
      <c r="Q415" s="143"/>
      <c r="R415" s="143"/>
      <c r="S415" s="143"/>
      <c r="T415" s="143"/>
      <c r="U415" s="143"/>
    </row>
    <row r="416" customFormat="false" ht="12.75" hidden="false" customHeight="false" outlineLevel="0" collapsed="false">
      <c r="A416" s="144"/>
      <c r="B416" s="608"/>
      <c r="C416" s="608"/>
      <c r="D416" s="608"/>
      <c r="E416" s="608"/>
      <c r="F416" s="608"/>
      <c r="G416" s="608"/>
      <c r="H416" s="608"/>
      <c r="I416" s="608"/>
      <c r="J416" s="608"/>
      <c r="K416" s="608"/>
      <c r="L416" s="608"/>
      <c r="M416" s="608"/>
      <c r="N416" s="608"/>
      <c r="O416" s="143"/>
      <c r="P416" s="143"/>
      <c r="Q416" s="143"/>
      <c r="R416" s="143"/>
      <c r="S416" s="143"/>
      <c r="T416" s="143"/>
      <c r="U416" s="143"/>
    </row>
    <row r="417" customFormat="false" ht="12.75" hidden="false" customHeight="false" outlineLevel="0" collapsed="false">
      <c r="A417" s="144"/>
      <c r="B417" s="608"/>
      <c r="C417" s="608"/>
      <c r="D417" s="608"/>
      <c r="E417" s="608"/>
      <c r="F417" s="608"/>
      <c r="G417" s="608"/>
      <c r="H417" s="608"/>
      <c r="I417" s="608"/>
      <c r="J417" s="608"/>
      <c r="K417" s="608"/>
      <c r="L417" s="608"/>
      <c r="M417" s="608"/>
      <c r="N417" s="608"/>
      <c r="O417" s="143"/>
      <c r="P417" s="143"/>
      <c r="Q417" s="143"/>
      <c r="R417" s="143"/>
      <c r="S417" s="143"/>
      <c r="T417" s="143"/>
      <c r="U417" s="143"/>
    </row>
    <row r="418" customFormat="false" ht="12.75" hidden="false" customHeight="false" outlineLevel="0" collapsed="false">
      <c r="A418" s="144"/>
      <c r="B418" s="608"/>
      <c r="C418" s="608"/>
      <c r="D418" s="0"/>
      <c r="E418" s="0"/>
      <c r="F418" s="0"/>
      <c r="G418" s="0"/>
      <c r="H418" s="0"/>
      <c r="I418" s="608"/>
      <c r="J418" s="608"/>
      <c r="K418" s="608"/>
      <c r="L418" s="608"/>
      <c r="M418" s="608"/>
      <c r="N418" s="608"/>
      <c r="O418" s="143"/>
      <c r="P418" s="143"/>
      <c r="Q418" s="143"/>
      <c r="R418" s="143"/>
      <c r="S418" s="143"/>
      <c r="T418" s="143"/>
      <c r="U418" s="143"/>
    </row>
    <row r="419" customFormat="false" ht="12.75" hidden="false" customHeight="false" outlineLevel="0" collapsed="false">
      <c r="A419" s="144"/>
      <c r="B419" s="608"/>
      <c r="C419" s="608"/>
      <c r="D419" s="0"/>
      <c r="E419" s="0"/>
      <c r="F419" s="0"/>
      <c r="G419" s="0"/>
      <c r="H419" s="0"/>
      <c r="I419" s="608"/>
      <c r="J419" s="608"/>
      <c r="K419" s="608"/>
      <c r="L419" s="608"/>
      <c r="M419" s="608"/>
      <c r="N419" s="608"/>
      <c r="O419" s="143"/>
      <c r="P419" s="143"/>
      <c r="Q419" s="143"/>
      <c r="R419" s="143"/>
      <c r="S419" s="143"/>
      <c r="T419" s="143"/>
      <c r="U419" s="143"/>
    </row>
    <row r="420" customFormat="false" ht="12.75" hidden="false" customHeight="false" outlineLevel="0" collapsed="false">
      <c r="A420" s="144"/>
      <c r="B420" s="608"/>
      <c r="C420" s="608"/>
      <c r="D420" s="0"/>
      <c r="E420" s="0"/>
      <c r="F420" s="0"/>
      <c r="G420" s="0"/>
      <c r="H420" s="0"/>
      <c r="I420" s="608"/>
      <c r="J420" s="608"/>
      <c r="K420" s="608"/>
      <c r="L420" s="608"/>
      <c r="M420" s="608"/>
      <c r="N420" s="608"/>
      <c r="O420" s="143"/>
      <c r="P420" s="143"/>
      <c r="Q420" s="143"/>
      <c r="R420" s="143"/>
      <c r="S420" s="143"/>
      <c r="T420" s="143"/>
      <c r="U420" s="143"/>
    </row>
    <row r="421" customFormat="false" ht="12.75" hidden="false" customHeight="false" outlineLevel="0" collapsed="false">
      <c r="A421" s="143"/>
      <c r="B421" s="608"/>
      <c r="C421" s="608"/>
      <c r="D421" s="0"/>
      <c r="E421" s="0"/>
      <c r="F421" s="0"/>
      <c r="G421" s="0"/>
      <c r="H421" s="0"/>
      <c r="I421" s="608"/>
      <c r="J421" s="608"/>
      <c r="K421" s="608"/>
      <c r="L421" s="608"/>
      <c r="M421" s="608"/>
      <c r="N421" s="608"/>
      <c r="O421" s="608"/>
      <c r="P421" s="608"/>
      <c r="Q421" s="608"/>
      <c r="R421" s="608"/>
      <c r="S421" s="608"/>
      <c r="T421" s="608"/>
      <c r="U421" s="608"/>
    </row>
    <row r="422" customFormat="false" ht="12.75" hidden="false" customHeight="false" outlineLevel="0" collapsed="false">
      <c r="A422" s="143"/>
      <c r="B422" s="608"/>
      <c r="C422" s="608"/>
      <c r="D422" s="0"/>
      <c r="E422" s="0"/>
      <c r="F422" s="0"/>
      <c r="G422" s="0"/>
      <c r="H422" s="0"/>
      <c r="I422" s="608"/>
      <c r="J422" s="608"/>
      <c r="K422" s="608"/>
      <c r="L422" s="608"/>
      <c r="M422" s="608"/>
      <c r="N422" s="608"/>
      <c r="O422" s="608"/>
      <c r="P422" s="608"/>
      <c r="Q422" s="608"/>
      <c r="R422" s="608"/>
      <c r="S422" s="608"/>
      <c r="T422" s="608"/>
      <c r="U422" s="608"/>
    </row>
    <row r="423" customFormat="false" ht="12.75" hidden="false" customHeight="false" outlineLevel="0" collapsed="false">
      <c r="A423" s="143"/>
      <c r="B423" s="608"/>
      <c r="C423" s="608"/>
      <c r="D423" s="0"/>
      <c r="E423" s="0"/>
      <c r="F423" s="0"/>
      <c r="G423" s="0"/>
      <c r="H423" s="0"/>
      <c r="I423" s="608"/>
      <c r="J423" s="608"/>
      <c r="K423" s="608"/>
      <c r="L423" s="608"/>
      <c r="M423" s="608"/>
      <c r="N423" s="608"/>
      <c r="O423" s="608"/>
      <c r="P423" s="608"/>
      <c r="Q423" s="608"/>
      <c r="R423" s="608"/>
      <c r="S423" s="608"/>
      <c r="T423" s="608"/>
      <c r="U423" s="608"/>
    </row>
    <row r="424" customFormat="false" ht="12.75" hidden="false" customHeight="false" outlineLevel="0" collapsed="false">
      <c r="A424" s="143"/>
      <c r="B424" s="608"/>
      <c r="C424" s="608"/>
      <c r="D424" s="0"/>
      <c r="E424" s="0"/>
      <c r="F424" s="0"/>
      <c r="G424" s="0"/>
      <c r="H424" s="0"/>
      <c r="I424" s="608"/>
      <c r="J424" s="608"/>
      <c r="K424" s="608"/>
      <c r="L424" s="608"/>
      <c r="M424" s="608"/>
      <c r="N424" s="608"/>
      <c r="O424" s="608"/>
      <c r="P424" s="608"/>
      <c r="Q424" s="608"/>
      <c r="R424" s="608"/>
      <c r="S424" s="608"/>
      <c r="T424" s="608"/>
      <c r="U424" s="608"/>
    </row>
    <row r="425" customFormat="false" ht="12.75" hidden="false" customHeight="false" outlineLevel="0" collapsed="false">
      <c r="A425" s="143"/>
      <c r="B425" s="608"/>
      <c r="C425" s="608"/>
      <c r="D425" s="0"/>
      <c r="E425" s="0"/>
      <c r="F425" s="0"/>
      <c r="G425" s="0"/>
      <c r="H425" s="0"/>
      <c r="I425" s="608"/>
      <c r="J425" s="608"/>
      <c r="K425" s="608"/>
      <c r="L425" s="608"/>
      <c r="M425" s="608"/>
      <c r="N425" s="608"/>
      <c r="O425" s="608"/>
      <c r="P425" s="608"/>
      <c r="Q425" s="608"/>
      <c r="R425" s="608"/>
      <c r="S425" s="608"/>
      <c r="T425" s="608"/>
      <c r="U425" s="608"/>
    </row>
    <row r="426" customFormat="false" ht="12.75" hidden="false" customHeight="false" outlineLevel="0" collapsed="false">
      <c r="A426" s="143"/>
      <c r="B426" s="608"/>
      <c r="C426" s="608"/>
      <c r="D426" s="0"/>
      <c r="E426" s="0"/>
      <c r="F426" s="0"/>
      <c r="G426" s="0"/>
      <c r="H426" s="0"/>
      <c r="I426" s="608"/>
      <c r="J426" s="608"/>
      <c r="K426" s="608"/>
      <c r="L426" s="608"/>
      <c r="M426" s="608"/>
      <c r="N426" s="608"/>
      <c r="O426" s="608"/>
      <c r="P426" s="608"/>
      <c r="Q426" s="608"/>
      <c r="R426" s="608"/>
      <c r="S426" s="608"/>
      <c r="T426" s="608"/>
      <c r="U426" s="608"/>
    </row>
    <row r="427" customFormat="false" ht="12.75" hidden="false" customHeight="false" outlineLevel="0" collapsed="false">
      <c r="A427" s="144"/>
      <c r="B427" s="608"/>
      <c r="C427" s="608"/>
      <c r="D427" s="0"/>
      <c r="E427" s="0"/>
      <c r="F427" s="0"/>
      <c r="G427" s="0"/>
      <c r="H427" s="0"/>
      <c r="I427" s="608"/>
      <c r="J427" s="608"/>
      <c r="K427" s="608"/>
      <c r="L427" s="608"/>
      <c r="M427" s="608"/>
      <c r="N427" s="608"/>
      <c r="O427" s="608"/>
      <c r="P427" s="608"/>
      <c r="Q427" s="608"/>
      <c r="R427" s="608"/>
      <c r="S427" s="608"/>
      <c r="T427" s="608"/>
      <c r="U427" s="608"/>
    </row>
    <row r="428" customFormat="false" ht="12.75" hidden="false" customHeight="false" outlineLevel="0" collapsed="false">
      <c r="A428" s="143"/>
      <c r="B428" s="608"/>
      <c r="C428" s="608"/>
      <c r="D428" s="608"/>
      <c r="E428" s="608"/>
      <c r="F428" s="608"/>
      <c r="G428" s="608"/>
      <c r="H428" s="608"/>
      <c r="I428" s="608"/>
      <c r="J428" s="608"/>
      <c r="K428" s="608"/>
      <c r="L428" s="608"/>
      <c r="M428" s="608"/>
      <c r="N428" s="608"/>
      <c r="O428" s="608"/>
      <c r="P428" s="608"/>
      <c r="Q428" s="608"/>
      <c r="R428" s="608"/>
      <c r="S428" s="608"/>
      <c r="T428" s="608"/>
      <c r="U428" s="608"/>
    </row>
    <row r="429" customFormat="false" ht="12.75" hidden="false" customHeight="false" outlineLevel="0" collapsed="false">
      <c r="A429" s="143"/>
      <c r="B429" s="608"/>
      <c r="C429" s="608"/>
      <c r="D429" s="608"/>
      <c r="E429" s="608"/>
      <c r="F429" s="608"/>
      <c r="G429" s="608"/>
      <c r="H429" s="608"/>
      <c r="I429" s="608"/>
      <c r="J429" s="608"/>
      <c r="K429" s="608"/>
      <c r="L429" s="608"/>
      <c r="M429" s="608"/>
      <c r="N429" s="608"/>
      <c r="O429" s="608"/>
      <c r="P429" s="608"/>
      <c r="Q429" s="608"/>
      <c r="R429" s="608"/>
      <c r="S429" s="608"/>
      <c r="T429" s="608"/>
      <c r="U429" s="608"/>
    </row>
    <row r="430" customFormat="false" ht="12.75" hidden="false" customHeight="false" outlineLevel="0" collapsed="false">
      <c r="A430" s="144"/>
      <c r="B430" s="608"/>
      <c r="C430" s="608"/>
      <c r="D430" s="608"/>
      <c r="E430" s="608"/>
      <c r="F430" s="608"/>
      <c r="G430" s="608"/>
      <c r="H430" s="608"/>
      <c r="I430" s="608"/>
      <c r="J430" s="608"/>
      <c r="K430" s="608"/>
      <c r="L430" s="608"/>
      <c r="M430" s="608"/>
      <c r="N430" s="608"/>
      <c r="O430" s="608"/>
      <c r="P430" s="608"/>
      <c r="Q430" s="608"/>
      <c r="R430" s="608"/>
      <c r="S430" s="608"/>
      <c r="T430" s="608"/>
      <c r="U430" s="608"/>
    </row>
    <row r="431" customFormat="false" ht="12.75" hidden="false" customHeight="false" outlineLevel="0" collapsed="false">
      <c r="A431" s="144"/>
      <c r="B431" s="608"/>
      <c r="C431" s="608"/>
      <c r="D431" s="608"/>
      <c r="E431" s="608"/>
      <c r="F431" s="608"/>
      <c r="G431" s="608"/>
      <c r="H431" s="608"/>
      <c r="I431" s="608"/>
      <c r="J431" s="608"/>
      <c r="K431" s="608"/>
      <c r="L431" s="608"/>
      <c r="M431" s="608"/>
      <c r="N431" s="608"/>
      <c r="O431" s="608"/>
      <c r="P431" s="608"/>
      <c r="Q431" s="608"/>
      <c r="R431" s="608"/>
      <c r="S431" s="608"/>
      <c r="T431" s="608"/>
      <c r="U431" s="608"/>
    </row>
    <row r="432" customFormat="false" ht="12.75" hidden="false" customHeight="false" outlineLevel="0" collapsed="false">
      <c r="A432" s="143"/>
      <c r="B432" s="608"/>
      <c r="C432" s="608"/>
      <c r="D432" s="608"/>
      <c r="E432" s="608"/>
      <c r="F432" s="608"/>
      <c r="G432" s="608"/>
      <c r="H432" s="608"/>
      <c r="I432" s="608"/>
      <c r="J432" s="608"/>
      <c r="K432" s="608"/>
      <c r="L432" s="608"/>
      <c r="M432" s="608"/>
      <c r="N432" s="608"/>
      <c r="O432" s="608"/>
      <c r="P432" s="608"/>
      <c r="Q432" s="608"/>
      <c r="R432" s="608"/>
      <c r="S432" s="608"/>
      <c r="T432" s="608"/>
      <c r="U432" s="608"/>
    </row>
    <row r="433" customFormat="false" ht="12.75" hidden="false" customHeight="false" outlineLevel="0" collapsed="false">
      <c r="A433" s="143"/>
      <c r="B433" s="608"/>
      <c r="C433" s="608"/>
      <c r="D433" s="608"/>
      <c r="E433" s="608"/>
      <c r="F433" s="608"/>
      <c r="G433" s="608"/>
      <c r="H433" s="608"/>
      <c r="I433" s="608"/>
      <c r="J433" s="608"/>
      <c r="K433" s="608"/>
      <c r="L433" s="608"/>
      <c r="M433" s="608"/>
      <c r="N433" s="608"/>
      <c r="O433" s="608"/>
      <c r="P433" s="608"/>
      <c r="Q433" s="608"/>
      <c r="R433" s="608"/>
      <c r="S433" s="608"/>
      <c r="T433" s="608"/>
      <c r="U433" s="608"/>
    </row>
    <row r="434" customFormat="false" ht="12.75" hidden="false" customHeight="false" outlineLevel="0" collapsed="false">
      <c r="A434" s="143"/>
      <c r="B434" s="608"/>
      <c r="C434" s="608"/>
      <c r="D434" s="608"/>
      <c r="E434" s="608"/>
      <c r="F434" s="608"/>
      <c r="G434" s="608"/>
      <c r="H434" s="608"/>
      <c r="I434" s="608"/>
      <c r="J434" s="608"/>
      <c r="K434" s="608"/>
      <c r="L434" s="608"/>
      <c r="M434" s="608"/>
      <c r="N434" s="608"/>
      <c r="O434" s="608"/>
      <c r="P434" s="608"/>
      <c r="Q434" s="608"/>
      <c r="R434" s="608"/>
      <c r="S434" s="608"/>
      <c r="T434" s="608"/>
      <c r="U434" s="608"/>
    </row>
    <row r="435" customFormat="false" ht="12.75" hidden="false" customHeight="false" outlineLevel="0" collapsed="false">
      <c r="A435" s="143"/>
      <c r="B435" s="608"/>
      <c r="C435" s="608"/>
      <c r="D435" s="608"/>
      <c r="E435" s="608"/>
      <c r="F435" s="608"/>
      <c r="G435" s="608"/>
      <c r="H435" s="608"/>
      <c r="I435" s="608"/>
      <c r="J435" s="608"/>
      <c r="K435" s="608"/>
      <c r="L435" s="608"/>
      <c r="M435" s="608"/>
      <c r="N435" s="608"/>
      <c r="O435" s="608"/>
      <c r="P435" s="608"/>
      <c r="Q435" s="608"/>
      <c r="R435" s="608"/>
      <c r="S435" s="608"/>
      <c r="T435" s="608"/>
      <c r="U435" s="608"/>
    </row>
    <row r="436" customFormat="false" ht="12.75" hidden="false" customHeight="false" outlineLevel="0" collapsed="false">
      <c r="A436" s="143"/>
      <c r="B436" s="608"/>
      <c r="C436" s="608"/>
      <c r="D436" s="608"/>
      <c r="E436" s="608"/>
      <c r="F436" s="608"/>
      <c r="G436" s="608"/>
      <c r="H436" s="608"/>
      <c r="I436" s="608"/>
      <c r="J436" s="608"/>
      <c r="K436" s="608"/>
      <c r="L436" s="608"/>
      <c r="M436" s="608"/>
      <c r="N436" s="608"/>
      <c r="O436" s="608"/>
      <c r="P436" s="608"/>
      <c r="Q436" s="608"/>
      <c r="R436" s="608"/>
      <c r="S436" s="608"/>
      <c r="T436" s="608"/>
      <c r="U436" s="608"/>
    </row>
    <row r="437" customFormat="false" ht="12.75" hidden="false" customHeight="false" outlineLevel="0" collapsed="false">
      <c r="A437" s="143"/>
      <c r="B437" s="608"/>
      <c r="C437" s="608"/>
      <c r="D437" s="608"/>
      <c r="E437" s="608"/>
      <c r="F437" s="608"/>
      <c r="G437" s="608"/>
      <c r="H437" s="608"/>
      <c r="I437" s="608"/>
      <c r="J437" s="608"/>
      <c r="K437" s="608"/>
      <c r="L437" s="608"/>
      <c r="M437" s="608"/>
      <c r="N437" s="608"/>
      <c r="O437" s="608"/>
      <c r="P437" s="608"/>
      <c r="Q437" s="608"/>
      <c r="R437" s="608"/>
      <c r="S437" s="608"/>
      <c r="T437" s="608"/>
      <c r="U437" s="608"/>
    </row>
    <row r="438" customFormat="false" ht="12.75" hidden="false" customHeight="false" outlineLevel="0" collapsed="false">
      <c r="A438" s="143"/>
      <c r="B438" s="608"/>
      <c r="C438" s="608"/>
      <c r="D438" s="608"/>
      <c r="E438" s="608"/>
      <c r="F438" s="608"/>
      <c r="G438" s="608"/>
      <c r="H438" s="608"/>
      <c r="I438" s="608"/>
      <c r="J438" s="608"/>
      <c r="K438" s="608"/>
      <c r="L438" s="608"/>
      <c r="M438" s="608"/>
      <c r="N438" s="608"/>
      <c r="O438" s="608"/>
      <c r="P438" s="608"/>
      <c r="Q438" s="608"/>
      <c r="R438" s="608"/>
      <c r="S438" s="608"/>
      <c r="T438" s="608"/>
      <c r="U438" s="608"/>
    </row>
    <row r="439" customFormat="false" ht="12.75" hidden="false" customHeight="false" outlineLevel="0" collapsed="false">
      <c r="A439" s="143"/>
      <c r="B439" s="608"/>
      <c r="C439" s="608"/>
      <c r="D439" s="608"/>
      <c r="E439" s="608"/>
      <c r="F439" s="608"/>
      <c r="G439" s="608"/>
      <c r="H439" s="608"/>
      <c r="I439" s="608"/>
      <c r="J439" s="608"/>
      <c r="K439" s="608"/>
      <c r="L439" s="608"/>
      <c r="M439" s="608"/>
      <c r="N439" s="608"/>
      <c r="O439" s="143"/>
      <c r="P439" s="143"/>
      <c r="Q439" s="143"/>
      <c r="R439" s="143"/>
      <c r="S439" s="143"/>
      <c r="T439" s="143"/>
      <c r="U439" s="143"/>
    </row>
    <row r="440" customFormat="false" ht="12.75" hidden="false" customHeight="false" outlineLevel="0" collapsed="false">
      <c r="A440" s="144"/>
      <c r="B440" s="608"/>
      <c r="C440" s="608"/>
      <c r="D440" s="608"/>
      <c r="E440" s="608"/>
      <c r="F440" s="608"/>
      <c r="G440" s="608"/>
      <c r="H440" s="608"/>
      <c r="I440" s="608"/>
      <c r="J440" s="608"/>
      <c r="K440" s="608"/>
      <c r="L440" s="608"/>
      <c r="M440" s="608"/>
      <c r="N440" s="608"/>
      <c r="O440" s="143"/>
      <c r="P440" s="143"/>
      <c r="Q440" s="143"/>
      <c r="R440" s="143"/>
      <c r="S440" s="143"/>
      <c r="T440" s="143"/>
      <c r="U440" s="143"/>
    </row>
    <row r="441" customFormat="false" ht="12.75" hidden="false" customHeight="false" outlineLevel="0" collapsed="false">
      <c r="A441" s="144"/>
      <c r="B441" s="608"/>
      <c r="C441" s="608"/>
      <c r="D441" s="608"/>
      <c r="E441" s="608"/>
      <c r="F441" s="608"/>
      <c r="G441" s="608"/>
      <c r="H441" s="608"/>
      <c r="I441" s="608"/>
      <c r="J441" s="608"/>
      <c r="K441" s="608"/>
      <c r="L441" s="608"/>
      <c r="M441" s="608"/>
      <c r="N441" s="608"/>
      <c r="O441" s="143"/>
      <c r="P441" s="143"/>
      <c r="Q441" s="143"/>
      <c r="R441" s="143"/>
      <c r="S441" s="143"/>
      <c r="T441" s="143"/>
      <c r="U441" s="143"/>
    </row>
    <row r="442" customFormat="false" ht="12.75" hidden="false" customHeight="false" outlineLevel="0" collapsed="false">
      <c r="A442" s="144"/>
      <c r="B442" s="608"/>
      <c r="C442" s="608"/>
      <c r="D442" s="608"/>
      <c r="E442" s="608"/>
      <c r="F442" s="608"/>
      <c r="G442" s="608"/>
      <c r="H442" s="608"/>
      <c r="I442" s="608"/>
      <c r="J442" s="608"/>
      <c r="K442" s="608"/>
      <c r="L442" s="608"/>
      <c r="M442" s="608"/>
      <c r="N442" s="608"/>
      <c r="O442" s="143"/>
      <c r="P442" s="143"/>
      <c r="Q442" s="143"/>
      <c r="R442" s="143"/>
      <c r="S442" s="143"/>
      <c r="T442" s="143"/>
      <c r="U442" s="143"/>
    </row>
    <row r="443" customFormat="false" ht="12.75" hidden="false" customHeight="false" outlineLevel="0" collapsed="false">
      <c r="A443" s="144"/>
      <c r="B443" s="608"/>
      <c r="C443" s="608"/>
      <c r="D443" s="608"/>
      <c r="E443" s="608"/>
      <c r="F443" s="608"/>
      <c r="G443" s="608"/>
      <c r="H443" s="608"/>
      <c r="I443" s="608"/>
      <c r="J443" s="608"/>
      <c r="K443" s="608"/>
      <c r="L443" s="608"/>
      <c r="M443" s="608"/>
      <c r="N443" s="608"/>
      <c r="O443" s="143"/>
      <c r="P443" s="143"/>
      <c r="Q443" s="143"/>
      <c r="R443" s="143"/>
      <c r="S443" s="143"/>
      <c r="T443" s="143"/>
      <c r="U443" s="143"/>
    </row>
    <row r="444" customFormat="false" ht="12.75" hidden="false" customHeight="false" outlineLevel="0" collapsed="false">
      <c r="A444" s="144"/>
      <c r="B444" s="609"/>
      <c r="C444" s="147"/>
      <c r="D444" s="147"/>
      <c r="E444" s="147"/>
      <c r="F444" s="147"/>
      <c r="G444" s="147"/>
      <c r="H444" s="147"/>
      <c r="I444" s="147"/>
      <c r="J444" s="147"/>
      <c r="K444" s="147"/>
      <c r="L444" s="147"/>
      <c r="M444" s="147"/>
      <c r="N444" s="147"/>
      <c r="O444" s="143"/>
      <c r="P444" s="143"/>
      <c r="Q444" s="143"/>
      <c r="R444" s="143"/>
      <c r="S444" s="143"/>
      <c r="T444" s="143"/>
      <c r="U444" s="143"/>
    </row>
    <row r="445" customFormat="false" ht="12.75" hidden="false" customHeight="false" outlineLevel="0" collapsed="false">
      <c r="A445" s="143"/>
      <c r="B445" s="143"/>
      <c r="C445" s="143"/>
      <c r="D445" s="143"/>
      <c r="E445" s="143"/>
      <c r="F445" s="143"/>
      <c r="G445" s="143"/>
      <c r="H445" s="143"/>
      <c r="I445" s="143"/>
      <c r="J445" s="143"/>
      <c r="K445" s="143"/>
      <c r="L445" s="143"/>
      <c r="M445" s="143"/>
      <c r="N445" s="143"/>
      <c r="O445" s="143"/>
      <c r="P445" s="143"/>
      <c r="Q445" s="143"/>
      <c r="R445" s="143"/>
      <c r="S445" s="143"/>
      <c r="T445" s="143"/>
      <c r="U445" s="143"/>
    </row>
    <row r="446" customFormat="false" ht="18.75" hidden="false" customHeight="false" outlineLevel="0" collapsed="false">
      <c r="A446" s="1167"/>
      <c r="B446" s="143"/>
      <c r="C446" s="143"/>
      <c r="D446" s="143"/>
      <c r="E446" s="143"/>
      <c r="F446" s="143"/>
      <c r="G446" s="143"/>
      <c r="H446" s="143"/>
      <c r="I446" s="143"/>
      <c r="J446" s="143"/>
      <c r="K446" s="143"/>
      <c r="L446" s="143"/>
      <c r="M446" s="143"/>
      <c r="N446" s="143"/>
      <c r="O446" s="143"/>
      <c r="P446" s="143"/>
      <c r="Q446" s="143"/>
      <c r="R446" s="143"/>
      <c r="S446" s="143"/>
      <c r="T446" s="143"/>
      <c r="U446" s="143"/>
    </row>
    <row r="447" customFormat="false" ht="12.75" hidden="false" customHeight="false" outlineLevel="0" collapsed="false">
      <c r="A447" s="144"/>
      <c r="B447" s="143"/>
      <c r="C447" s="143"/>
      <c r="D447" s="143"/>
      <c r="E447" s="143"/>
      <c r="F447" s="143"/>
      <c r="G447" s="143"/>
      <c r="H447" s="143"/>
      <c r="I447" s="143"/>
      <c r="J447" s="143"/>
      <c r="K447" s="143"/>
      <c r="L447" s="143"/>
      <c r="M447" s="143"/>
      <c r="N447" s="143"/>
      <c r="O447" s="143"/>
      <c r="P447" s="143"/>
      <c r="Q447" s="143"/>
      <c r="R447" s="143"/>
      <c r="S447" s="143"/>
      <c r="T447" s="143"/>
      <c r="U447" s="143"/>
    </row>
    <row r="448" customFormat="false" ht="12.75" hidden="false" customHeight="false" outlineLevel="0" collapsed="false">
      <c r="A448" s="143"/>
      <c r="B448" s="143"/>
      <c r="C448" s="143"/>
      <c r="D448" s="143"/>
      <c r="E448" s="143"/>
      <c r="F448" s="143"/>
      <c r="G448" s="143"/>
      <c r="H448" s="143"/>
      <c r="I448" s="143"/>
      <c r="J448" s="143"/>
      <c r="K448" s="143"/>
      <c r="L448" s="143"/>
      <c r="M448" s="143"/>
      <c r="N448" s="143"/>
      <c r="O448" s="143"/>
      <c r="P448" s="143"/>
      <c r="Q448" s="143"/>
      <c r="R448" s="143"/>
      <c r="S448" s="143"/>
      <c r="T448" s="143"/>
      <c r="U448" s="143"/>
    </row>
    <row r="449" customFormat="false" ht="12.75" hidden="false" customHeight="false" outlineLevel="0" collapsed="false">
      <c r="A449" s="143"/>
      <c r="B449" s="143"/>
      <c r="C449" s="143"/>
      <c r="D449" s="143"/>
      <c r="E449" s="143"/>
      <c r="F449" s="143"/>
      <c r="G449" s="143"/>
      <c r="H449" s="143"/>
      <c r="I449" s="143"/>
      <c r="J449" s="143"/>
      <c r="K449" s="143"/>
      <c r="L449" s="143"/>
      <c r="M449" s="143"/>
      <c r="N449" s="143"/>
      <c r="O449" s="143"/>
      <c r="P449" s="143"/>
      <c r="Q449" s="143"/>
      <c r="R449" s="143"/>
      <c r="S449" s="143"/>
      <c r="T449" s="143"/>
      <c r="U449" s="143"/>
    </row>
    <row r="450" customFormat="false" ht="12.75" hidden="false" customHeight="false" outlineLevel="0" collapsed="false">
      <c r="A450" s="164"/>
      <c r="B450" s="141"/>
      <c r="C450" s="141"/>
      <c r="D450" s="141"/>
      <c r="E450" s="141"/>
      <c r="F450" s="141"/>
      <c r="G450" s="141"/>
      <c r="H450" s="141"/>
      <c r="I450" s="141"/>
      <c r="J450" s="141"/>
      <c r="K450" s="141"/>
      <c r="L450" s="141"/>
      <c r="M450" s="141"/>
      <c r="N450" s="141"/>
      <c r="O450" s="141"/>
      <c r="P450" s="141"/>
      <c r="Q450" s="141"/>
      <c r="R450" s="141"/>
      <c r="S450" s="141"/>
      <c r="T450" s="141"/>
      <c r="U450" s="141"/>
    </row>
    <row r="451" customFormat="false" ht="12.75" hidden="false" customHeight="false" outlineLevel="0" collapsed="false">
      <c r="A451" s="143"/>
      <c r="B451" s="143"/>
      <c r="C451" s="158"/>
      <c r="D451" s="143"/>
      <c r="E451" s="143"/>
      <c r="F451" s="143"/>
      <c r="G451" s="143"/>
      <c r="H451" s="143"/>
      <c r="I451" s="143"/>
      <c r="J451" s="143"/>
      <c r="K451" s="143"/>
      <c r="L451" s="143"/>
      <c r="M451" s="143"/>
      <c r="N451" s="143"/>
      <c r="O451" s="143"/>
      <c r="P451" s="143"/>
      <c r="Q451" s="143"/>
      <c r="R451" s="143"/>
      <c r="S451" s="143"/>
      <c r="T451" s="143"/>
      <c r="U451" s="143"/>
    </row>
    <row r="452" customFormat="false" ht="12.75" hidden="false" customHeight="false" outlineLevel="0" collapsed="false">
      <c r="A452" s="144"/>
      <c r="B452" s="143"/>
      <c r="C452" s="158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143"/>
      <c r="P452" s="143"/>
      <c r="Q452" s="143"/>
      <c r="R452" s="143"/>
      <c r="S452" s="143"/>
      <c r="T452" s="143"/>
      <c r="U452" s="143"/>
    </row>
    <row r="453" customFormat="false" ht="12.75" hidden="false" customHeight="false" outlineLevel="0" collapsed="false">
      <c r="A453" s="143"/>
      <c r="B453" s="143"/>
      <c r="C453" s="158"/>
      <c r="D453" s="158"/>
      <c r="E453" s="158"/>
      <c r="F453" s="158"/>
      <c r="G453" s="158"/>
      <c r="H453" s="158"/>
      <c r="I453" s="158"/>
      <c r="J453" s="158"/>
      <c r="K453" s="158"/>
      <c r="L453" s="158"/>
      <c r="M453" s="158"/>
      <c r="N453" s="158"/>
      <c r="O453" s="143"/>
      <c r="P453" s="143"/>
      <c r="Q453" s="143"/>
      <c r="R453" s="143"/>
      <c r="S453" s="143"/>
      <c r="T453" s="143"/>
      <c r="U453" s="143"/>
    </row>
    <row r="454" customFormat="false" ht="12.75" hidden="false" customHeight="false" outlineLevel="0" collapsed="false">
      <c r="A454" s="143"/>
      <c r="B454" s="143"/>
      <c r="C454" s="158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143"/>
      <c r="P454" s="143"/>
      <c r="Q454" s="143"/>
      <c r="R454" s="143"/>
      <c r="S454" s="143"/>
      <c r="T454" s="143"/>
      <c r="U454" s="143"/>
    </row>
    <row r="455" customFormat="false" ht="12.75" hidden="false" customHeight="false" outlineLevel="0" collapsed="false">
      <c r="A455" s="143"/>
      <c r="B455" s="143"/>
      <c r="C455" s="158"/>
      <c r="D455" s="158"/>
      <c r="E455" s="158"/>
      <c r="F455" s="158"/>
      <c r="G455" s="158"/>
      <c r="H455" s="158"/>
      <c r="I455" s="158"/>
      <c r="J455" s="158"/>
      <c r="K455" s="158"/>
      <c r="L455" s="158"/>
      <c r="M455" s="158"/>
      <c r="N455" s="158"/>
      <c r="O455" s="143"/>
      <c r="P455" s="143"/>
      <c r="Q455" s="143"/>
      <c r="R455" s="143"/>
      <c r="S455" s="143"/>
      <c r="T455" s="143"/>
      <c r="U455" s="143"/>
    </row>
    <row r="456" customFormat="false" ht="12.75" hidden="false" customHeight="false" outlineLevel="0" collapsed="false">
      <c r="A456" s="143"/>
      <c r="B456" s="143"/>
      <c r="C456" s="158"/>
      <c r="D456" s="158"/>
      <c r="E456" s="158"/>
      <c r="F456" s="158"/>
      <c r="G456" s="158"/>
      <c r="H456" s="158"/>
      <c r="I456" s="158"/>
      <c r="J456" s="158"/>
      <c r="K456" s="158"/>
      <c r="L456" s="158"/>
      <c r="M456" s="158"/>
      <c r="N456" s="158"/>
      <c r="O456" s="143"/>
      <c r="P456" s="143"/>
      <c r="Q456" s="143"/>
      <c r="R456" s="143"/>
      <c r="S456" s="143"/>
      <c r="T456" s="143"/>
      <c r="U456" s="143"/>
    </row>
    <row r="457" customFormat="false" ht="12.75" hidden="false" customHeight="false" outlineLevel="0" collapsed="false">
      <c r="A457" s="601"/>
      <c r="B457" s="143"/>
      <c r="C457" s="158"/>
      <c r="D457" s="147"/>
      <c r="E457" s="147"/>
      <c r="F457" s="147"/>
      <c r="G457" s="147"/>
      <c r="H457" s="147"/>
      <c r="I457" s="147"/>
      <c r="J457" s="147"/>
      <c r="K457" s="147"/>
      <c r="L457" s="147"/>
      <c r="M457" s="147"/>
      <c r="N457" s="147"/>
      <c r="O457" s="143"/>
      <c r="P457" s="143"/>
      <c r="Q457" s="143"/>
      <c r="R457" s="143"/>
      <c r="S457" s="143"/>
      <c r="T457" s="143"/>
      <c r="U457" s="143"/>
    </row>
    <row r="458" customFormat="false" ht="12.75" hidden="false" customHeight="false" outlineLevel="0" collapsed="false">
      <c r="A458" s="601"/>
      <c r="B458" s="143"/>
      <c r="C458" s="158"/>
      <c r="D458" s="147"/>
      <c r="E458" s="147"/>
      <c r="F458" s="147"/>
      <c r="G458" s="147"/>
      <c r="H458" s="147"/>
      <c r="I458" s="147"/>
      <c r="J458" s="147"/>
      <c r="K458" s="147"/>
      <c r="L458" s="147"/>
      <c r="M458" s="147"/>
      <c r="N458" s="147"/>
      <c r="O458" s="143"/>
      <c r="P458" s="143"/>
      <c r="Q458" s="143"/>
      <c r="R458" s="143"/>
      <c r="S458" s="143"/>
      <c r="T458" s="143"/>
      <c r="U458" s="143"/>
    </row>
    <row r="459" customFormat="false" ht="12.75" hidden="false" customHeight="false" outlineLevel="0" collapsed="false">
      <c r="A459" s="144"/>
      <c r="B459" s="143"/>
      <c r="C459" s="158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</row>
    <row r="460" customFormat="false" ht="12.75" hidden="false" customHeight="false" outlineLevel="0" collapsed="false">
      <c r="A460" s="143"/>
      <c r="B460" s="609"/>
      <c r="C460" s="579"/>
      <c r="D460" s="579"/>
      <c r="E460" s="579"/>
      <c r="F460" s="579"/>
      <c r="G460" s="579"/>
      <c r="H460" s="579"/>
      <c r="I460" s="579"/>
      <c r="J460" s="579"/>
      <c r="K460" s="579"/>
      <c r="L460" s="579"/>
      <c r="M460" s="579"/>
      <c r="N460" s="579"/>
      <c r="O460" s="143"/>
      <c r="P460" s="143"/>
      <c r="Q460" s="143"/>
      <c r="R460" s="143"/>
      <c r="S460" s="143"/>
      <c r="T460" s="143"/>
      <c r="U460" s="143"/>
    </row>
    <row r="461" customFormat="false" ht="12.75" hidden="false" customHeight="false" outlineLevel="0" collapsed="false">
      <c r="A461" s="143"/>
      <c r="B461" s="143"/>
      <c r="C461" s="158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</row>
    <row r="462" customFormat="false" ht="12.75" hidden="false" customHeight="false" outlineLevel="0" collapsed="false">
      <c r="A462" s="144"/>
      <c r="B462" s="143"/>
      <c r="C462" s="158"/>
      <c r="D462" s="142"/>
      <c r="E462" s="142"/>
      <c r="F462" s="142"/>
      <c r="G462" s="142"/>
      <c r="H462" s="142"/>
      <c r="I462" s="142"/>
      <c r="J462" s="142"/>
      <c r="K462" s="142"/>
      <c r="L462" s="142"/>
      <c r="M462" s="142"/>
      <c r="N462" s="142"/>
      <c r="O462" s="143"/>
      <c r="P462" s="143"/>
      <c r="Q462" s="143"/>
      <c r="R462" s="143"/>
      <c r="S462" s="143"/>
      <c r="T462" s="143"/>
      <c r="U462" s="143"/>
    </row>
    <row r="463" customFormat="false" ht="12.75" hidden="false" customHeight="false" outlineLevel="0" collapsed="false">
      <c r="A463" s="143"/>
      <c r="B463" s="143"/>
      <c r="C463" s="158"/>
      <c r="D463" s="147"/>
      <c r="E463" s="147"/>
      <c r="F463" s="147"/>
      <c r="G463" s="147"/>
      <c r="H463" s="147"/>
      <c r="I463" s="147"/>
      <c r="J463" s="147"/>
      <c r="K463" s="147"/>
      <c r="L463" s="147"/>
      <c r="M463" s="147"/>
      <c r="N463" s="147"/>
      <c r="O463" s="143"/>
      <c r="P463" s="143"/>
      <c r="Q463" s="143"/>
      <c r="R463" s="143"/>
      <c r="S463" s="143"/>
      <c r="T463" s="143"/>
      <c r="U463" s="143"/>
    </row>
    <row r="464" customFormat="false" ht="12.75" hidden="false" customHeight="false" outlineLevel="0" collapsed="false">
      <c r="A464" s="144"/>
      <c r="B464" s="143"/>
      <c r="C464" s="158"/>
      <c r="D464" s="147"/>
      <c r="E464" s="147"/>
      <c r="F464" s="147"/>
      <c r="G464" s="147"/>
      <c r="H464" s="147"/>
      <c r="I464" s="147"/>
      <c r="J464" s="147"/>
      <c r="K464" s="147"/>
      <c r="L464" s="147"/>
      <c r="M464" s="147"/>
      <c r="N464" s="147"/>
      <c r="O464" s="143"/>
      <c r="P464" s="143"/>
      <c r="Q464" s="143"/>
      <c r="R464" s="143"/>
      <c r="S464" s="143"/>
      <c r="T464" s="143"/>
      <c r="U464" s="143"/>
    </row>
    <row r="465" customFormat="false" ht="12.75" hidden="false" customHeight="false" outlineLevel="0" collapsed="false">
      <c r="A465" s="143"/>
      <c r="B465" s="143"/>
      <c r="C465" s="143"/>
      <c r="D465" s="143"/>
      <c r="E465" s="143"/>
      <c r="F465" s="143"/>
      <c r="G465" s="143"/>
      <c r="H465" s="143"/>
      <c r="I465" s="143"/>
      <c r="J465" s="143"/>
      <c r="K465" s="143"/>
      <c r="L465" s="143"/>
      <c r="M465" s="143"/>
      <c r="N465" s="143"/>
      <c r="O465" s="143"/>
      <c r="P465" s="143"/>
      <c r="Q465" s="143"/>
      <c r="R465" s="143"/>
      <c r="S465" s="143"/>
      <c r="T465" s="143"/>
      <c r="U465" s="143"/>
    </row>
    <row r="466" customFormat="false" ht="12.75" hidden="false" customHeight="false" outlineLevel="0" collapsed="false">
      <c r="A466" s="143"/>
      <c r="B466" s="143"/>
      <c r="C466" s="143"/>
      <c r="D466" s="143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</row>
    <row r="467" customFormat="false" ht="18.75" hidden="false" customHeight="false" outlineLevel="0" collapsed="false">
      <c r="A467" s="1169"/>
      <c r="B467" s="611"/>
      <c r="C467" s="611"/>
      <c r="D467" s="612"/>
      <c r="E467" s="612"/>
      <c r="F467" s="612"/>
      <c r="G467" s="612"/>
      <c r="H467" s="612"/>
      <c r="I467" s="612"/>
      <c r="J467" s="612"/>
      <c r="K467" s="612"/>
      <c r="L467" s="612"/>
      <c r="M467" s="612"/>
      <c r="N467" s="612"/>
      <c r="O467" s="612"/>
      <c r="P467" s="612"/>
      <c r="Q467" s="612"/>
      <c r="R467" s="612"/>
      <c r="S467" s="612"/>
      <c r="T467" s="612"/>
      <c r="U467" s="612"/>
      <c r="V467" s="612"/>
      <c r="W467" s="612"/>
      <c r="X467" s="612"/>
      <c r="Y467" s="612"/>
      <c r="Z467" s="612"/>
      <c r="AA467" s="612"/>
      <c r="AB467" s="612"/>
      <c r="AC467" s="612"/>
      <c r="AD467" s="612"/>
      <c r="AE467" s="612"/>
      <c r="AF467" s="612"/>
      <c r="AG467" s="612"/>
      <c r="AH467" s="612"/>
      <c r="AI467" s="612"/>
      <c r="AJ467" s="612"/>
      <c r="AK467" s="612"/>
      <c r="AL467" s="612"/>
      <c r="AM467" s="612"/>
      <c r="AN467" s="612"/>
      <c r="AO467" s="612"/>
      <c r="AP467" s="612"/>
      <c r="AQ467" s="612"/>
      <c r="AR467" s="612"/>
      <c r="AS467" s="612"/>
      <c r="AT467" s="612"/>
      <c r="AU467" s="612"/>
      <c r="AV467" s="612"/>
      <c r="AW467" s="612"/>
      <c r="AX467" s="612"/>
      <c r="AY467" s="612"/>
      <c r="AZ467" s="612"/>
      <c r="BA467" s="612"/>
      <c r="BB467" s="612"/>
      <c r="BC467" s="612"/>
      <c r="BD467" s="612"/>
      <c r="BE467" s="612"/>
      <c r="BF467" s="612"/>
      <c r="BG467" s="612"/>
      <c r="BH467" s="612"/>
      <c r="BI467" s="612"/>
      <c r="BJ467" s="612"/>
      <c r="BK467" s="612"/>
      <c r="BL467" s="612"/>
      <c r="BM467" s="612"/>
      <c r="BN467" s="612"/>
      <c r="BO467" s="612"/>
      <c r="BP467" s="612"/>
      <c r="BQ467" s="612"/>
      <c r="BR467" s="612"/>
      <c r="BS467" s="612"/>
      <c r="BT467" s="612"/>
      <c r="BU467" s="612"/>
      <c r="BV467" s="612"/>
      <c r="BW467" s="612"/>
      <c r="BX467" s="612"/>
      <c r="BY467" s="612"/>
      <c r="BZ467" s="612"/>
      <c r="CA467" s="612"/>
      <c r="CB467" s="612"/>
      <c r="CC467" s="612"/>
      <c r="CD467" s="612"/>
      <c r="CE467" s="612"/>
      <c r="CF467" s="612"/>
      <c r="CG467" s="612"/>
      <c r="CH467" s="612"/>
      <c r="CI467" s="612"/>
      <c r="CJ467" s="612"/>
      <c r="CK467" s="612"/>
      <c r="CL467" s="612"/>
      <c r="CM467" s="612"/>
      <c r="CN467" s="612"/>
      <c r="CO467" s="612"/>
      <c r="CP467" s="612"/>
      <c r="CQ467" s="612"/>
      <c r="CR467" s="612"/>
      <c r="CS467" s="612"/>
      <c r="CT467" s="612"/>
      <c r="CU467" s="612"/>
      <c r="CV467" s="612"/>
      <c r="CW467" s="612"/>
      <c r="CX467" s="612"/>
      <c r="CY467" s="612"/>
      <c r="CZ467" s="612"/>
      <c r="DA467" s="612"/>
      <c r="DB467" s="612"/>
      <c r="DC467" s="612"/>
      <c r="DD467" s="612"/>
      <c r="DE467" s="612"/>
      <c r="DF467" s="612"/>
      <c r="DG467" s="612"/>
      <c r="DH467" s="612"/>
      <c r="DI467" s="612"/>
      <c r="DJ467" s="612"/>
      <c r="DK467" s="612"/>
      <c r="DL467" s="612"/>
      <c r="DM467" s="612"/>
      <c r="DN467" s="612"/>
      <c r="DO467" s="612"/>
      <c r="DP467" s="612"/>
      <c r="DQ467" s="612"/>
      <c r="DR467" s="612"/>
      <c r="DS467" s="612"/>
      <c r="DT467" s="612"/>
      <c r="DU467" s="612"/>
      <c r="DV467" s="612"/>
      <c r="DW467" s="612"/>
      <c r="DX467" s="612"/>
      <c r="DY467" s="612"/>
      <c r="DZ467" s="612"/>
      <c r="EA467" s="612"/>
      <c r="EB467" s="612"/>
      <c r="EC467" s="612"/>
      <c r="ED467" s="612"/>
      <c r="EE467" s="612"/>
      <c r="EF467" s="612"/>
      <c r="EG467" s="612"/>
      <c r="EH467" s="612"/>
      <c r="EI467" s="612"/>
      <c r="EJ467" s="612"/>
      <c r="EK467" s="612"/>
      <c r="EL467" s="612"/>
      <c r="EM467" s="612"/>
      <c r="EN467" s="612"/>
      <c r="EO467" s="612"/>
      <c r="EP467" s="612"/>
      <c r="EQ467" s="612"/>
      <c r="ER467" s="612"/>
      <c r="ES467" s="612"/>
      <c r="ET467" s="612"/>
      <c r="EU467" s="612"/>
      <c r="EV467" s="612"/>
      <c r="EW467" s="612"/>
      <c r="EX467" s="612"/>
      <c r="EY467" s="612"/>
      <c r="EZ467" s="612"/>
      <c r="FA467" s="612"/>
      <c r="FB467" s="612"/>
      <c r="FC467" s="612"/>
      <c r="FD467" s="612"/>
      <c r="FE467" s="612"/>
      <c r="FF467" s="612"/>
      <c r="FG467" s="612"/>
      <c r="FH467" s="612"/>
      <c r="FI467" s="612"/>
      <c r="FJ467" s="612"/>
      <c r="FK467" s="612"/>
      <c r="FL467" s="612"/>
      <c r="FM467" s="612"/>
      <c r="FN467" s="612"/>
      <c r="FO467" s="612"/>
      <c r="FP467" s="612"/>
      <c r="FQ467" s="612"/>
      <c r="FR467" s="612"/>
      <c r="FS467" s="612"/>
      <c r="FT467" s="612"/>
      <c r="FU467" s="612"/>
      <c r="FV467" s="612"/>
      <c r="FW467" s="612"/>
      <c r="FX467" s="612"/>
      <c r="FY467" s="612"/>
      <c r="FZ467" s="612"/>
      <c r="GA467" s="612"/>
      <c r="GB467" s="612"/>
      <c r="GC467" s="612"/>
      <c r="GD467" s="612"/>
      <c r="GE467" s="612"/>
      <c r="GF467" s="612"/>
      <c r="GG467" s="612"/>
      <c r="GH467" s="612"/>
      <c r="GI467" s="612"/>
      <c r="GJ467" s="612"/>
      <c r="GK467" s="612"/>
      <c r="GL467" s="612"/>
      <c r="GM467" s="612"/>
      <c r="GN467" s="612"/>
      <c r="GO467" s="612"/>
      <c r="GP467" s="612"/>
      <c r="GQ467" s="612"/>
      <c r="GR467" s="612"/>
      <c r="GS467" s="612"/>
      <c r="GT467" s="612"/>
      <c r="GU467" s="612"/>
      <c r="GV467" s="612"/>
      <c r="GW467" s="612"/>
      <c r="GX467" s="612"/>
      <c r="GY467" s="612"/>
      <c r="GZ467" s="612"/>
      <c r="HA467" s="612"/>
      <c r="HB467" s="612"/>
      <c r="HC467" s="612"/>
      <c r="HD467" s="612"/>
      <c r="HE467" s="612"/>
      <c r="HF467" s="612"/>
      <c r="HG467" s="612"/>
      <c r="HH467" s="612"/>
      <c r="HI467" s="612"/>
      <c r="HJ467" s="612"/>
      <c r="HK467" s="612"/>
      <c r="HL467" s="612"/>
      <c r="HM467" s="612"/>
      <c r="HN467" s="612"/>
      <c r="HO467" s="612"/>
      <c r="HP467" s="612"/>
      <c r="HQ467" s="612"/>
      <c r="HR467" s="612"/>
      <c r="HS467" s="612"/>
      <c r="HT467" s="612"/>
      <c r="HU467" s="612"/>
      <c r="HV467" s="612"/>
      <c r="HW467" s="612"/>
      <c r="HX467" s="612"/>
      <c r="HY467" s="612"/>
      <c r="HZ467" s="612"/>
      <c r="IA467" s="612"/>
      <c r="IB467" s="612"/>
      <c r="IC467" s="612"/>
      <c r="ID467" s="612"/>
      <c r="IE467" s="612"/>
      <c r="IF467" s="612"/>
      <c r="IG467" s="612"/>
      <c r="IH467" s="612"/>
      <c r="II467" s="612"/>
      <c r="IJ467" s="612"/>
      <c r="IK467" s="612"/>
      <c r="IL467" s="612"/>
      <c r="IM467" s="612"/>
      <c r="IN467" s="612"/>
      <c r="IO467" s="612"/>
      <c r="IP467" s="612"/>
      <c r="IQ467" s="612"/>
      <c r="IR467" s="612"/>
      <c r="IS467" s="612"/>
      <c r="IT467" s="612"/>
      <c r="IU467" s="612"/>
      <c r="IV467" s="612"/>
      <c r="IW467" s="612"/>
    </row>
    <row r="468" customFormat="false" ht="12.75" hidden="false" customHeight="false" outlineLevel="0" collapsed="false">
      <c r="A468" s="611"/>
      <c r="B468" s="614"/>
      <c r="C468" s="615"/>
      <c r="D468" s="611"/>
      <c r="E468" s="616"/>
      <c r="F468" s="612"/>
      <c r="G468" s="612"/>
      <c r="H468" s="612"/>
      <c r="I468" s="612"/>
      <c r="J468" s="612"/>
      <c r="K468" s="612"/>
      <c r="L468" s="612"/>
      <c r="M468" s="612"/>
      <c r="N468" s="612"/>
      <c r="O468" s="612"/>
      <c r="P468" s="612"/>
      <c r="Q468" s="612"/>
      <c r="R468" s="612"/>
      <c r="S468" s="612"/>
      <c r="T468" s="612"/>
      <c r="U468" s="612"/>
      <c r="V468" s="612"/>
      <c r="W468" s="612"/>
      <c r="X468" s="612"/>
      <c r="Y468" s="612"/>
      <c r="Z468" s="612"/>
      <c r="AA468" s="612"/>
      <c r="AB468" s="612"/>
      <c r="AC468" s="612"/>
      <c r="AD468" s="612"/>
      <c r="AE468" s="612"/>
      <c r="AF468" s="612"/>
      <c r="AG468" s="612"/>
      <c r="AH468" s="612"/>
      <c r="AI468" s="612"/>
      <c r="AJ468" s="612"/>
      <c r="AK468" s="612"/>
      <c r="AL468" s="612"/>
      <c r="AM468" s="612"/>
      <c r="AN468" s="612"/>
      <c r="AO468" s="612"/>
      <c r="AP468" s="612"/>
      <c r="AQ468" s="612"/>
      <c r="AR468" s="612"/>
      <c r="AS468" s="612"/>
      <c r="AT468" s="612"/>
      <c r="AU468" s="612"/>
      <c r="AV468" s="612"/>
      <c r="AW468" s="612"/>
      <c r="AX468" s="612"/>
      <c r="AY468" s="612"/>
      <c r="AZ468" s="612"/>
      <c r="BA468" s="612"/>
      <c r="BB468" s="612"/>
      <c r="BC468" s="612"/>
      <c r="BD468" s="612"/>
      <c r="BE468" s="612"/>
      <c r="BF468" s="612"/>
      <c r="BG468" s="612"/>
      <c r="BH468" s="612"/>
      <c r="BI468" s="612"/>
      <c r="BJ468" s="612"/>
      <c r="BK468" s="612"/>
      <c r="BL468" s="612"/>
      <c r="BM468" s="612"/>
      <c r="BN468" s="612"/>
      <c r="BO468" s="612"/>
      <c r="BP468" s="612"/>
      <c r="BQ468" s="612"/>
      <c r="BR468" s="612"/>
      <c r="BS468" s="612"/>
      <c r="BT468" s="612"/>
      <c r="BU468" s="612"/>
      <c r="BV468" s="612"/>
      <c r="BW468" s="612"/>
      <c r="BX468" s="612"/>
      <c r="BY468" s="612"/>
      <c r="BZ468" s="612"/>
      <c r="CA468" s="612"/>
      <c r="CB468" s="612"/>
      <c r="CC468" s="612"/>
      <c r="CD468" s="612"/>
      <c r="CE468" s="612"/>
      <c r="CF468" s="612"/>
      <c r="CG468" s="612"/>
      <c r="CH468" s="612"/>
      <c r="CI468" s="612"/>
      <c r="CJ468" s="612"/>
      <c r="CK468" s="612"/>
      <c r="CL468" s="612"/>
      <c r="CM468" s="612"/>
      <c r="CN468" s="612"/>
      <c r="CO468" s="612"/>
      <c r="CP468" s="612"/>
      <c r="CQ468" s="612"/>
      <c r="CR468" s="612"/>
      <c r="CS468" s="612"/>
      <c r="CT468" s="612"/>
      <c r="CU468" s="612"/>
      <c r="CV468" s="612"/>
      <c r="CW468" s="612"/>
      <c r="CX468" s="612"/>
      <c r="CY468" s="612"/>
      <c r="CZ468" s="612"/>
      <c r="DA468" s="612"/>
      <c r="DB468" s="612"/>
      <c r="DC468" s="612"/>
      <c r="DD468" s="612"/>
      <c r="DE468" s="612"/>
      <c r="DF468" s="612"/>
      <c r="DG468" s="612"/>
      <c r="DH468" s="612"/>
      <c r="DI468" s="612"/>
      <c r="DJ468" s="612"/>
      <c r="DK468" s="612"/>
      <c r="DL468" s="612"/>
      <c r="DM468" s="612"/>
      <c r="DN468" s="612"/>
      <c r="DO468" s="612"/>
      <c r="DP468" s="612"/>
      <c r="DQ468" s="612"/>
      <c r="DR468" s="612"/>
      <c r="DS468" s="612"/>
      <c r="DT468" s="612"/>
      <c r="DU468" s="612"/>
      <c r="DV468" s="612"/>
      <c r="DW468" s="612"/>
      <c r="DX468" s="612"/>
      <c r="DY468" s="612"/>
      <c r="DZ468" s="612"/>
      <c r="EA468" s="612"/>
      <c r="EB468" s="612"/>
      <c r="EC468" s="612"/>
      <c r="ED468" s="612"/>
      <c r="EE468" s="612"/>
      <c r="EF468" s="612"/>
      <c r="EG468" s="612"/>
      <c r="EH468" s="612"/>
      <c r="EI468" s="612"/>
      <c r="EJ468" s="612"/>
      <c r="EK468" s="612"/>
      <c r="EL468" s="612"/>
      <c r="EM468" s="612"/>
      <c r="EN468" s="612"/>
      <c r="EO468" s="612"/>
      <c r="EP468" s="612"/>
      <c r="EQ468" s="612"/>
      <c r="ER468" s="612"/>
      <c r="ES468" s="612"/>
      <c r="ET468" s="612"/>
      <c r="EU468" s="612"/>
      <c r="EV468" s="612"/>
      <c r="EW468" s="612"/>
      <c r="EX468" s="612"/>
      <c r="EY468" s="612"/>
      <c r="EZ468" s="612"/>
      <c r="FA468" s="612"/>
      <c r="FB468" s="612"/>
      <c r="FC468" s="612"/>
      <c r="FD468" s="612"/>
      <c r="FE468" s="612"/>
      <c r="FF468" s="612"/>
      <c r="FG468" s="612"/>
      <c r="FH468" s="612"/>
      <c r="FI468" s="612"/>
      <c r="FJ468" s="612"/>
      <c r="FK468" s="612"/>
      <c r="FL468" s="612"/>
      <c r="FM468" s="612"/>
      <c r="FN468" s="612"/>
      <c r="FO468" s="612"/>
      <c r="FP468" s="612"/>
      <c r="FQ468" s="612"/>
      <c r="FR468" s="612"/>
      <c r="FS468" s="612"/>
      <c r="FT468" s="612"/>
      <c r="FU468" s="612"/>
      <c r="FV468" s="612"/>
      <c r="FW468" s="612"/>
      <c r="FX468" s="612"/>
      <c r="FY468" s="612"/>
      <c r="FZ468" s="612"/>
      <c r="GA468" s="612"/>
      <c r="GB468" s="612"/>
      <c r="GC468" s="612"/>
      <c r="GD468" s="612"/>
      <c r="GE468" s="612"/>
      <c r="GF468" s="612"/>
      <c r="GG468" s="612"/>
      <c r="GH468" s="612"/>
      <c r="GI468" s="612"/>
      <c r="GJ468" s="612"/>
      <c r="GK468" s="612"/>
      <c r="GL468" s="612"/>
      <c r="GM468" s="612"/>
      <c r="GN468" s="612"/>
      <c r="GO468" s="612"/>
      <c r="GP468" s="612"/>
      <c r="GQ468" s="612"/>
      <c r="GR468" s="612"/>
      <c r="GS468" s="612"/>
      <c r="GT468" s="612"/>
      <c r="GU468" s="612"/>
      <c r="GV468" s="612"/>
      <c r="GW468" s="612"/>
      <c r="GX468" s="612"/>
      <c r="GY468" s="612"/>
      <c r="GZ468" s="612"/>
      <c r="HA468" s="612"/>
      <c r="HB468" s="612"/>
      <c r="HC468" s="612"/>
      <c r="HD468" s="612"/>
      <c r="HE468" s="612"/>
      <c r="HF468" s="612"/>
      <c r="HG468" s="612"/>
      <c r="HH468" s="612"/>
      <c r="HI468" s="612"/>
      <c r="HJ468" s="612"/>
      <c r="HK468" s="612"/>
      <c r="HL468" s="612"/>
      <c r="HM468" s="612"/>
      <c r="HN468" s="612"/>
      <c r="HO468" s="612"/>
      <c r="HP468" s="612"/>
      <c r="HQ468" s="612"/>
      <c r="HR468" s="612"/>
      <c r="HS468" s="612"/>
      <c r="HT468" s="612"/>
      <c r="HU468" s="612"/>
      <c r="HV468" s="612"/>
      <c r="HW468" s="612"/>
      <c r="HX468" s="612"/>
      <c r="HY468" s="612"/>
      <c r="HZ468" s="612"/>
      <c r="IA468" s="612"/>
      <c r="IB468" s="612"/>
      <c r="IC468" s="612"/>
      <c r="ID468" s="612"/>
      <c r="IE468" s="612"/>
      <c r="IF468" s="612"/>
      <c r="IG468" s="612"/>
      <c r="IH468" s="612"/>
      <c r="II468" s="612"/>
      <c r="IJ468" s="612"/>
      <c r="IK468" s="612"/>
      <c r="IL468" s="612"/>
      <c r="IM468" s="612"/>
      <c r="IN468" s="612"/>
      <c r="IO468" s="612"/>
      <c r="IP468" s="612"/>
      <c r="IQ468" s="612"/>
      <c r="IR468" s="612"/>
      <c r="IS468" s="612"/>
      <c r="IT468" s="612"/>
      <c r="IU468" s="612"/>
      <c r="IV468" s="612"/>
      <c r="IW468" s="612"/>
    </row>
    <row r="469" customFormat="false" ht="12.75" hidden="false" customHeight="false" outlineLevel="0" collapsed="false">
      <c r="A469" s="611"/>
      <c r="B469" s="389"/>
      <c r="C469" s="593"/>
      <c r="D469" s="593"/>
      <c r="E469" s="616"/>
      <c r="F469" s="612"/>
      <c r="G469" s="612"/>
      <c r="H469" s="612"/>
      <c r="I469" s="612"/>
      <c r="J469" s="612"/>
      <c r="K469" s="612"/>
      <c r="L469" s="612"/>
      <c r="M469" s="612"/>
      <c r="N469" s="612"/>
      <c r="O469" s="612"/>
      <c r="P469" s="612"/>
      <c r="Q469" s="612"/>
      <c r="R469" s="612"/>
      <c r="S469" s="612"/>
      <c r="T469" s="612"/>
      <c r="U469" s="612"/>
      <c r="V469" s="612"/>
      <c r="W469" s="612"/>
      <c r="X469" s="612"/>
      <c r="Y469" s="612"/>
      <c r="Z469" s="612"/>
      <c r="AA469" s="612"/>
      <c r="AB469" s="612"/>
      <c r="AC469" s="612"/>
      <c r="AD469" s="612"/>
      <c r="AE469" s="612"/>
      <c r="AF469" s="612"/>
      <c r="AG469" s="612"/>
      <c r="AH469" s="612"/>
      <c r="AI469" s="612"/>
      <c r="AJ469" s="612"/>
      <c r="AK469" s="612"/>
      <c r="AL469" s="612"/>
      <c r="AM469" s="612"/>
      <c r="AN469" s="612"/>
      <c r="AO469" s="612"/>
      <c r="AP469" s="612"/>
      <c r="AQ469" s="612"/>
      <c r="AR469" s="612"/>
      <c r="AS469" s="612"/>
      <c r="AT469" s="612"/>
      <c r="AU469" s="612"/>
      <c r="AV469" s="612"/>
      <c r="AW469" s="612"/>
      <c r="AX469" s="612"/>
      <c r="AY469" s="612"/>
      <c r="AZ469" s="612"/>
      <c r="BA469" s="612"/>
      <c r="BB469" s="612"/>
      <c r="BC469" s="612"/>
      <c r="BD469" s="612"/>
      <c r="BE469" s="612"/>
      <c r="BF469" s="612"/>
      <c r="BG469" s="612"/>
      <c r="BH469" s="612"/>
      <c r="BI469" s="612"/>
      <c r="BJ469" s="612"/>
      <c r="BK469" s="612"/>
      <c r="BL469" s="612"/>
      <c r="BM469" s="612"/>
      <c r="BN469" s="612"/>
      <c r="BO469" s="612"/>
      <c r="BP469" s="612"/>
      <c r="BQ469" s="612"/>
      <c r="BR469" s="612"/>
      <c r="BS469" s="612"/>
      <c r="BT469" s="612"/>
      <c r="BU469" s="612"/>
      <c r="BV469" s="612"/>
      <c r="BW469" s="612"/>
      <c r="BX469" s="612"/>
      <c r="BY469" s="612"/>
      <c r="BZ469" s="612"/>
      <c r="CA469" s="612"/>
      <c r="CB469" s="612"/>
      <c r="CC469" s="612"/>
      <c r="CD469" s="612"/>
      <c r="CE469" s="612"/>
      <c r="CF469" s="612"/>
      <c r="CG469" s="612"/>
      <c r="CH469" s="612"/>
      <c r="CI469" s="612"/>
      <c r="CJ469" s="612"/>
      <c r="CK469" s="612"/>
      <c r="CL469" s="612"/>
      <c r="CM469" s="612"/>
      <c r="CN469" s="612"/>
      <c r="CO469" s="612"/>
      <c r="CP469" s="612"/>
      <c r="CQ469" s="612"/>
      <c r="CR469" s="612"/>
      <c r="CS469" s="612"/>
      <c r="CT469" s="612"/>
      <c r="CU469" s="612"/>
      <c r="CV469" s="612"/>
      <c r="CW469" s="612"/>
      <c r="CX469" s="612"/>
      <c r="CY469" s="612"/>
      <c r="CZ469" s="612"/>
      <c r="DA469" s="612"/>
      <c r="DB469" s="612"/>
      <c r="DC469" s="612"/>
      <c r="DD469" s="612"/>
      <c r="DE469" s="612"/>
      <c r="DF469" s="612"/>
      <c r="DG469" s="612"/>
      <c r="DH469" s="612"/>
      <c r="DI469" s="612"/>
      <c r="DJ469" s="612"/>
      <c r="DK469" s="612"/>
      <c r="DL469" s="612"/>
      <c r="DM469" s="612"/>
      <c r="DN469" s="612"/>
      <c r="DO469" s="612"/>
      <c r="DP469" s="612"/>
      <c r="DQ469" s="612"/>
      <c r="DR469" s="612"/>
      <c r="DS469" s="612"/>
      <c r="DT469" s="612"/>
      <c r="DU469" s="612"/>
      <c r="DV469" s="612"/>
      <c r="DW469" s="612"/>
      <c r="DX469" s="612"/>
      <c r="DY469" s="612"/>
      <c r="DZ469" s="612"/>
      <c r="EA469" s="612"/>
      <c r="EB469" s="612"/>
      <c r="EC469" s="612"/>
      <c r="ED469" s="612"/>
      <c r="EE469" s="612"/>
      <c r="EF469" s="612"/>
      <c r="EG469" s="612"/>
      <c r="EH469" s="612"/>
      <c r="EI469" s="612"/>
      <c r="EJ469" s="612"/>
      <c r="EK469" s="612"/>
      <c r="EL469" s="612"/>
      <c r="EM469" s="612"/>
      <c r="EN469" s="612"/>
      <c r="EO469" s="612"/>
      <c r="EP469" s="612"/>
      <c r="EQ469" s="612"/>
      <c r="ER469" s="612"/>
      <c r="ES469" s="612"/>
      <c r="ET469" s="612"/>
      <c r="EU469" s="612"/>
      <c r="EV469" s="612"/>
      <c r="EW469" s="612"/>
      <c r="EX469" s="612"/>
      <c r="EY469" s="612"/>
      <c r="EZ469" s="612"/>
      <c r="FA469" s="612"/>
      <c r="FB469" s="612"/>
      <c r="FC469" s="612"/>
      <c r="FD469" s="612"/>
      <c r="FE469" s="612"/>
      <c r="FF469" s="612"/>
      <c r="FG469" s="612"/>
      <c r="FH469" s="612"/>
      <c r="FI469" s="612"/>
      <c r="FJ469" s="612"/>
      <c r="FK469" s="612"/>
      <c r="FL469" s="612"/>
      <c r="FM469" s="612"/>
      <c r="FN469" s="612"/>
      <c r="FO469" s="612"/>
      <c r="FP469" s="612"/>
      <c r="FQ469" s="612"/>
      <c r="FR469" s="612"/>
      <c r="FS469" s="612"/>
      <c r="FT469" s="612"/>
      <c r="FU469" s="612"/>
      <c r="FV469" s="612"/>
      <c r="FW469" s="612"/>
      <c r="FX469" s="612"/>
      <c r="FY469" s="612"/>
      <c r="FZ469" s="612"/>
      <c r="GA469" s="612"/>
      <c r="GB469" s="612"/>
      <c r="GC469" s="612"/>
      <c r="GD469" s="612"/>
      <c r="GE469" s="612"/>
      <c r="GF469" s="612"/>
      <c r="GG469" s="612"/>
      <c r="GH469" s="612"/>
      <c r="GI469" s="612"/>
      <c r="GJ469" s="612"/>
      <c r="GK469" s="612"/>
      <c r="GL469" s="612"/>
      <c r="GM469" s="612"/>
      <c r="GN469" s="612"/>
      <c r="GO469" s="612"/>
      <c r="GP469" s="612"/>
      <c r="GQ469" s="612"/>
      <c r="GR469" s="612"/>
      <c r="GS469" s="612"/>
      <c r="GT469" s="612"/>
      <c r="GU469" s="612"/>
      <c r="GV469" s="612"/>
      <c r="GW469" s="612"/>
      <c r="GX469" s="612"/>
      <c r="GY469" s="612"/>
      <c r="GZ469" s="612"/>
      <c r="HA469" s="612"/>
      <c r="HB469" s="612"/>
      <c r="HC469" s="612"/>
      <c r="HD469" s="612"/>
      <c r="HE469" s="612"/>
      <c r="HF469" s="612"/>
      <c r="HG469" s="612"/>
      <c r="HH469" s="612"/>
      <c r="HI469" s="612"/>
      <c r="HJ469" s="612"/>
      <c r="HK469" s="612"/>
      <c r="HL469" s="612"/>
      <c r="HM469" s="612"/>
      <c r="HN469" s="612"/>
      <c r="HO469" s="612"/>
      <c r="HP469" s="612"/>
      <c r="HQ469" s="612"/>
      <c r="HR469" s="612"/>
      <c r="HS469" s="612"/>
      <c r="HT469" s="612"/>
      <c r="HU469" s="612"/>
      <c r="HV469" s="612"/>
      <c r="HW469" s="612"/>
      <c r="HX469" s="612"/>
      <c r="HY469" s="612"/>
      <c r="HZ469" s="612"/>
      <c r="IA469" s="612"/>
      <c r="IB469" s="612"/>
      <c r="IC469" s="612"/>
      <c r="ID469" s="612"/>
      <c r="IE469" s="612"/>
      <c r="IF469" s="612"/>
      <c r="IG469" s="612"/>
      <c r="IH469" s="612"/>
      <c r="II469" s="612"/>
      <c r="IJ469" s="612"/>
      <c r="IK469" s="612"/>
      <c r="IL469" s="612"/>
      <c r="IM469" s="612"/>
      <c r="IN469" s="612"/>
      <c r="IO469" s="612"/>
      <c r="IP469" s="612"/>
      <c r="IQ469" s="612"/>
      <c r="IR469" s="612"/>
      <c r="IS469" s="612"/>
      <c r="IT469" s="612"/>
      <c r="IU469" s="612"/>
      <c r="IV469" s="612"/>
      <c r="IW469" s="612"/>
    </row>
    <row r="470" customFormat="false" ht="12.75" hidden="false" customHeight="false" outlineLevel="0" collapsed="false">
      <c r="A470" s="611"/>
      <c r="B470" s="593"/>
      <c r="C470" s="616"/>
      <c r="D470" s="593"/>
      <c r="E470" s="389"/>
      <c r="F470" s="612"/>
      <c r="G470" s="612"/>
      <c r="H470" s="612"/>
      <c r="I470" s="612"/>
      <c r="J470" s="612"/>
      <c r="K470" s="612"/>
      <c r="L470" s="612"/>
      <c r="M470" s="612"/>
      <c r="N470" s="612"/>
      <c r="O470" s="612"/>
      <c r="P470" s="612"/>
      <c r="Q470" s="612"/>
      <c r="R470" s="612"/>
      <c r="S470" s="612"/>
      <c r="T470" s="612"/>
      <c r="U470" s="612"/>
      <c r="V470" s="612"/>
      <c r="W470" s="612"/>
      <c r="X470" s="612"/>
      <c r="Y470" s="612"/>
      <c r="Z470" s="612"/>
      <c r="AA470" s="612"/>
      <c r="AB470" s="612"/>
      <c r="AC470" s="612"/>
      <c r="AD470" s="612"/>
      <c r="AE470" s="612"/>
      <c r="AF470" s="612"/>
      <c r="AG470" s="612"/>
      <c r="AH470" s="612"/>
      <c r="AI470" s="612"/>
      <c r="AJ470" s="612"/>
      <c r="AK470" s="612"/>
      <c r="AL470" s="612"/>
      <c r="AM470" s="612"/>
      <c r="AN470" s="612"/>
      <c r="AO470" s="612"/>
      <c r="AP470" s="612"/>
      <c r="AQ470" s="612"/>
      <c r="AR470" s="612"/>
      <c r="AS470" s="612"/>
      <c r="AT470" s="612"/>
      <c r="AU470" s="612"/>
      <c r="AV470" s="612"/>
      <c r="AW470" s="612"/>
      <c r="AX470" s="612"/>
      <c r="AY470" s="612"/>
      <c r="AZ470" s="612"/>
      <c r="BA470" s="612"/>
      <c r="BB470" s="612"/>
      <c r="BC470" s="612"/>
      <c r="BD470" s="612"/>
      <c r="BE470" s="612"/>
      <c r="BF470" s="612"/>
      <c r="BG470" s="612"/>
      <c r="BH470" s="612"/>
      <c r="BI470" s="612"/>
      <c r="BJ470" s="612"/>
      <c r="BK470" s="612"/>
      <c r="BL470" s="612"/>
      <c r="BM470" s="612"/>
      <c r="BN470" s="612"/>
      <c r="BO470" s="612"/>
      <c r="BP470" s="612"/>
      <c r="BQ470" s="612"/>
      <c r="BR470" s="612"/>
      <c r="BS470" s="612"/>
      <c r="BT470" s="612"/>
      <c r="BU470" s="612"/>
      <c r="BV470" s="612"/>
      <c r="BW470" s="612"/>
      <c r="BX470" s="612"/>
      <c r="BY470" s="612"/>
      <c r="BZ470" s="612"/>
      <c r="CA470" s="612"/>
      <c r="CB470" s="612"/>
      <c r="CC470" s="612"/>
      <c r="CD470" s="612"/>
      <c r="CE470" s="612"/>
      <c r="CF470" s="612"/>
      <c r="CG470" s="612"/>
      <c r="CH470" s="612"/>
      <c r="CI470" s="612"/>
      <c r="CJ470" s="612"/>
      <c r="CK470" s="612"/>
      <c r="CL470" s="612"/>
      <c r="CM470" s="612"/>
      <c r="CN470" s="612"/>
      <c r="CO470" s="612"/>
      <c r="CP470" s="612"/>
      <c r="CQ470" s="612"/>
      <c r="CR470" s="612"/>
      <c r="CS470" s="612"/>
      <c r="CT470" s="612"/>
      <c r="CU470" s="612"/>
      <c r="CV470" s="612"/>
      <c r="CW470" s="612"/>
      <c r="CX470" s="612"/>
      <c r="CY470" s="612"/>
      <c r="CZ470" s="612"/>
      <c r="DA470" s="612"/>
      <c r="DB470" s="612"/>
      <c r="DC470" s="612"/>
      <c r="DD470" s="612"/>
      <c r="DE470" s="612"/>
      <c r="DF470" s="612"/>
      <c r="DG470" s="612"/>
      <c r="DH470" s="612"/>
      <c r="DI470" s="612"/>
      <c r="DJ470" s="612"/>
      <c r="DK470" s="612"/>
      <c r="DL470" s="612"/>
      <c r="DM470" s="612"/>
      <c r="DN470" s="612"/>
      <c r="DO470" s="612"/>
      <c r="DP470" s="612"/>
      <c r="DQ470" s="612"/>
      <c r="DR470" s="612"/>
      <c r="DS470" s="612"/>
      <c r="DT470" s="612"/>
      <c r="DU470" s="612"/>
      <c r="DV470" s="612"/>
      <c r="DW470" s="612"/>
      <c r="DX470" s="612"/>
      <c r="DY470" s="612"/>
      <c r="DZ470" s="612"/>
      <c r="EA470" s="612"/>
      <c r="EB470" s="612"/>
      <c r="EC470" s="612"/>
      <c r="ED470" s="612"/>
      <c r="EE470" s="612"/>
      <c r="EF470" s="612"/>
      <c r="EG470" s="612"/>
      <c r="EH470" s="612"/>
      <c r="EI470" s="612"/>
      <c r="EJ470" s="612"/>
      <c r="EK470" s="612"/>
      <c r="EL470" s="612"/>
      <c r="EM470" s="612"/>
      <c r="EN470" s="612"/>
      <c r="EO470" s="612"/>
      <c r="EP470" s="612"/>
      <c r="EQ470" s="612"/>
      <c r="ER470" s="612"/>
      <c r="ES470" s="612"/>
      <c r="ET470" s="612"/>
      <c r="EU470" s="612"/>
      <c r="EV470" s="612"/>
      <c r="EW470" s="612"/>
      <c r="EX470" s="612"/>
      <c r="EY470" s="612"/>
      <c r="EZ470" s="612"/>
      <c r="FA470" s="612"/>
      <c r="FB470" s="612"/>
      <c r="FC470" s="612"/>
      <c r="FD470" s="612"/>
      <c r="FE470" s="612"/>
      <c r="FF470" s="612"/>
      <c r="FG470" s="612"/>
      <c r="FH470" s="612"/>
      <c r="FI470" s="612"/>
      <c r="FJ470" s="612"/>
      <c r="FK470" s="612"/>
      <c r="FL470" s="612"/>
      <c r="FM470" s="612"/>
      <c r="FN470" s="612"/>
      <c r="FO470" s="612"/>
      <c r="FP470" s="612"/>
      <c r="FQ470" s="612"/>
      <c r="FR470" s="612"/>
      <c r="FS470" s="612"/>
      <c r="FT470" s="612"/>
      <c r="FU470" s="612"/>
      <c r="FV470" s="612"/>
      <c r="FW470" s="612"/>
      <c r="FX470" s="612"/>
      <c r="FY470" s="612"/>
      <c r="FZ470" s="612"/>
      <c r="GA470" s="612"/>
      <c r="GB470" s="612"/>
      <c r="GC470" s="612"/>
      <c r="GD470" s="612"/>
      <c r="GE470" s="612"/>
      <c r="GF470" s="612"/>
      <c r="GG470" s="612"/>
      <c r="GH470" s="612"/>
      <c r="GI470" s="612"/>
      <c r="GJ470" s="612"/>
      <c r="GK470" s="612"/>
      <c r="GL470" s="612"/>
      <c r="GM470" s="612"/>
      <c r="GN470" s="612"/>
      <c r="GO470" s="612"/>
      <c r="GP470" s="612"/>
      <c r="GQ470" s="612"/>
      <c r="GR470" s="612"/>
      <c r="GS470" s="612"/>
      <c r="GT470" s="612"/>
      <c r="GU470" s="612"/>
      <c r="GV470" s="612"/>
      <c r="GW470" s="612"/>
      <c r="GX470" s="612"/>
      <c r="GY470" s="612"/>
      <c r="GZ470" s="612"/>
      <c r="HA470" s="612"/>
      <c r="HB470" s="612"/>
      <c r="HC470" s="612"/>
      <c r="HD470" s="612"/>
      <c r="HE470" s="612"/>
      <c r="HF470" s="612"/>
      <c r="HG470" s="612"/>
      <c r="HH470" s="612"/>
      <c r="HI470" s="612"/>
      <c r="HJ470" s="612"/>
      <c r="HK470" s="612"/>
      <c r="HL470" s="612"/>
      <c r="HM470" s="612"/>
      <c r="HN470" s="612"/>
      <c r="HO470" s="612"/>
      <c r="HP470" s="612"/>
      <c r="HQ470" s="612"/>
      <c r="HR470" s="612"/>
      <c r="HS470" s="612"/>
      <c r="HT470" s="612"/>
      <c r="HU470" s="612"/>
      <c r="HV470" s="612"/>
      <c r="HW470" s="612"/>
      <c r="HX470" s="612"/>
      <c r="HY470" s="612"/>
      <c r="HZ470" s="612"/>
      <c r="IA470" s="612"/>
      <c r="IB470" s="612"/>
      <c r="IC470" s="612"/>
      <c r="ID470" s="612"/>
      <c r="IE470" s="612"/>
      <c r="IF470" s="612"/>
      <c r="IG470" s="612"/>
      <c r="IH470" s="612"/>
      <c r="II470" s="612"/>
      <c r="IJ470" s="612"/>
      <c r="IK470" s="612"/>
      <c r="IL470" s="612"/>
      <c r="IM470" s="612"/>
      <c r="IN470" s="612"/>
      <c r="IO470" s="612"/>
      <c r="IP470" s="612"/>
      <c r="IQ470" s="612"/>
      <c r="IR470" s="612"/>
      <c r="IS470" s="612"/>
      <c r="IT470" s="612"/>
      <c r="IU470" s="612"/>
      <c r="IV470" s="612"/>
      <c r="IW470" s="612"/>
    </row>
    <row r="471" customFormat="false" ht="12.75" hidden="false" customHeight="false" outlineLevel="0" collapsed="false">
      <c r="A471" s="617"/>
      <c r="B471" s="614"/>
      <c r="C471" s="614"/>
      <c r="D471" s="614"/>
      <c r="E471" s="614"/>
      <c r="F471" s="614"/>
      <c r="G471" s="614"/>
      <c r="H471" s="614"/>
      <c r="I471" s="614"/>
      <c r="J471" s="614"/>
      <c r="K471" s="614"/>
      <c r="L471" s="614"/>
      <c r="M471" s="614"/>
      <c r="N471" s="614"/>
      <c r="O471" s="614"/>
      <c r="P471" s="614"/>
      <c r="Q471" s="614"/>
      <c r="R471" s="614"/>
      <c r="S471" s="614"/>
      <c r="T471" s="614"/>
      <c r="U471" s="614"/>
      <c r="V471" s="612"/>
      <c r="W471" s="612"/>
      <c r="X471" s="612"/>
      <c r="Y471" s="612"/>
      <c r="Z471" s="612"/>
      <c r="AA471" s="612"/>
      <c r="AB471" s="612"/>
      <c r="AC471" s="612"/>
      <c r="AD471" s="612"/>
      <c r="AE471" s="612"/>
      <c r="AF471" s="612"/>
      <c r="AG471" s="612"/>
      <c r="AH471" s="612"/>
      <c r="AI471" s="612"/>
      <c r="AJ471" s="612"/>
      <c r="AK471" s="612"/>
      <c r="AL471" s="612"/>
      <c r="AM471" s="612"/>
      <c r="AN471" s="612"/>
      <c r="AO471" s="612"/>
      <c r="AP471" s="612"/>
      <c r="AQ471" s="612"/>
      <c r="AR471" s="612"/>
      <c r="AS471" s="612"/>
      <c r="AT471" s="612"/>
      <c r="AU471" s="612"/>
      <c r="AV471" s="612"/>
      <c r="AW471" s="612"/>
      <c r="AX471" s="612"/>
      <c r="AY471" s="612"/>
      <c r="AZ471" s="612"/>
      <c r="BA471" s="612"/>
      <c r="BB471" s="612"/>
      <c r="BC471" s="612"/>
      <c r="BD471" s="612"/>
      <c r="BE471" s="612"/>
      <c r="BF471" s="612"/>
      <c r="BG471" s="612"/>
      <c r="BH471" s="612"/>
      <c r="BI471" s="612"/>
      <c r="BJ471" s="612"/>
      <c r="BK471" s="612"/>
      <c r="BL471" s="612"/>
      <c r="BM471" s="612"/>
      <c r="BN471" s="612"/>
      <c r="BO471" s="612"/>
      <c r="BP471" s="612"/>
      <c r="BQ471" s="612"/>
      <c r="BR471" s="612"/>
      <c r="BS471" s="612"/>
      <c r="BT471" s="612"/>
      <c r="BU471" s="612"/>
      <c r="BV471" s="612"/>
      <c r="BW471" s="612"/>
      <c r="BX471" s="612"/>
      <c r="BY471" s="612"/>
      <c r="BZ471" s="612"/>
      <c r="CA471" s="612"/>
      <c r="CB471" s="612"/>
      <c r="CC471" s="612"/>
      <c r="CD471" s="612"/>
      <c r="CE471" s="612"/>
      <c r="CF471" s="612"/>
      <c r="CG471" s="612"/>
      <c r="CH471" s="612"/>
      <c r="CI471" s="612"/>
      <c r="CJ471" s="612"/>
      <c r="CK471" s="612"/>
      <c r="CL471" s="612"/>
      <c r="CM471" s="612"/>
      <c r="CN471" s="612"/>
      <c r="CO471" s="612"/>
      <c r="CP471" s="612"/>
      <c r="CQ471" s="612"/>
      <c r="CR471" s="612"/>
      <c r="CS471" s="612"/>
      <c r="CT471" s="612"/>
      <c r="CU471" s="612"/>
      <c r="CV471" s="612"/>
      <c r="CW471" s="612"/>
      <c r="CX471" s="612"/>
      <c r="CY471" s="612"/>
      <c r="CZ471" s="612"/>
      <c r="DA471" s="612"/>
      <c r="DB471" s="612"/>
      <c r="DC471" s="612"/>
      <c r="DD471" s="612"/>
      <c r="DE471" s="612"/>
      <c r="DF471" s="612"/>
      <c r="DG471" s="612"/>
      <c r="DH471" s="612"/>
      <c r="DI471" s="612"/>
      <c r="DJ471" s="612"/>
      <c r="DK471" s="612"/>
      <c r="DL471" s="612"/>
      <c r="DM471" s="612"/>
      <c r="DN471" s="612"/>
      <c r="DO471" s="612"/>
      <c r="DP471" s="612"/>
      <c r="DQ471" s="612"/>
      <c r="DR471" s="612"/>
      <c r="DS471" s="612"/>
      <c r="DT471" s="612"/>
      <c r="DU471" s="612"/>
      <c r="DV471" s="612"/>
      <c r="DW471" s="612"/>
      <c r="DX471" s="612"/>
      <c r="DY471" s="612"/>
      <c r="DZ471" s="612"/>
      <c r="EA471" s="612"/>
      <c r="EB471" s="612"/>
      <c r="EC471" s="612"/>
      <c r="ED471" s="612"/>
      <c r="EE471" s="612"/>
      <c r="EF471" s="612"/>
      <c r="EG471" s="612"/>
      <c r="EH471" s="612"/>
      <c r="EI471" s="612"/>
      <c r="EJ471" s="612"/>
      <c r="EK471" s="612"/>
      <c r="EL471" s="612"/>
      <c r="EM471" s="612"/>
      <c r="EN471" s="612"/>
      <c r="EO471" s="612"/>
      <c r="EP471" s="612"/>
      <c r="EQ471" s="612"/>
      <c r="ER471" s="612"/>
      <c r="ES471" s="612"/>
      <c r="ET471" s="612"/>
      <c r="EU471" s="612"/>
      <c r="EV471" s="612"/>
      <c r="EW471" s="612"/>
      <c r="EX471" s="612"/>
      <c r="EY471" s="612"/>
      <c r="EZ471" s="612"/>
      <c r="FA471" s="612"/>
      <c r="FB471" s="612"/>
      <c r="FC471" s="612"/>
      <c r="FD471" s="612"/>
      <c r="FE471" s="612"/>
      <c r="FF471" s="612"/>
      <c r="FG471" s="612"/>
      <c r="FH471" s="612"/>
      <c r="FI471" s="612"/>
      <c r="FJ471" s="612"/>
      <c r="FK471" s="612"/>
      <c r="FL471" s="612"/>
      <c r="FM471" s="612"/>
      <c r="FN471" s="612"/>
      <c r="FO471" s="612"/>
      <c r="FP471" s="612"/>
      <c r="FQ471" s="612"/>
      <c r="FR471" s="612"/>
      <c r="FS471" s="612"/>
      <c r="FT471" s="612"/>
      <c r="FU471" s="612"/>
      <c r="FV471" s="612"/>
      <c r="FW471" s="612"/>
      <c r="FX471" s="612"/>
      <c r="FY471" s="612"/>
      <c r="FZ471" s="612"/>
      <c r="GA471" s="612"/>
      <c r="GB471" s="612"/>
      <c r="GC471" s="612"/>
      <c r="GD471" s="612"/>
      <c r="GE471" s="612"/>
      <c r="GF471" s="612"/>
      <c r="GG471" s="612"/>
      <c r="GH471" s="612"/>
      <c r="GI471" s="612"/>
      <c r="GJ471" s="612"/>
      <c r="GK471" s="612"/>
      <c r="GL471" s="612"/>
      <c r="GM471" s="612"/>
      <c r="GN471" s="612"/>
      <c r="GO471" s="612"/>
      <c r="GP471" s="612"/>
      <c r="GQ471" s="612"/>
      <c r="GR471" s="612"/>
      <c r="GS471" s="612"/>
      <c r="GT471" s="612"/>
      <c r="GU471" s="612"/>
      <c r="GV471" s="612"/>
      <c r="GW471" s="612"/>
      <c r="GX471" s="612"/>
      <c r="GY471" s="612"/>
      <c r="GZ471" s="612"/>
      <c r="HA471" s="612"/>
      <c r="HB471" s="612"/>
      <c r="HC471" s="612"/>
      <c r="HD471" s="612"/>
      <c r="HE471" s="612"/>
      <c r="HF471" s="612"/>
      <c r="HG471" s="612"/>
      <c r="HH471" s="612"/>
      <c r="HI471" s="612"/>
      <c r="HJ471" s="612"/>
      <c r="HK471" s="612"/>
      <c r="HL471" s="612"/>
      <c r="HM471" s="612"/>
      <c r="HN471" s="612"/>
      <c r="HO471" s="612"/>
      <c r="HP471" s="612"/>
      <c r="HQ471" s="612"/>
      <c r="HR471" s="612"/>
      <c r="HS471" s="612"/>
      <c r="HT471" s="612"/>
      <c r="HU471" s="612"/>
      <c r="HV471" s="612"/>
      <c r="HW471" s="612"/>
      <c r="HX471" s="612"/>
      <c r="HY471" s="612"/>
      <c r="HZ471" s="612"/>
      <c r="IA471" s="612"/>
      <c r="IB471" s="612"/>
      <c r="IC471" s="612"/>
      <c r="ID471" s="612"/>
      <c r="IE471" s="612"/>
      <c r="IF471" s="612"/>
      <c r="IG471" s="612"/>
      <c r="IH471" s="612"/>
      <c r="II471" s="612"/>
      <c r="IJ471" s="612"/>
      <c r="IK471" s="612"/>
      <c r="IL471" s="612"/>
      <c r="IM471" s="612"/>
      <c r="IN471" s="612"/>
      <c r="IO471" s="612"/>
      <c r="IP471" s="612"/>
      <c r="IQ471" s="612"/>
      <c r="IR471" s="612"/>
      <c r="IS471" s="612"/>
      <c r="IT471" s="612"/>
      <c r="IU471" s="612"/>
      <c r="IV471" s="612"/>
      <c r="IW471" s="612"/>
    </row>
    <row r="472" customFormat="false" ht="12.75" hidden="false" customHeight="false" outlineLevel="0" collapsed="false">
      <c r="A472" s="525"/>
      <c r="B472" s="611"/>
      <c r="C472" s="618"/>
      <c r="D472" s="618"/>
      <c r="E472" s="618"/>
      <c r="F472" s="618"/>
      <c r="G472" s="618"/>
      <c r="H472" s="618"/>
      <c r="I472" s="618"/>
      <c r="J472" s="618"/>
      <c r="K472" s="618"/>
      <c r="L472" s="618"/>
      <c r="M472" s="618"/>
      <c r="N472" s="618"/>
      <c r="O472" s="618"/>
      <c r="P472" s="618"/>
      <c r="Q472" s="618"/>
      <c r="R472" s="618"/>
      <c r="S472" s="618"/>
      <c r="T472" s="618"/>
      <c r="U472" s="618"/>
      <c r="V472" s="612"/>
      <c r="W472" s="612"/>
      <c r="X472" s="612"/>
      <c r="Y472" s="612"/>
      <c r="Z472" s="612"/>
      <c r="AA472" s="612"/>
      <c r="AB472" s="612"/>
      <c r="AC472" s="612"/>
      <c r="AD472" s="612"/>
      <c r="AE472" s="612"/>
      <c r="AF472" s="612"/>
      <c r="AG472" s="612"/>
      <c r="AH472" s="612"/>
      <c r="AI472" s="612"/>
      <c r="AJ472" s="612"/>
      <c r="AK472" s="612"/>
      <c r="AL472" s="612"/>
      <c r="AM472" s="612"/>
      <c r="AN472" s="612"/>
      <c r="AO472" s="612"/>
      <c r="AP472" s="612"/>
      <c r="AQ472" s="612"/>
      <c r="AR472" s="612"/>
      <c r="AS472" s="612"/>
      <c r="AT472" s="612"/>
      <c r="AU472" s="612"/>
      <c r="AV472" s="612"/>
      <c r="AW472" s="612"/>
      <c r="AX472" s="612"/>
      <c r="AY472" s="612"/>
      <c r="AZ472" s="612"/>
      <c r="BA472" s="612"/>
      <c r="BB472" s="612"/>
      <c r="BC472" s="612"/>
      <c r="BD472" s="612"/>
      <c r="BE472" s="612"/>
      <c r="BF472" s="612"/>
      <c r="BG472" s="612"/>
      <c r="BH472" s="612"/>
      <c r="BI472" s="612"/>
      <c r="BJ472" s="612"/>
      <c r="BK472" s="612"/>
      <c r="BL472" s="612"/>
      <c r="BM472" s="612"/>
      <c r="BN472" s="612"/>
      <c r="BO472" s="612"/>
      <c r="BP472" s="612"/>
      <c r="BQ472" s="612"/>
      <c r="BR472" s="612"/>
      <c r="BS472" s="612"/>
      <c r="BT472" s="612"/>
      <c r="BU472" s="612"/>
      <c r="BV472" s="612"/>
      <c r="BW472" s="612"/>
      <c r="BX472" s="612"/>
      <c r="BY472" s="612"/>
      <c r="BZ472" s="612"/>
      <c r="CA472" s="612"/>
      <c r="CB472" s="612"/>
      <c r="CC472" s="612"/>
      <c r="CD472" s="612"/>
      <c r="CE472" s="612"/>
      <c r="CF472" s="612"/>
      <c r="CG472" s="612"/>
      <c r="CH472" s="612"/>
      <c r="CI472" s="612"/>
      <c r="CJ472" s="612"/>
      <c r="CK472" s="612"/>
      <c r="CL472" s="612"/>
      <c r="CM472" s="612"/>
      <c r="CN472" s="612"/>
      <c r="CO472" s="612"/>
      <c r="CP472" s="612"/>
      <c r="CQ472" s="612"/>
      <c r="CR472" s="612"/>
      <c r="CS472" s="612"/>
      <c r="CT472" s="612"/>
      <c r="CU472" s="612"/>
      <c r="CV472" s="612"/>
      <c r="CW472" s="612"/>
      <c r="CX472" s="612"/>
      <c r="CY472" s="612"/>
      <c r="CZ472" s="612"/>
      <c r="DA472" s="612"/>
      <c r="DB472" s="612"/>
      <c r="DC472" s="612"/>
      <c r="DD472" s="612"/>
      <c r="DE472" s="612"/>
      <c r="DF472" s="612"/>
      <c r="DG472" s="612"/>
      <c r="DH472" s="612"/>
      <c r="DI472" s="612"/>
      <c r="DJ472" s="612"/>
      <c r="DK472" s="612"/>
      <c r="DL472" s="612"/>
      <c r="DM472" s="612"/>
      <c r="DN472" s="612"/>
      <c r="DO472" s="612"/>
      <c r="DP472" s="612"/>
      <c r="DQ472" s="612"/>
      <c r="DR472" s="612"/>
      <c r="DS472" s="612"/>
      <c r="DT472" s="612"/>
      <c r="DU472" s="612"/>
      <c r="DV472" s="612"/>
      <c r="DW472" s="612"/>
      <c r="DX472" s="612"/>
      <c r="DY472" s="612"/>
      <c r="DZ472" s="612"/>
      <c r="EA472" s="612"/>
      <c r="EB472" s="612"/>
      <c r="EC472" s="612"/>
      <c r="ED472" s="612"/>
      <c r="EE472" s="612"/>
      <c r="EF472" s="612"/>
      <c r="EG472" s="612"/>
      <c r="EH472" s="612"/>
      <c r="EI472" s="612"/>
      <c r="EJ472" s="612"/>
      <c r="EK472" s="612"/>
      <c r="EL472" s="612"/>
      <c r="EM472" s="612"/>
      <c r="EN472" s="612"/>
      <c r="EO472" s="612"/>
      <c r="EP472" s="612"/>
      <c r="EQ472" s="612"/>
      <c r="ER472" s="612"/>
      <c r="ES472" s="612"/>
      <c r="ET472" s="612"/>
      <c r="EU472" s="612"/>
      <c r="EV472" s="612"/>
      <c r="EW472" s="612"/>
      <c r="EX472" s="612"/>
      <c r="EY472" s="612"/>
      <c r="EZ472" s="612"/>
      <c r="FA472" s="612"/>
      <c r="FB472" s="612"/>
      <c r="FC472" s="612"/>
      <c r="FD472" s="612"/>
      <c r="FE472" s="612"/>
      <c r="FF472" s="612"/>
      <c r="FG472" s="612"/>
      <c r="FH472" s="612"/>
      <c r="FI472" s="612"/>
      <c r="FJ472" s="612"/>
      <c r="FK472" s="612"/>
      <c r="FL472" s="612"/>
      <c r="FM472" s="612"/>
      <c r="FN472" s="612"/>
      <c r="FO472" s="612"/>
      <c r="FP472" s="612"/>
      <c r="FQ472" s="612"/>
      <c r="FR472" s="612"/>
      <c r="FS472" s="612"/>
      <c r="FT472" s="612"/>
      <c r="FU472" s="612"/>
      <c r="FV472" s="612"/>
      <c r="FW472" s="612"/>
      <c r="FX472" s="612"/>
      <c r="FY472" s="612"/>
      <c r="FZ472" s="612"/>
      <c r="GA472" s="612"/>
      <c r="GB472" s="612"/>
      <c r="GC472" s="612"/>
      <c r="GD472" s="612"/>
      <c r="GE472" s="612"/>
      <c r="GF472" s="612"/>
      <c r="GG472" s="612"/>
      <c r="GH472" s="612"/>
      <c r="GI472" s="612"/>
      <c r="GJ472" s="612"/>
      <c r="GK472" s="612"/>
      <c r="GL472" s="612"/>
      <c r="GM472" s="612"/>
      <c r="GN472" s="612"/>
      <c r="GO472" s="612"/>
      <c r="GP472" s="612"/>
      <c r="GQ472" s="612"/>
      <c r="GR472" s="612"/>
      <c r="GS472" s="612"/>
      <c r="GT472" s="612"/>
      <c r="GU472" s="612"/>
      <c r="GV472" s="612"/>
      <c r="GW472" s="612"/>
      <c r="GX472" s="612"/>
      <c r="GY472" s="612"/>
      <c r="GZ472" s="612"/>
      <c r="HA472" s="612"/>
      <c r="HB472" s="612"/>
      <c r="HC472" s="612"/>
      <c r="HD472" s="612"/>
      <c r="HE472" s="612"/>
      <c r="HF472" s="612"/>
      <c r="HG472" s="612"/>
      <c r="HH472" s="612"/>
      <c r="HI472" s="612"/>
      <c r="HJ472" s="612"/>
      <c r="HK472" s="612"/>
      <c r="HL472" s="612"/>
      <c r="HM472" s="612"/>
      <c r="HN472" s="612"/>
      <c r="HO472" s="612"/>
      <c r="HP472" s="612"/>
      <c r="HQ472" s="612"/>
      <c r="HR472" s="612"/>
      <c r="HS472" s="612"/>
      <c r="HT472" s="612"/>
      <c r="HU472" s="612"/>
      <c r="HV472" s="612"/>
      <c r="HW472" s="612"/>
      <c r="HX472" s="612"/>
      <c r="HY472" s="612"/>
      <c r="HZ472" s="612"/>
      <c r="IA472" s="612"/>
      <c r="IB472" s="612"/>
      <c r="IC472" s="612"/>
      <c r="ID472" s="612"/>
      <c r="IE472" s="612"/>
      <c r="IF472" s="612"/>
      <c r="IG472" s="612"/>
      <c r="IH472" s="612"/>
      <c r="II472" s="612"/>
      <c r="IJ472" s="612"/>
      <c r="IK472" s="612"/>
      <c r="IL472" s="612"/>
      <c r="IM472" s="612"/>
      <c r="IN472" s="612"/>
      <c r="IO472" s="612"/>
      <c r="IP472" s="612"/>
      <c r="IQ472" s="612"/>
      <c r="IR472" s="612"/>
      <c r="IS472" s="612"/>
      <c r="IT472" s="612"/>
      <c r="IU472" s="612"/>
      <c r="IV472" s="612"/>
      <c r="IW472" s="612"/>
    </row>
    <row r="473" customFormat="false" ht="12.75" hidden="false" customHeight="false" outlineLevel="0" collapsed="false">
      <c r="A473" s="206"/>
      <c r="B473" s="618"/>
      <c r="C473" s="618"/>
      <c r="D473" s="618"/>
      <c r="E473" s="618"/>
      <c r="F473" s="618"/>
      <c r="G473" s="618"/>
      <c r="H473" s="618"/>
      <c r="I473" s="618"/>
      <c r="J473" s="618"/>
      <c r="K473" s="618"/>
      <c r="L473" s="618"/>
      <c r="M473" s="618"/>
      <c r="N473" s="618"/>
      <c r="O473" s="618"/>
      <c r="P473" s="618"/>
      <c r="Q473" s="618"/>
      <c r="R473" s="618"/>
      <c r="S473" s="618"/>
      <c r="T473" s="618"/>
      <c r="U473" s="618"/>
      <c r="V473" s="612"/>
      <c r="W473" s="612"/>
      <c r="X473" s="612"/>
      <c r="Y473" s="612"/>
      <c r="Z473" s="612"/>
      <c r="AA473" s="612"/>
      <c r="AB473" s="612"/>
      <c r="AC473" s="612"/>
      <c r="AD473" s="612"/>
      <c r="AE473" s="612"/>
      <c r="AF473" s="612"/>
      <c r="AG473" s="612"/>
      <c r="AH473" s="612"/>
      <c r="AI473" s="612"/>
      <c r="AJ473" s="612"/>
      <c r="AK473" s="612"/>
      <c r="AL473" s="612"/>
      <c r="AM473" s="612"/>
      <c r="AN473" s="612"/>
      <c r="AO473" s="612"/>
      <c r="AP473" s="612"/>
      <c r="AQ473" s="612"/>
      <c r="AR473" s="612"/>
      <c r="AS473" s="612"/>
      <c r="AT473" s="612"/>
      <c r="AU473" s="612"/>
      <c r="AV473" s="612"/>
      <c r="AW473" s="612"/>
      <c r="AX473" s="612"/>
      <c r="AY473" s="612"/>
      <c r="AZ473" s="612"/>
      <c r="BA473" s="612"/>
      <c r="BB473" s="612"/>
      <c r="BC473" s="612"/>
      <c r="BD473" s="612"/>
      <c r="BE473" s="612"/>
      <c r="BF473" s="612"/>
      <c r="BG473" s="612"/>
      <c r="BH473" s="612"/>
      <c r="BI473" s="612"/>
      <c r="BJ473" s="612"/>
      <c r="BK473" s="612"/>
      <c r="BL473" s="612"/>
      <c r="BM473" s="612"/>
      <c r="BN473" s="612"/>
      <c r="BO473" s="612"/>
      <c r="BP473" s="612"/>
      <c r="BQ473" s="612"/>
      <c r="BR473" s="612"/>
      <c r="BS473" s="612"/>
      <c r="BT473" s="612"/>
      <c r="BU473" s="612"/>
      <c r="BV473" s="612"/>
      <c r="BW473" s="612"/>
      <c r="BX473" s="612"/>
      <c r="BY473" s="612"/>
      <c r="BZ473" s="612"/>
      <c r="CA473" s="612"/>
      <c r="CB473" s="612"/>
      <c r="CC473" s="612"/>
      <c r="CD473" s="612"/>
      <c r="CE473" s="612"/>
      <c r="CF473" s="612"/>
      <c r="CG473" s="612"/>
      <c r="CH473" s="612"/>
      <c r="CI473" s="612"/>
      <c r="CJ473" s="612"/>
      <c r="CK473" s="612"/>
      <c r="CL473" s="612"/>
      <c r="CM473" s="612"/>
      <c r="CN473" s="612"/>
      <c r="CO473" s="612"/>
      <c r="CP473" s="612"/>
      <c r="CQ473" s="612"/>
      <c r="CR473" s="612"/>
      <c r="CS473" s="612"/>
      <c r="CT473" s="612"/>
      <c r="CU473" s="612"/>
      <c r="CV473" s="612"/>
      <c r="CW473" s="612"/>
      <c r="CX473" s="612"/>
      <c r="CY473" s="612"/>
      <c r="CZ473" s="612"/>
      <c r="DA473" s="612"/>
      <c r="DB473" s="612"/>
      <c r="DC473" s="612"/>
      <c r="DD473" s="612"/>
      <c r="DE473" s="612"/>
      <c r="DF473" s="612"/>
      <c r="DG473" s="612"/>
      <c r="DH473" s="612"/>
      <c r="DI473" s="612"/>
      <c r="DJ473" s="612"/>
      <c r="DK473" s="612"/>
      <c r="DL473" s="612"/>
      <c r="DM473" s="612"/>
      <c r="DN473" s="612"/>
      <c r="DO473" s="612"/>
      <c r="DP473" s="612"/>
      <c r="DQ473" s="612"/>
      <c r="DR473" s="612"/>
      <c r="DS473" s="612"/>
      <c r="DT473" s="612"/>
      <c r="DU473" s="612"/>
      <c r="DV473" s="612"/>
      <c r="DW473" s="612"/>
      <c r="DX473" s="612"/>
      <c r="DY473" s="612"/>
      <c r="DZ473" s="612"/>
      <c r="EA473" s="612"/>
      <c r="EB473" s="612"/>
      <c r="EC473" s="612"/>
      <c r="ED473" s="612"/>
      <c r="EE473" s="612"/>
      <c r="EF473" s="612"/>
      <c r="EG473" s="612"/>
      <c r="EH473" s="612"/>
      <c r="EI473" s="612"/>
      <c r="EJ473" s="612"/>
      <c r="EK473" s="612"/>
      <c r="EL473" s="612"/>
      <c r="EM473" s="612"/>
      <c r="EN473" s="612"/>
      <c r="EO473" s="612"/>
      <c r="EP473" s="612"/>
      <c r="EQ473" s="612"/>
      <c r="ER473" s="612"/>
      <c r="ES473" s="612"/>
      <c r="ET473" s="612"/>
      <c r="EU473" s="612"/>
      <c r="EV473" s="612"/>
      <c r="EW473" s="612"/>
      <c r="EX473" s="612"/>
      <c r="EY473" s="612"/>
      <c r="EZ473" s="612"/>
      <c r="FA473" s="612"/>
      <c r="FB473" s="612"/>
      <c r="FC473" s="612"/>
      <c r="FD473" s="612"/>
      <c r="FE473" s="612"/>
      <c r="FF473" s="612"/>
      <c r="FG473" s="612"/>
      <c r="FH473" s="612"/>
      <c r="FI473" s="612"/>
      <c r="FJ473" s="612"/>
      <c r="FK473" s="612"/>
      <c r="FL473" s="612"/>
      <c r="FM473" s="612"/>
      <c r="FN473" s="612"/>
      <c r="FO473" s="612"/>
      <c r="FP473" s="612"/>
      <c r="FQ473" s="612"/>
      <c r="FR473" s="612"/>
      <c r="FS473" s="612"/>
      <c r="FT473" s="612"/>
      <c r="FU473" s="612"/>
      <c r="FV473" s="612"/>
      <c r="FW473" s="612"/>
      <c r="FX473" s="612"/>
      <c r="FY473" s="612"/>
      <c r="FZ473" s="612"/>
      <c r="GA473" s="612"/>
      <c r="GB473" s="612"/>
      <c r="GC473" s="612"/>
      <c r="GD473" s="612"/>
      <c r="GE473" s="612"/>
      <c r="GF473" s="612"/>
      <c r="GG473" s="612"/>
      <c r="GH473" s="612"/>
      <c r="GI473" s="612"/>
      <c r="GJ473" s="612"/>
      <c r="GK473" s="612"/>
      <c r="GL473" s="612"/>
      <c r="GM473" s="612"/>
      <c r="GN473" s="612"/>
      <c r="GO473" s="612"/>
      <c r="GP473" s="612"/>
      <c r="GQ473" s="612"/>
      <c r="GR473" s="612"/>
      <c r="GS473" s="612"/>
      <c r="GT473" s="612"/>
      <c r="GU473" s="612"/>
      <c r="GV473" s="612"/>
      <c r="GW473" s="612"/>
      <c r="GX473" s="612"/>
      <c r="GY473" s="612"/>
      <c r="GZ473" s="612"/>
      <c r="HA473" s="612"/>
      <c r="HB473" s="612"/>
      <c r="HC473" s="612"/>
      <c r="HD473" s="612"/>
      <c r="HE473" s="612"/>
      <c r="HF473" s="612"/>
      <c r="HG473" s="612"/>
      <c r="HH473" s="612"/>
      <c r="HI473" s="612"/>
      <c r="HJ473" s="612"/>
      <c r="HK473" s="612"/>
      <c r="HL473" s="612"/>
      <c r="HM473" s="612"/>
      <c r="HN473" s="612"/>
      <c r="HO473" s="612"/>
      <c r="HP473" s="612"/>
      <c r="HQ473" s="612"/>
      <c r="HR473" s="612"/>
      <c r="HS473" s="612"/>
      <c r="HT473" s="612"/>
      <c r="HU473" s="612"/>
      <c r="HV473" s="612"/>
      <c r="HW473" s="612"/>
      <c r="HX473" s="612"/>
      <c r="HY473" s="612"/>
      <c r="HZ473" s="612"/>
      <c r="IA473" s="612"/>
      <c r="IB473" s="612"/>
      <c r="IC473" s="612"/>
      <c r="ID473" s="612"/>
      <c r="IE473" s="612"/>
      <c r="IF473" s="612"/>
      <c r="IG473" s="612"/>
      <c r="IH473" s="612"/>
      <c r="II473" s="612"/>
      <c r="IJ473" s="612"/>
      <c r="IK473" s="612"/>
      <c r="IL473" s="612"/>
      <c r="IM473" s="612"/>
      <c r="IN473" s="612"/>
      <c r="IO473" s="612"/>
      <c r="IP473" s="612"/>
      <c r="IQ473" s="612"/>
      <c r="IR473" s="612"/>
      <c r="IS473" s="612"/>
      <c r="IT473" s="612"/>
      <c r="IU473" s="612"/>
      <c r="IV473" s="612"/>
      <c r="IW473" s="612"/>
    </row>
    <row r="474" customFormat="false" ht="12.75" hidden="false" customHeight="false" outlineLevel="0" collapsed="false">
      <c r="A474" s="206"/>
      <c r="B474" s="618"/>
      <c r="C474" s="618"/>
      <c r="D474" s="618"/>
      <c r="E474" s="618"/>
      <c r="F474" s="618"/>
      <c r="G474" s="618"/>
      <c r="H474" s="618"/>
      <c r="I474" s="618"/>
      <c r="J474" s="618"/>
      <c r="K474" s="618"/>
      <c r="L474" s="618"/>
      <c r="M474" s="618"/>
      <c r="N474" s="618"/>
      <c r="O474" s="618"/>
      <c r="P474" s="618"/>
      <c r="Q474" s="618"/>
      <c r="R474" s="618"/>
      <c r="S474" s="618"/>
      <c r="T474" s="618"/>
      <c r="U474" s="618"/>
      <c r="V474" s="612"/>
      <c r="W474" s="612"/>
      <c r="X474" s="612"/>
      <c r="Y474" s="612"/>
      <c r="Z474" s="612"/>
      <c r="AA474" s="612"/>
      <c r="AB474" s="612"/>
      <c r="AC474" s="612"/>
      <c r="AD474" s="612"/>
      <c r="AE474" s="612"/>
      <c r="AF474" s="612"/>
      <c r="AG474" s="612"/>
      <c r="AH474" s="612"/>
      <c r="AI474" s="612"/>
      <c r="AJ474" s="612"/>
      <c r="AK474" s="612"/>
      <c r="AL474" s="612"/>
      <c r="AM474" s="612"/>
      <c r="AN474" s="612"/>
      <c r="AO474" s="612"/>
      <c r="AP474" s="612"/>
      <c r="AQ474" s="612"/>
      <c r="AR474" s="612"/>
      <c r="AS474" s="612"/>
      <c r="AT474" s="612"/>
      <c r="AU474" s="612"/>
      <c r="AV474" s="612"/>
      <c r="AW474" s="612"/>
      <c r="AX474" s="612"/>
      <c r="AY474" s="612"/>
      <c r="AZ474" s="612"/>
      <c r="BA474" s="612"/>
      <c r="BB474" s="612"/>
      <c r="BC474" s="612"/>
      <c r="BD474" s="612"/>
      <c r="BE474" s="612"/>
      <c r="BF474" s="612"/>
      <c r="BG474" s="612"/>
      <c r="BH474" s="612"/>
      <c r="BI474" s="612"/>
      <c r="BJ474" s="612"/>
      <c r="BK474" s="612"/>
      <c r="BL474" s="612"/>
      <c r="BM474" s="612"/>
      <c r="BN474" s="612"/>
      <c r="BO474" s="612"/>
      <c r="BP474" s="612"/>
      <c r="BQ474" s="612"/>
      <c r="BR474" s="612"/>
      <c r="BS474" s="612"/>
      <c r="BT474" s="612"/>
      <c r="BU474" s="612"/>
      <c r="BV474" s="612"/>
      <c r="BW474" s="612"/>
      <c r="BX474" s="612"/>
      <c r="BY474" s="612"/>
      <c r="BZ474" s="612"/>
      <c r="CA474" s="612"/>
      <c r="CB474" s="612"/>
      <c r="CC474" s="612"/>
      <c r="CD474" s="612"/>
      <c r="CE474" s="612"/>
      <c r="CF474" s="612"/>
      <c r="CG474" s="612"/>
      <c r="CH474" s="612"/>
      <c r="CI474" s="612"/>
      <c r="CJ474" s="612"/>
      <c r="CK474" s="612"/>
      <c r="CL474" s="612"/>
      <c r="CM474" s="612"/>
      <c r="CN474" s="612"/>
      <c r="CO474" s="612"/>
      <c r="CP474" s="612"/>
      <c r="CQ474" s="612"/>
      <c r="CR474" s="612"/>
      <c r="CS474" s="612"/>
      <c r="CT474" s="612"/>
      <c r="CU474" s="612"/>
      <c r="CV474" s="612"/>
      <c r="CW474" s="612"/>
      <c r="CX474" s="612"/>
      <c r="CY474" s="612"/>
      <c r="CZ474" s="612"/>
      <c r="DA474" s="612"/>
      <c r="DB474" s="612"/>
      <c r="DC474" s="612"/>
      <c r="DD474" s="612"/>
      <c r="DE474" s="612"/>
      <c r="DF474" s="612"/>
      <c r="DG474" s="612"/>
      <c r="DH474" s="612"/>
      <c r="DI474" s="612"/>
      <c r="DJ474" s="612"/>
      <c r="DK474" s="612"/>
      <c r="DL474" s="612"/>
      <c r="DM474" s="612"/>
      <c r="DN474" s="612"/>
      <c r="DO474" s="612"/>
      <c r="DP474" s="612"/>
      <c r="DQ474" s="612"/>
      <c r="DR474" s="612"/>
      <c r="DS474" s="612"/>
      <c r="DT474" s="612"/>
      <c r="DU474" s="612"/>
      <c r="DV474" s="612"/>
      <c r="DW474" s="612"/>
      <c r="DX474" s="612"/>
      <c r="DY474" s="612"/>
      <c r="DZ474" s="612"/>
      <c r="EA474" s="612"/>
      <c r="EB474" s="612"/>
      <c r="EC474" s="612"/>
      <c r="ED474" s="612"/>
      <c r="EE474" s="612"/>
      <c r="EF474" s="612"/>
      <c r="EG474" s="612"/>
      <c r="EH474" s="612"/>
      <c r="EI474" s="612"/>
      <c r="EJ474" s="612"/>
      <c r="EK474" s="612"/>
      <c r="EL474" s="612"/>
      <c r="EM474" s="612"/>
      <c r="EN474" s="612"/>
      <c r="EO474" s="612"/>
      <c r="EP474" s="612"/>
      <c r="EQ474" s="612"/>
      <c r="ER474" s="612"/>
      <c r="ES474" s="612"/>
      <c r="ET474" s="612"/>
      <c r="EU474" s="612"/>
      <c r="EV474" s="612"/>
      <c r="EW474" s="612"/>
      <c r="EX474" s="612"/>
      <c r="EY474" s="612"/>
      <c r="EZ474" s="612"/>
      <c r="FA474" s="612"/>
      <c r="FB474" s="612"/>
      <c r="FC474" s="612"/>
      <c r="FD474" s="612"/>
      <c r="FE474" s="612"/>
      <c r="FF474" s="612"/>
      <c r="FG474" s="612"/>
      <c r="FH474" s="612"/>
      <c r="FI474" s="612"/>
      <c r="FJ474" s="612"/>
      <c r="FK474" s="612"/>
      <c r="FL474" s="612"/>
      <c r="FM474" s="612"/>
      <c r="FN474" s="612"/>
      <c r="FO474" s="612"/>
      <c r="FP474" s="612"/>
      <c r="FQ474" s="612"/>
      <c r="FR474" s="612"/>
      <c r="FS474" s="612"/>
      <c r="FT474" s="612"/>
      <c r="FU474" s="612"/>
      <c r="FV474" s="612"/>
      <c r="FW474" s="612"/>
      <c r="FX474" s="612"/>
      <c r="FY474" s="612"/>
      <c r="FZ474" s="612"/>
      <c r="GA474" s="612"/>
      <c r="GB474" s="612"/>
      <c r="GC474" s="612"/>
      <c r="GD474" s="612"/>
      <c r="GE474" s="612"/>
      <c r="GF474" s="612"/>
      <c r="GG474" s="612"/>
      <c r="GH474" s="612"/>
      <c r="GI474" s="612"/>
      <c r="GJ474" s="612"/>
      <c r="GK474" s="612"/>
      <c r="GL474" s="612"/>
      <c r="GM474" s="612"/>
      <c r="GN474" s="612"/>
      <c r="GO474" s="612"/>
      <c r="GP474" s="612"/>
      <c r="GQ474" s="612"/>
      <c r="GR474" s="612"/>
      <c r="GS474" s="612"/>
      <c r="GT474" s="612"/>
      <c r="GU474" s="612"/>
      <c r="GV474" s="612"/>
      <c r="GW474" s="612"/>
      <c r="GX474" s="612"/>
      <c r="GY474" s="612"/>
      <c r="GZ474" s="612"/>
      <c r="HA474" s="612"/>
      <c r="HB474" s="612"/>
      <c r="HC474" s="612"/>
      <c r="HD474" s="612"/>
      <c r="HE474" s="612"/>
      <c r="HF474" s="612"/>
      <c r="HG474" s="612"/>
      <c r="HH474" s="612"/>
      <c r="HI474" s="612"/>
      <c r="HJ474" s="612"/>
      <c r="HK474" s="612"/>
      <c r="HL474" s="612"/>
      <c r="HM474" s="612"/>
      <c r="HN474" s="612"/>
      <c r="HO474" s="612"/>
      <c r="HP474" s="612"/>
      <c r="HQ474" s="612"/>
      <c r="HR474" s="612"/>
      <c r="HS474" s="612"/>
      <c r="HT474" s="612"/>
      <c r="HU474" s="612"/>
      <c r="HV474" s="612"/>
      <c r="HW474" s="612"/>
      <c r="HX474" s="612"/>
      <c r="HY474" s="612"/>
      <c r="HZ474" s="612"/>
      <c r="IA474" s="612"/>
      <c r="IB474" s="612"/>
      <c r="IC474" s="612"/>
      <c r="ID474" s="612"/>
      <c r="IE474" s="612"/>
      <c r="IF474" s="612"/>
      <c r="IG474" s="612"/>
      <c r="IH474" s="612"/>
      <c r="II474" s="612"/>
      <c r="IJ474" s="612"/>
      <c r="IK474" s="612"/>
      <c r="IL474" s="612"/>
      <c r="IM474" s="612"/>
      <c r="IN474" s="612"/>
      <c r="IO474" s="612"/>
      <c r="IP474" s="612"/>
      <c r="IQ474" s="612"/>
      <c r="IR474" s="612"/>
      <c r="IS474" s="612"/>
      <c r="IT474" s="612"/>
      <c r="IU474" s="612"/>
      <c r="IV474" s="612"/>
      <c r="IW474" s="612"/>
    </row>
    <row r="475" customFormat="false" ht="12.75" hidden="false" customHeight="false" outlineLevel="0" collapsed="false">
      <c r="A475" s="206"/>
      <c r="B475" s="618"/>
      <c r="C475" s="618"/>
      <c r="D475" s="618"/>
      <c r="E475" s="618"/>
      <c r="F475" s="618"/>
      <c r="G475" s="618"/>
      <c r="H475" s="618"/>
      <c r="I475" s="618"/>
      <c r="J475" s="618"/>
      <c r="K475" s="618"/>
      <c r="L475" s="618"/>
      <c r="M475" s="618"/>
      <c r="N475" s="618"/>
      <c r="O475" s="618"/>
      <c r="P475" s="618"/>
      <c r="Q475" s="618"/>
      <c r="R475" s="618"/>
      <c r="S475" s="618"/>
      <c r="T475" s="618"/>
      <c r="U475" s="618"/>
      <c r="V475" s="612"/>
      <c r="W475" s="612"/>
      <c r="X475" s="612"/>
      <c r="Y475" s="612"/>
      <c r="Z475" s="612"/>
      <c r="AA475" s="612"/>
      <c r="AB475" s="612"/>
      <c r="AC475" s="612"/>
      <c r="AD475" s="612"/>
      <c r="AE475" s="612"/>
      <c r="AF475" s="612"/>
      <c r="AG475" s="612"/>
      <c r="AH475" s="612"/>
      <c r="AI475" s="612"/>
      <c r="AJ475" s="612"/>
      <c r="AK475" s="612"/>
      <c r="AL475" s="612"/>
      <c r="AM475" s="612"/>
      <c r="AN475" s="612"/>
      <c r="AO475" s="612"/>
      <c r="AP475" s="612"/>
      <c r="AQ475" s="612"/>
      <c r="AR475" s="612"/>
      <c r="AS475" s="612"/>
      <c r="AT475" s="612"/>
      <c r="AU475" s="612"/>
      <c r="AV475" s="612"/>
      <c r="AW475" s="612"/>
      <c r="AX475" s="612"/>
      <c r="AY475" s="612"/>
      <c r="AZ475" s="612"/>
      <c r="BA475" s="612"/>
      <c r="BB475" s="612"/>
      <c r="BC475" s="612"/>
      <c r="BD475" s="612"/>
      <c r="BE475" s="612"/>
      <c r="BF475" s="612"/>
      <c r="BG475" s="612"/>
      <c r="BH475" s="612"/>
      <c r="BI475" s="612"/>
      <c r="BJ475" s="612"/>
      <c r="BK475" s="612"/>
      <c r="BL475" s="612"/>
      <c r="BM475" s="612"/>
      <c r="BN475" s="612"/>
      <c r="BO475" s="612"/>
      <c r="BP475" s="612"/>
      <c r="BQ475" s="612"/>
      <c r="BR475" s="612"/>
      <c r="BS475" s="612"/>
      <c r="BT475" s="612"/>
      <c r="BU475" s="612"/>
      <c r="BV475" s="612"/>
      <c r="BW475" s="612"/>
      <c r="BX475" s="612"/>
      <c r="BY475" s="612"/>
      <c r="BZ475" s="612"/>
      <c r="CA475" s="612"/>
      <c r="CB475" s="612"/>
      <c r="CC475" s="612"/>
      <c r="CD475" s="612"/>
      <c r="CE475" s="612"/>
      <c r="CF475" s="612"/>
      <c r="CG475" s="612"/>
      <c r="CH475" s="612"/>
      <c r="CI475" s="612"/>
      <c r="CJ475" s="612"/>
      <c r="CK475" s="612"/>
      <c r="CL475" s="612"/>
      <c r="CM475" s="612"/>
      <c r="CN475" s="612"/>
      <c r="CO475" s="612"/>
      <c r="CP475" s="612"/>
      <c r="CQ475" s="612"/>
      <c r="CR475" s="612"/>
      <c r="CS475" s="612"/>
      <c r="CT475" s="612"/>
      <c r="CU475" s="612"/>
      <c r="CV475" s="612"/>
      <c r="CW475" s="612"/>
      <c r="CX475" s="612"/>
      <c r="CY475" s="612"/>
      <c r="CZ475" s="612"/>
      <c r="DA475" s="612"/>
      <c r="DB475" s="612"/>
      <c r="DC475" s="612"/>
      <c r="DD475" s="612"/>
      <c r="DE475" s="612"/>
      <c r="DF475" s="612"/>
      <c r="DG475" s="612"/>
      <c r="DH475" s="612"/>
      <c r="DI475" s="612"/>
      <c r="DJ475" s="612"/>
      <c r="DK475" s="612"/>
      <c r="DL475" s="612"/>
      <c r="DM475" s="612"/>
      <c r="DN475" s="612"/>
      <c r="DO475" s="612"/>
      <c r="DP475" s="612"/>
      <c r="DQ475" s="612"/>
      <c r="DR475" s="612"/>
      <c r="DS475" s="612"/>
      <c r="DT475" s="612"/>
      <c r="DU475" s="612"/>
      <c r="DV475" s="612"/>
      <c r="DW475" s="612"/>
      <c r="DX475" s="612"/>
      <c r="DY475" s="612"/>
      <c r="DZ475" s="612"/>
      <c r="EA475" s="612"/>
      <c r="EB475" s="612"/>
      <c r="EC475" s="612"/>
      <c r="ED475" s="612"/>
      <c r="EE475" s="612"/>
      <c r="EF475" s="612"/>
      <c r="EG475" s="612"/>
      <c r="EH475" s="612"/>
      <c r="EI475" s="612"/>
      <c r="EJ475" s="612"/>
      <c r="EK475" s="612"/>
      <c r="EL475" s="612"/>
      <c r="EM475" s="612"/>
      <c r="EN475" s="612"/>
      <c r="EO475" s="612"/>
      <c r="EP475" s="612"/>
      <c r="EQ475" s="612"/>
      <c r="ER475" s="612"/>
      <c r="ES475" s="612"/>
      <c r="ET475" s="612"/>
      <c r="EU475" s="612"/>
      <c r="EV475" s="612"/>
      <c r="EW475" s="612"/>
      <c r="EX475" s="612"/>
      <c r="EY475" s="612"/>
      <c r="EZ475" s="612"/>
      <c r="FA475" s="612"/>
      <c r="FB475" s="612"/>
      <c r="FC475" s="612"/>
      <c r="FD475" s="612"/>
      <c r="FE475" s="612"/>
      <c r="FF475" s="612"/>
      <c r="FG475" s="612"/>
      <c r="FH475" s="612"/>
      <c r="FI475" s="612"/>
      <c r="FJ475" s="612"/>
      <c r="FK475" s="612"/>
      <c r="FL475" s="612"/>
      <c r="FM475" s="612"/>
      <c r="FN475" s="612"/>
      <c r="FO475" s="612"/>
      <c r="FP475" s="612"/>
      <c r="FQ475" s="612"/>
      <c r="FR475" s="612"/>
      <c r="FS475" s="612"/>
      <c r="FT475" s="612"/>
      <c r="FU475" s="612"/>
      <c r="FV475" s="612"/>
      <c r="FW475" s="612"/>
      <c r="FX475" s="612"/>
      <c r="FY475" s="612"/>
      <c r="FZ475" s="612"/>
      <c r="GA475" s="612"/>
      <c r="GB475" s="612"/>
      <c r="GC475" s="612"/>
      <c r="GD475" s="612"/>
      <c r="GE475" s="612"/>
      <c r="GF475" s="612"/>
      <c r="GG475" s="612"/>
      <c r="GH475" s="612"/>
      <c r="GI475" s="612"/>
      <c r="GJ475" s="612"/>
      <c r="GK475" s="612"/>
      <c r="GL475" s="612"/>
      <c r="GM475" s="612"/>
      <c r="GN475" s="612"/>
      <c r="GO475" s="612"/>
      <c r="GP475" s="612"/>
      <c r="GQ475" s="612"/>
      <c r="GR475" s="612"/>
      <c r="GS475" s="612"/>
      <c r="GT475" s="612"/>
      <c r="GU475" s="612"/>
      <c r="GV475" s="612"/>
      <c r="GW475" s="612"/>
      <c r="GX475" s="612"/>
      <c r="GY475" s="612"/>
      <c r="GZ475" s="612"/>
      <c r="HA475" s="612"/>
      <c r="HB475" s="612"/>
      <c r="HC475" s="612"/>
      <c r="HD475" s="612"/>
      <c r="HE475" s="612"/>
      <c r="HF475" s="612"/>
      <c r="HG475" s="612"/>
      <c r="HH475" s="612"/>
      <c r="HI475" s="612"/>
      <c r="HJ475" s="612"/>
      <c r="HK475" s="612"/>
      <c r="HL475" s="612"/>
      <c r="HM475" s="612"/>
      <c r="HN475" s="612"/>
      <c r="HO475" s="612"/>
      <c r="HP475" s="612"/>
      <c r="HQ475" s="612"/>
      <c r="HR475" s="612"/>
      <c r="HS475" s="612"/>
      <c r="HT475" s="612"/>
      <c r="HU475" s="612"/>
      <c r="HV475" s="612"/>
      <c r="HW475" s="612"/>
      <c r="HX475" s="612"/>
      <c r="HY475" s="612"/>
      <c r="HZ475" s="612"/>
      <c r="IA475" s="612"/>
      <c r="IB475" s="612"/>
      <c r="IC475" s="612"/>
      <c r="ID475" s="612"/>
      <c r="IE475" s="612"/>
      <c r="IF475" s="612"/>
      <c r="IG475" s="612"/>
      <c r="IH475" s="612"/>
      <c r="II475" s="612"/>
      <c r="IJ475" s="612"/>
      <c r="IK475" s="612"/>
      <c r="IL475" s="612"/>
      <c r="IM475" s="612"/>
      <c r="IN475" s="612"/>
      <c r="IO475" s="612"/>
      <c r="IP475" s="612"/>
      <c r="IQ475" s="612"/>
      <c r="IR475" s="612"/>
      <c r="IS475" s="612"/>
      <c r="IT475" s="612"/>
      <c r="IU475" s="612"/>
      <c r="IV475" s="612"/>
      <c r="IW475" s="612"/>
    </row>
    <row r="476" customFormat="false" ht="12.75" hidden="false" customHeight="false" outlineLevel="0" collapsed="false">
      <c r="A476" s="438"/>
      <c r="B476" s="618"/>
      <c r="C476" s="618"/>
      <c r="D476" s="618"/>
      <c r="E476" s="618"/>
      <c r="F476" s="618"/>
      <c r="G476" s="618"/>
      <c r="H476" s="618"/>
      <c r="I476" s="618"/>
      <c r="J476" s="618"/>
      <c r="K476" s="618"/>
      <c r="L476" s="618"/>
      <c r="M476" s="618"/>
      <c r="N476" s="618"/>
      <c r="O476" s="618"/>
      <c r="P476" s="618"/>
      <c r="Q476" s="618"/>
      <c r="R476" s="618"/>
      <c r="S476" s="618"/>
      <c r="T476" s="618"/>
      <c r="U476" s="618"/>
      <c r="V476" s="612"/>
      <c r="W476" s="612"/>
      <c r="X476" s="612"/>
      <c r="Y476" s="612"/>
      <c r="Z476" s="612"/>
      <c r="AA476" s="612"/>
      <c r="AB476" s="612"/>
      <c r="AC476" s="612"/>
      <c r="AD476" s="612"/>
      <c r="AE476" s="612"/>
      <c r="AF476" s="612"/>
      <c r="AG476" s="612"/>
      <c r="AH476" s="612"/>
      <c r="AI476" s="612"/>
      <c r="AJ476" s="612"/>
      <c r="AK476" s="612"/>
      <c r="AL476" s="612"/>
      <c r="AM476" s="612"/>
      <c r="AN476" s="612"/>
      <c r="AO476" s="612"/>
      <c r="AP476" s="612"/>
      <c r="AQ476" s="612"/>
      <c r="AR476" s="612"/>
      <c r="AS476" s="612"/>
      <c r="AT476" s="612"/>
      <c r="AU476" s="612"/>
      <c r="AV476" s="612"/>
      <c r="AW476" s="612"/>
      <c r="AX476" s="612"/>
      <c r="AY476" s="612"/>
      <c r="AZ476" s="612"/>
      <c r="BA476" s="612"/>
      <c r="BB476" s="612"/>
      <c r="BC476" s="612"/>
      <c r="BD476" s="612"/>
      <c r="BE476" s="612"/>
      <c r="BF476" s="612"/>
      <c r="BG476" s="612"/>
      <c r="BH476" s="612"/>
      <c r="BI476" s="612"/>
      <c r="BJ476" s="612"/>
      <c r="BK476" s="612"/>
      <c r="BL476" s="612"/>
      <c r="BM476" s="612"/>
      <c r="BN476" s="612"/>
      <c r="BO476" s="612"/>
      <c r="BP476" s="612"/>
      <c r="BQ476" s="612"/>
      <c r="BR476" s="612"/>
      <c r="BS476" s="612"/>
      <c r="BT476" s="612"/>
      <c r="BU476" s="612"/>
      <c r="BV476" s="612"/>
      <c r="BW476" s="612"/>
      <c r="BX476" s="612"/>
      <c r="BY476" s="612"/>
      <c r="BZ476" s="612"/>
      <c r="CA476" s="612"/>
      <c r="CB476" s="612"/>
      <c r="CC476" s="612"/>
      <c r="CD476" s="612"/>
      <c r="CE476" s="612"/>
      <c r="CF476" s="612"/>
      <c r="CG476" s="612"/>
      <c r="CH476" s="612"/>
      <c r="CI476" s="612"/>
      <c r="CJ476" s="612"/>
      <c r="CK476" s="612"/>
      <c r="CL476" s="612"/>
      <c r="CM476" s="612"/>
      <c r="CN476" s="612"/>
      <c r="CO476" s="612"/>
      <c r="CP476" s="612"/>
      <c r="CQ476" s="612"/>
      <c r="CR476" s="612"/>
      <c r="CS476" s="612"/>
      <c r="CT476" s="612"/>
      <c r="CU476" s="612"/>
      <c r="CV476" s="612"/>
      <c r="CW476" s="612"/>
      <c r="CX476" s="612"/>
      <c r="CY476" s="612"/>
      <c r="CZ476" s="612"/>
      <c r="DA476" s="612"/>
      <c r="DB476" s="612"/>
      <c r="DC476" s="612"/>
      <c r="DD476" s="612"/>
      <c r="DE476" s="612"/>
      <c r="DF476" s="612"/>
      <c r="DG476" s="612"/>
      <c r="DH476" s="612"/>
      <c r="DI476" s="612"/>
      <c r="DJ476" s="612"/>
      <c r="DK476" s="612"/>
      <c r="DL476" s="612"/>
      <c r="DM476" s="612"/>
      <c r="DN476" s="612"/>
      <c r="DO476" s="612"/>
      <c r="DP476" s="612"/>
      <c r="DQ476" s="612"/>
      <c r="DR476" s="612"/>
      <c r="DS476" s="612"/>
      <c r="DT476" s="612"/>
      <c r="DU476" s="612"/>
      <c r="DV476" s="612"/>
      <c r="DW476" s="612"/>
      <c r="DX476" s="612"/>
      <c r="DY476" s="612"/>
      <c r="DZ476" s="612"/>
      <c r="EA476" s="612"/>
      <c r="EB476" s="612"/>
      <c r="EC476" s="612"/>
      <c r="ED476" s="612"/>
      <c r="EE476" s="612"/>
      <c r="EF476" s="612"/>
      <c r="EG476" s="612"/>
      <c r="EH476" s="612"/>
      <c r="EI476" s="612"/>
      <c r="EJ476" s="612"/>
      <c r="EK476" s="612"/>
      <c r="EL476" s="612"/>
      <c r="EM476" s="612"/>
      <c r="EN476" s="612"/>
      <c r="EO476" s="612"/>
      <c r="EP476" s="612"/>
      <c r="EQ476" s="612"/>
      <c r="ER476" s="612"/>
      <c r="ES476" s="612"/>
      <c r="ET476" s="612"/>
      <c r="EU476" s="612"/>
      <c r="EV476" s="612"/>
      <c r="EW476" s="612"/>
      <c r="EX476" s="612"/>
      <c r="EY476" s="612"/>
      <c r="EZ476" s="612"/>
      <c r="FA476" s="612"/>
      <c r="FB476" s="612"/>
      <c r="FC476" s="612"/>
      <c r="FD476" s="612"/>
      <c r="FE476" s="612"/>
      <c r="FF476" s="612"/>
      <c r="FG476" s="612"/>
      <c r="FH476" s="612"/>
      <c r="FI476" s="612"/>
      <c r="FJ476" s="612"/>
      <c r="FK476" s="612"/>
      <c r="FL476" s="612"/>
      <c r="FM476" s="612"/>
      <c r="FN476" s="612"/>
      <c r="FO476" s="612"/>
      <c r="FP476" s="612"/>
      <c r="FQ476" s="612"/>
      <c r="FR476" s="612"/>
      <c r="FS476" s="612"/>
      <c r="FT476" s="612"/>
      <c r="FU476" s="612"/>
      <c r="FV476" s="612"/>
      <c r="FW476" s="612"/>
      <c r="FX476" s="612"/>
      <c r="FY476" s="612"/>
      <c r="FZ476" s="612"/>
      <c r="GA476" s="612"/>
      <c r="GB476" s="612"/>
      <c r="GC476" s="612"/>
      <c r="GD476" s="612"/>
      <c r="GE476" s="612"/>
      <c r="GF476" s="612"/>
      <c r="GG476" s="612"/>
      <c r="GH476" s="612"/>
      <c r="GI476" s="612"/>
      <c r="GJ476" s="612"/>
      <c r="GK476" s="612"/>
      <c r="GL476" s="612"/>
      <c r="GM476" s="612"/>
      <c r="GN476" s="612"/>
      <c r="GO476" s="612"/>
      <c r="GP476" s="612"/>
      <c r="GQ476" s="612"/>
      <c r="GR476" s="612"/>
      <c r="GS476" s="612"/>
      <c r="GT476" s="612"/>
      <c r="GU476" s="612"/>
      <c r="GV476" s="612"/>
      <c r="GW476" s="612"/>
      <c r="GX476" s="612"/>
      <c r="GY476" s="612"/>
      <c r="GZ476" s="612"/>
      <c r="HA476" s="612"/>
      <c r="HB476" s="612"/>
      <c r="HC476" s="612"/>
      <c r="HD476" s="612"/>
      <c r="HE476" s="612"/>
      <c r="HF476" s="612"/>
      <c r="HG476" s="612"/>
      <c r="HH476" s="612"/>
      <c r="HI476" s="612"/>
      <c r="HJ476" s="612"/>
      <c r="HK476" s="612"/>
      <c r="HL476" s="612"/>
      <c r="HM476" s="612"/>
      <c r="HN476" s="612"/>
      <c r="HO476" s="612"/>
      <c r="HP476" s="612"/>
      <c r="HQ476" s="612"/>
      <c r="HR476" s="612"/>
      <c r="HS476" s="612"/>
      <c r="HT476" s="612"/>
      <c r="HU476" s="612"/>
      <c r="HV476" s="612"/>
      <c r="HW476" s="612"/>
      <c r="HX476" s="612"/>
      <c r="HY476" s="612"/>
      <c r="HZ476" s="612"/>
      <c r="IA476" s="612"/>
      <c r="IB476" s="612"/>
      <c r="IC476" s="612"/>
      <c r="ID476" s="612"/>
      <c r="IE476" s="612"/>
      <c r="IF476" s="612"/>
      <c r="IG476" s="612"/>
      <c r="IH476" s="612"/>
      <c r="II476" s="612"/>
      <c r="IJ476" s="612"/>
      <c r="IK476" s="612"/>
      <c r="IL476" s="612"/>
      <c r="IM476" s="612"/>
      <c r="IN476" s="612"/>
      <c r="IO476" s="612"/>
      <c r="IP476" s="612"/>
      <c r="IQ476" s="612"/>
      <c r="IR476" s="612"/>
      <c r="IS476" s="612"/>
      <c r="IT476" s="612"/>
      <c r="IU476" s="612"/>
      <c r="IV476" s="612"/>
      <c r="IW476" s="612"/>
    </row>
    <row r="477" customFormat="false" ht="12.75" hidden="false" customHeight="false" outlineLevel="0" collapsed="false">
      <c r="A477" s="496"/>
      <c r="B477" s="618"/>
      <c r="C477" s="618"/>
      <c r="D477" s="618"/>
      <c r="E477" s="618"/>
      <c r="F477" s="618"/>
      <c r="G477" s="618"/>
      <c r="H477" s="618"/>
      <c r="I477" s="618"/>
      <c r="J477" s="618"/>
      <c r="K477" s="618"/>
      <c r="L477" s="618"/>
      <c r="M477" s="618"/>
      <c r="N477" s="618"/>
      <c r="O477" s="618"/>
      <c r="P477" s="618"/>
      <c r="Q477" s="618"/>
      <c r="R477" s="618"/>
      <c r="S477" s="618"/>
      <c r="T477" s="618"/>
      <c r="U477" s="618"/>
      <c r="V477" s="612"/>
      <c r="W477" s="612"/>
      <c r="X477" s="612"/>
      <c r="Y477" s="612"/>
      <c r="Z477" s="612"/>
      <c r="AA477" s="612"/>
      <c r="AB477" s="612"/>
      <c r="AC477" s="612"/>
      <c r="AD477" s="612"/>
      <c r="AE477" s="612"/>
      <c r="AF477" s="612"/>
      <c r="AG477" s="612"/>
      <c r="AH477" s="612"/>
      <c r="AI477" s="612"/>
      <c r="AJ477" s="612"/>
      <c r="AK477" s="612"/>
      <c r="AL477" s="612"/>
      <c r="AM477" s="612"/>
      <c r="AN477" s="612"/>
      <c r="AO477" s="612"/>
      <c r="AP477" s="612"/>
      <c r="AQ477" s="612"/>
      <c r="AR477" s="612"/>
      <c r="AS477" s="612"/>
      <c r="AT477" s="612"/>
      <c r="AU477" s="612"/>
      <c r="AV477" s="612"/>
      <c r="AW477" s="612"/>
      <c r="AX477" s="612"/>
      <c r="AY477" s="612"/>
      <c r="AZ477" s="612"/>
      <c r="BA477" s="612"/>
      <c r="BB477" s="612"/>
      <c r="BC477" s="612"/>
      <c r="BD477" s="612"/>
      <c r="BE477" s="612"/>
      <c r="BF477" s="612"/>
      <c r="BG477" s="612"/>
      <c r="BH477" s="612"/>
      <c r="BI477" s="612"/>
      <c r="BJ477" s="612"/>
      <c r="BK477" s="612"/>
      <c r="BL477" s="612"/>
      <c r="BM477" s="612"/>
      <c r="BN477" s="612"/>
      <c r="BO477" s="612"/>
      <c r="BP477" s="612"/>
      <c r="BQ477" s="612"/>
      <c r="BR477" s="612"/>
      <c r="BS477" s="612"/>
      <c r="BT477" s="612"/>
      <c r="BU477" s="612"/>
      <c r="BV477" s="612"/>
      <c r="BW477" s="612"/>
      <c r="BX477" s="612"/>
      <c r="BY477" s="612"/>
      <c r="BZ477" s="612"/>
      <c r="CA477" s="612"/>
      <c r="CB477" s="612"/>
      <c r="CC477" s="612"/>
      <c r="CD477" s="612"/>
      <c r="CE477" s="612"/>
      <c r="CF477" s="612"/>
      <c r="CG477" s="612"/>
      <c r="CH477" s="612"/>
      <c r="CI477" s="612"/>
      <c r="CJ477" s="612"/>
      <c r="CK477" s="612"/>
      <c r="CL477" s="612"/>
      <c r="CM477" s="612"/>
      <c r="CN477" s="612"/>
      <c r="CO477" s="612"/>
      <c r="CP477" s="612"/>
      <c r="CQ477" s="612"/>
      <c r="CR477" s="612"/>
      <c r="CS477" s="612"/>
      <c r="CT477" s="612"/>
      <c r="CU477" s="612"/>
      <c r="CV477" s="612"/>
      <c r="CW477" s="612"/>
      <c r="CX477" s="612"/>
      <c r="CY477" s="612"/>
      <c r="CZ477" s="612"/>
      <c r="DA477" s="612"/>
      <c r="DB477" s="612"/>
      <c r="DC477" s="612"/>
      <c r="DD477" s="612"/>
      <c r="DE477" s="612"/>
      <c r="DF477" s="612"/>
      <c r="DG477" s="612"/>
      <c r="DH477" s="612"/>
      <c r="DI477" s="612"/>
      <c r="DJ477" s="612"/>
      <c r="DK477" s="612"/>
      <c r="DL477" s="612"/>
      <c r="DM477" s="612"/>
      <c r="DN477" s="612"/>
      <c r="DO477" s="612"/>
      <c r="DP477" s="612"/>
      <c r="DQ477" s="612"/>
      <c r="DR477" s="612"/>
      <c r="DS477" s="612"/>
      <c r="DT477" s="612"/>
      <c r="DU477" s="612"/>
      <c r="DV477" s="612"/>
      <c r="DW477" s="612"/>
      <c r="DX477" s="612"/>
      <c r="DY477" s="612"/>
      <c r="DZ477" s="612"/>
      <c r="EA477" s="612"/>
      <c r="EB477" s="612"/>
      <c r="EC477" s="612"/>
      <c r="ED477" s="612"/>
      <c r="EE477" s="612"/>
      <c r="EF477" s="612"/>
      <c r="EG477" s="612"/>
      <c r="EH477" s="612"/>
      <c r="EI477" s="612"/>
      <c r="EJ477" s="612"/>
      <c r="EK477" s="612"/>
      <c r="EL477" s="612"/>
      <c r="EM477" s="612"/>
      <c r="EN477" s="612"/>
      <c r="EO477" s="612"/>
      <c r="EP477" s="612"/>
      <c r="EQ477" s="612"/>
      <c r="ER477" s="612"/>
      <c r="ES477" s="612"/>
      <c r="ET477" s="612"/>
      <c r="EU477" s="612"/>
      <c r="EV477" s="612"/>
      <c r="EW477" s="612"/>
      <c r="EX477" s="612"/>
      <c r="EY477" s="612"/>
      <c r="EZ477" s="612"/>
      <c r="FA477" s="612"/>
      <c r="FB477" s="612"/>
      <c r="FC477" s="612"/>
      <c r="FD477" s="612"/>
      <c r="FE477" s="612"/>
      <c r="FF477" s="612"/>
      <c r="FG477" s="612"/>
      <c r="FH477" s="612"/>
      <c r="FI477" s="612"/>
      <c r="FJ477" s="612"/>
      <c r="FK477" s="612"/>
      <c r="FL477" s="612"/>
      <c r="FM477" s="612"/>
      <c r="FN477" s="612"/>
      <c r="FO477" s="612"/>
      <c r="FP477" s="612"/>
      <c r="FQ477" s="612"/>
      <c r="FR477" s="612"/>
      <c r="FS477" s="612"/>
      <c r="FT477" s="612"/>
      <c r="FU477" s="612"/>
      <c r="FV477" s="612"/>
      <c r="FW477" s="612"/>
      <c r="FX477" s="612"/>
      <c r="FY477" s="612"/>
      <c r="FZ477" s="612"/>
      <c r="GA477" s="612"/>
      <c r="GB477" s="612"/>
      <c r="GC477" s="612"/>
      <c r="GD477" s="612"/>
      <c r="GE477" s="612"/>
      <c r="GF477" s="612"/>
      <c r="GG477" s="612"/>
      <c r="GH477" s="612"/>
      <c r="GI477" s="612"/>
      <c r="GJ477" s="612"/>
      <c r="GK477" s="612"/>
      <c r="GL477" s="612"/>
      <c r="GM477" s="612"/>
      <c r="GN477" s="612"/>
      <c r="GO477" s="612"/>
      <c r="GP477" s="612"/>
      <c r="GQ477" s="612"/>
      <c r="GR477" s="612"/>
      <c r="GS477" s="612"/>
      <c r="GT477" s="612"/>
      <c r="GU477" s="612"/>
      <c r="GV477" s="612"/>
      <c r="GW477" s="612"/>
      <c r="GX477" s="612"/>
      <c r="GY477" s="612"/>
      <c r="GZ477" s="612"/>
      <c r="HA477" s="612"/>
      <c r="HB477" s="612"/>
      <c r="HC477" s="612"/>
      <c r="HD477" s="612"/>
      <c r="HE477" s="612"/>
      <c r="HF477" s="612"/>
      <c r="HG477" s="612"/>
      <c r="HH477" s="612"/>
      <c r="HI477" s="612"/>
      <c r="HJ477" s="612"/>
      <c r="HK477" s="612"/>
      <c r="HL477" s="612"/>
      <c r="HM477" s="612"/>
      <c r="HN477" s="612"/>
      <c r="HO477" s="612"/>
      <c r="HP477" s="612"/>
      <c r="HQ477" s="612"/>
      <c r="HR477" s="612"/>
      <c r="HS477" s="612"/>
      <c r="HT477" s="612"/>
      <c r="HU477" s="612"/>
      <c r="HV477" s="612"/>
      <c r="HW477" s="612"/>
      <c r="HX477" s="612"/>
      <c r="HY477" s="612"/>
      <c r="HZ477" s="612"/>
      <c r="IA477" s="612"/>
      <c r="IB477" s="612"/>
      <c r="IC477" s="612"/>
      <c r="ID477" s="612"/>
      <c r="IE477" s="612"/>
      <c r="IF477" s="612"/>
      <c r="IG477" s="612"/>
      <c r="IH477" s="612"/>
      <c r="II477" s="612"/>
      <c r="IJ477" s="612"/>
      <c r="IK477" s="612"/>
      <c r="IL477" s="612"/>
      <c r="IM477" s="612"/>
      <c r="IN477" s="612"/>
      <c r="IO477" s="612"/>
      <c r="IP477" s="612"/>
      <c r="IQ477" s="612"/>
      <c r="IR477" s="612"/>
      <c r="IS477" s="612"/>
      <c r="IT477" s="612"/>
      <c r="IU477" s="612"/>
      <c r="IV477" s="612"/>
      <c r="IW477" s="612"/>
    </row>
    <row r="478" customFormat="false" ht="12.75" hidden="false" customHeight="false" outlineLevel="0" collapsed="false">
      <c r="A478" s="525"/>
      <c r="B478" s="618"/>
      <c r="C478" s="618"/>
      <c r="D478" s="618"/>
      <c r="E478" s="618"/>
      <c r="F478" s="618"/>
      <c r="G478" s="618"/>
      <c r="H478" s="618"/>
      <c r="I478" s="618"/>
      <c r="J478" s="618"/>
      <c r="K478" s="618"/>
      <c r="L478" s="618"/>
      <c r="M478" s="618"/>
      <c r="N478" s="618"/>
      <c r="O478" s="618"/>
      <c r="P478" s="618"/>
      <c r="Q478" s="618"/>
      <c r="R478" s="618"/>
      <c r="S478" s="618"/>
      <c r="T478" s="618"/>
      <c r="U478" s="618"/>
      <c r="V478" s="612"/>
      <c r="W478" s="612"/>
      <c r="X478" s="612"/>
      <c r="Y478" s="612"/>
      <c r="Z478" s="612"/>
      <c r="AA478" s="612"/>
      <c r="AB478" s="612"/>
      <c r="AC478" s="612"/>
      <c r="AD478" s="612"/>
      <c r="AE478" s="612"/>
      <c r="AF478" s="612"/>
      <c r="AG478" s="612"/>
      <c r="AH478" s="612"/>
      <c r="AI478" s="612"/>
      <c r="AJ478" s="612"/>
      <c r="AK478" s="612"/>
      <c r="AL478" s="612"/>
      <c r="AM478" s="612"/>
      <c r="AN478" s="612"/>
      <c r="AO478" s="612"/>
      <c r="AP478" s="612"/>
      <c r="AQ478" s="612"/>
      <c r="AR478" s="612"/>
      <c r="AS478" s="612"/>
      <c r="AT478" s="612"/>
      <c r="AU478" s="612"/>
      <c r="AV478" s="612"/>
      <c r="AW478" s="612"/>
      <c r="AX478" s="612"/>
      <c r="AY478" s="612"/>
      <c r="AZ478" s="612"/>
      <c r="BA478" s="612"/>
      <c r="BB478" s="612"/>
      <c r="BC478" s="612"/>
      <c r="BD478" s="612"/>
      <c r="BE478" s="612"/>
      <c r="BF478" s="612"/>
      <c r="BG478" s="612"/>
      <c r="BH478" s="612"/>
      <c r="BI478" s="612"/>
      <c r="BJ478" s="612"/>
      <c r="BK478" s="612"/>
      <c r="BL478" s="612"/>
      <c r="BM478" s="612"/>
      <c r="BN478" s="612"/>
      <c r="BO478" s="612"/>
      <c r="BP478" s="612"/>
      <c r="BQ478" s="612"/>
      <c r="BR478" s="612"/>
      <c r="BS478" s="612"/>
      <c r="BT478" s="612"/>
      <c r="BU478" s="612"/>
      <c r="BV478" s="612"/>
      <c r="BW478" s="612"/>
      <c r="BX478" s="612"/>
      <c r="BY478" s="612"/>
      <c r="BZ478" s="612"/>
      <c r="CA478" s="612"/>
      <c r="CB478" s="612"/>
      <c r="CC478" s="612"/>
      <c r="CD478" s="612"/>
      <c r="CE478" s="612"/>
      <c r="CF478" s="612"/>
      <c r="CG478" s="612"/>
      <c r="CH478" s="612"/>
      <c r="CI478" s="612"/>
      <c r="CJ478" s="612"/>
      <c r="CK478" s="612"/>
      <c r="CL478" s="612"/>
      <c r="CM478" s="612"/>
      <c r="CN478" s="612"/>
      <c r="CO478" s="612"/>
      <c r="CP478" s="612"/>
      <c r="CQ478" s="612"/>
      <c r="CR478" s="612"/>
      <c r="CS478" s="612"/>
      <c r="CT478" s="612"/>
      <c r="CU478" s="612"/>
      <c r="CV478" s="612"/>
      <c r="CW478" s="612"/>
      <c r="CX478" s="612"/>
      <c r="CY478" s="612"/>
      <c r="CZ478" s="612"/>
      <c r="DA478" s="612"/>
      <c r="DB478" s="612"/>
      <c r="DC478" s="612"/>
      <c r="DD478" s="612"/>
      <c r="DE478" s="612"/>
      <c r="DF478" s="612"/>
      <c r="DG478" s="612"/>
      <c r="DH478" s="612"/>
      <c r="DI478" s="612"/>
      <c r="DJ478" s="612"/>
      <c r="DK478" s="612"/>
      <c r="DL478" s="612"/>
      <c r="DM478" s="612"/>
      <c r="DN478" s="612"/>
      <c r="DO478" s="612"/>
      <c r="DP478" s="612"/>
      <c r="DQ478" s="612"/>
      <c r="DR478" s="612"/>
      <c r="DS478" s="612"/>
      <c r="DT478" s="612"/>
      <c r="DU478" s="612"/>
      <c r="DV478" s="612"/>
      <c r="DW478" s="612"/>
      <c r="DX478" s="612"/>
      <c r="DY478" s="612"/>
      <c r="DZ478" s="612"/>
      <c r="EA478" s="612"/>
      <c r="EB478" s="612"/>
      <c r="EC478" s="612"/>
      <c r="ED478" s="612"/>
      <c r="EE478" s="612"/>
      <c r="EF478" s="612"/>
      <c r="EG478" s="612"/>
      <c r="EH478" s="612"/>
      <c r="EI478" s="612"/>
      <c r="EJ478" s="612"/>
      <c r="EK478" s="612"/>
      <c r="EL478" s="612"/>
      <c r="EM478" s="612"/>
      <c r="EN478" s="612"/>
      <c r="EO478" s="612"/>
      <c r="EP478" s="612"/>
      <c r="EQ478" s="612"/>
      <c r="ER478" s="612"/>
      <c r="ES478" s="612"/>
      <c r="ET478" s="612"/>
      <c r="EU478" s="612"/>
      <c r="EV478" s="612"/>
      <c r="EW478" s="612"/>
      <c r="EX478" s="612"/>
      <c r="EY478" s="612"/>
      <c r="EZ478" s="612"/>
      <c r="FA478" s="612"/>
      <c r="FB478" s="612"/>
      <c r="FC478" s="612"/>
      <c r="FD478" s="612"/>
      <c r="FE478" s="612"/>
      <c r="FF478" s="612"/>
      <c r="FG478" s="612"/>
      <c r="FH478" s="612"/>
      <c r="FI478" s="612"/>
      <c r="FJ478" s="612"/>
      <c r="FK478" s="612"/>
      <c r="FL478" s="612"/>
      <c r="FM478" s="612"/>
      <c r="FN478" s="612"/>
      <c r="FO478" s="612"/>
      <c r="FP478" s="612"/>
      <c r="FQ478" s="612"/>
      <c r="FR478" s="612"/>
      <c r="FS478" s="612"/>
      <c r="FT478" s="612"/>
      <c r="FU478" s="612"/>
      <c r="FV478" s="612"/>
      <c r="FW478" s="612"/>
      <c r="FX478" s="612"/>
      <c r="FY478" s="612"/>
      <c r="FZ478" s="612"/>
      <c r="GA478" s="612"/>
      <c r="GB478" s="612"/>
      <c r="GC478" s="612"/>
      <c r="GD478" s="612"/>
      <c r="GE478" s="612"/>
      <c r="GF478" s="612"/>
      <c r="GG478" s="612"/>
      <c r="GH478" s="612"/>
      <c r="GI478" s="612"/>
      <c r="GJ478" s="612"/>
      <c r="GK478" s="612"/>
      <c r="GL478" s="612"/>
      <c r="GM478" s="612"/>
      <c r="GN478" s="612"/>
      <c r="GO478" s="612"/>
      <c r="GP478" s="612"/>
      <c r="GQ478" s="612"/>
      <c r="GR478" s="612"/>
      <c r="GS478" s="612"/>
      <c r="GT478" s="612"/>
      <c r="GU478" s="612"/>
      <c r="GV478" s="612"/>
      <c r="GW478" s="612"/>
      <c r="GX478" s="612"/>
      <c r="GY478" s="612"/>
      <c r="GZ478" s="612"/>
      <c r="HA478" s="612"/>
      <c r="HB478" s="612"/>
      <c r="HC478" s="612"/>
      <c r="HD478" s="612"/>
      <c r="HE478" s="612"/>
      <c r="HF478" s="612"/>
      <c r="HG478" s="612"/>
      <c r="HH478" s="612"/>
      <c r="HI478" s="612"/>
      <c r="HJ478" s="612"/>
      <c r="HK478" s="612"/>
      <c r="HL478" s="612"/>
      <c r="HM478" s="612"/>
      <c r="HN478" s="612"/>
      <c r="HO478" s="612"/>
      <c r="HP478" s="612"/>
      <c r="HQ478" s="612"/>
      <c r="HR478" s="612"/>
      <c r="HS478" s="612"/>
      <c r="HT478" s="612"/>
      <c r="HU478" s="612"/>
      <c r="HV478" s="612"/>
      <c r="HW478" s="612"/>
      <c r="HX478" s="612"/>
      <c r="HY478" s="612"/>
      <c r="HZ478" s="612"/>
      <c r="IA478" s="612"/>
      <c r="IB478" s="612"/>
      <c r="IC478" s="612"/>
      <c r="ID478" s="612"/>
      <c r="IE478" s="612"/>
      <c r="IF478" s="612"/>
      <c r="IG478" s="612"/>
      <c r="IH478" s="612"/>
      <c r="II478" s="612"/>
      <c r="IJ478" s="612"/>
      <c r="IK478" s="612"/>
      <c r="IL478" s="612"/>
      <c r="IM478" s="612"/>
      <c r="IN478" s="612"/>
      <c r="IO478" s="612"/>
      <c r="IP478" s="612"/>
      <c r="IQ478" s="612"/>
      <c r="IR478" s="612"/>
      <c r="IS478" s="612"/>
      <c r="IT478" s="612"/>
      <c r="IU478" s="612"/>
      <c r="IV478" s="612"/>
      <c r="IW478" s="612"/>
    </row>
    <row r="479" customFormat="false" ht="12.75" hidden="false" customHeight="false" outlineLevel="0" collapsed="false">
      <c r="A479" s="621"/>
      <c r="B479" s="618"/>
      <c r="C479" s="618"/>
      <c r="D479" s="618"/>
      <c r="E479" s="618"/>
      <c r="F479" s="618"/>
      <c r="G479" s="618"/>
      <c r="H479" s="618"/>
      <c r="I479" s="618"/>
      <c r="J479" s="618"/>
      <c r="K479" s="618"/>
      <c r="L479" s="618"/>
      <c r="M479" s="618"/>
      <c r="N479" s="618"/>
      <c r="O479" s="618"/>
      <c r="P479" s="618"/>
      <c r="Q479" s="618"/>
      <c r="R479" s="618"/>
      <c r="S479" s="618"/>
      <c r="T479" s="618"/>
      <c r="U479" s="618"/>
      <c r="V479" s="612"/>
      <c r="W479" s="612"/>
      <c r="X479" s="612"/>
      <c r="Y479" s="612"/>
      <c r="Z479" s="612"/>
      <c r="AA479" s="612"/>
      <c r="AB479" s="612"/>
      <c r="AC479" s="612"/>
      <c r="AD479" s="612"/>
      <c r="AE479" s="612"/>
      <c r="AF479" s="612"/>
      <c r="AG479" s="612"/>
      <c r="AH479" s="612"/>
      <c r="AI479" s="612"/>
      <c r="AJ479" s="612"/>
      <c r="AK479" s="612"/>
      <c r="AL479" s="612"/>
      <c r="AM479" s="612"/>
      <c r="AN479" s="612"/>
      <c r="AO479" s="612"/>
      <c r="AP479" s="612"/>
      <c r="AQ479" s="612"/>
      <c r="AR479" s="612"/>
      <c r="AS479" s="612"/>
      <c r="AT479" s="612"/>
      <c r="AU479" s="612"/>
      <c r="AV479" s="612"/>
      <c r="AW479" s="612"/>
      <c r="AX479" s="612"/>
      <c r="AY479" s="612"/>
      <c r="AZ479" s="612"/>
      <c r="BA479" s="612"/>
      <c r="BB479" s="612"/>
      <c r="BC479" s="612"/>
      <c r="BD479" s="612"/>
      <c r="BE479" s="612"/>
      <c r="BF479" s="612"/>
      <c r="BG479" s="612"/>
      <c r="BH479" s="612"/>
      <c r="BI479" s="612"/>
      <c r="BJ479" s="612"/>
      <c r="BK479" s="612"/>
      <c r="BL479" s="612"/>
      <c r="BM479" s="612"/>
      <c r="BN479" s="612"/>
      <c r="BO479" s="612"/>
      <c r="BP479" s="612"/>
      <c r="BQ479" s="612"/>
      <c r="BR479" s="612"/>
      <c r="BS479" s="612"/>
      <c r="BT479" s="612"/>
      <c r="BU479" s="612"/>
      <c r="BV479" s="612"/>
      <c r="BW479" s="612"/>
      <c r="BX479" s="612"/>
      <c r="BY479" s="612"/>
      <c r="BZ479" s="612"/>
      <c r="CA479" s="612"/>
      <c r="CB479" s="612"/>
      <c r="CC479" s="612"/>
      <c r="CD479" s="612"/>
      <c r="CE479" s="612"/>
      <c r="CF479" s="612"/>
      <c r="CG479" s="612"/>
      <c r="CH479" s="612"/>
      <c r="CI479" s="612"/>
      <c r="CJ479" s="612"/>
      <c r="CK479" s="612"/>
      <c r="CL479" s="612"/>
      <c r="CM479" s="612"/>
      <c r="CN479" s="612"/>
      <c r="CO479" s="612"/>
      <c r="CP479" s="612"/>
      <c r="CQ479" s="612"/>
      <c r="CR479" s="612"/>
      <c r="CS479" s="612"/>
      <c r="CT479" s="612"/>
      <c r="CU479" s="612"/>
      <c r="CV479" s="612"/>
      <c r="CW479" s="612"/>
      <c r="CX479" s="612"/>
      <c r="CY479" s="612"/>
      <c r="CZ479" s="612"/>
      <c r="DA479" s="612"/>
      <c r="DB479" s="612"/>
      <c r="DC479" s="612"/>
      <c r="DD479" s="612"/>
      <c r="DE479" s="612"/>
      <c r="DF479" s="612"/>
      <c r="DG479" s="612"/>
      <c r="DH479" s="612"/>
      <c r="DI479" s="612"/>
      <c r="DJ479" s="612"/>
      <c r="DK479" s="612"/>
      <c r="DL479" s="612"/>
      <c r="DM479" s="612"/>
      <c r="DN479" s="612"/>
      <c r="DO479" s="612"/>
      <c r="DP479" s="612"/>
      <c r="DQ479" s="612"/>
      <c r="DR479" s="612"/>
      <c r="DS479" s="612"/>
      <c r="DT479" s="612"/>
      <c r="DU479" s="612"/>
      <c r="DV479" s="612"/>
      <c r="DW479" s="612"/>
      <c r="DX479" s="612"/>
      <c r="DY479" s="612"/>
      <c r="DZ479" s="612"/>
      <c r="EA479" s="612"/>
      <c r="EB479" s="612"/>
      <c r="EC479" s="612"/>
      <c r="ED479" s="612"/>
      <c r="EE479" s="612"/>
      <c r="EF479" s="612"/>
      <c r="EG479" s="612"/>
      <c r="EH479" s="612"/>
      <c r="EI479" s="612"/>
      <c r="EJ479" s="612"/>
      <c r="EK479" s="612"/>
      <c r="EL479" s="612"/>
      <c r="EM479" s="612"/>
      <c r="EN479" s="612"/>
      <c r="EO479" s="612"/>
      <c r="EP479" s="612"/>
      <c r="EQ479" s="612"/>
      <c r="ER479" s="612"/>
      <c r="ES479" s="612"/>
      <c r="ET479" s="612"/>
      <c r="EU479" s="612"/>
      <c r="EV479" s="612"/>
      <c r="EW479" s="612"/>
      <c r="EX479" s="612"/>
      <c r="EY479" s="612"/>
      <c r="EZ479" s="612"/>
      <c r="FA479" s="612"/>
      <c r="FB479" s="612"/>
      <c r="FC479" s="612"/>
      <c r="FD479" s="612"/>
      <c r="FE479" s="612"/>
      <c r="FF479" s="612"/>
      <c r="FG479" s="612"/>
      <c r="FH479" s="612"/>
      <c r="FI479" s="612"/>
      <c r="FJ479" s="612"/>
      <c r="FK479" s="612"/>
      <c r="FL479" s="612"/>
      <c r="FM479" s="612"/>
      <c r="FN479" s="612"/>
      <c r="FO479" s="612"/>
      <c r="FP479" s="612"/>
      <c r="FQ479" s="612"/>
      <c r="FR479" s="612"/>
      <c r="FS479" s="612"/>
      <c r="FT479" s="612"/>
      <c r="FU479" s="612"/>
      <c r="FV479" s="612"/>
      <c r="FW479" s="612"/>
      <c r="FX479" s="612"/>
      <c r="FY479" s="612"/>
      <c r="FZ479" s="612"/>
      <c r="GA479" s="612"/>
      <c r="GB479" s="612"/>
      <c r="GC479" s="612"/>
      <c r="GD479" s="612"/>
      <c r="GE479" s="612"/>
      <c r="GF479" s="612"/>
      <c r="GG479" s="612"/>
      <c r="GH479" s="612"/>
      <c r="GI479" s="612"/>
      <c r="GJ479" s="612"/>
      <c r="GK479" s="612"/>
      <c r="GL479" s="612"/>
      <c r="GM479" s="612"/>
      <c r="GN479" s="612"/>
      <c r="GO479" s="612"/>
      <c r="GP479" s="612"/>
      <c r="GQ479" s="612"/>
      <c r="GR479" s="612"/>
      <c r="GS479" s="612"/>
      <c r="GT479" s="612"/>
      <c r="GU479" s="612"/>
      <c r="GV479" s="612"/>
      <c r="GW479" s="612"/>
      <c r="GX479" s="612"/>
      <c r="GY479" s="612"/>
      <c r="GZ479" s="612"/>
      <c r="HA479" s="612"/>
      <c r="HB479" s="612"/>
      <c r="HC479" s="612"/>
      <c r="HD479" s="612"/>
      <c r="HE479" s="612"/>
      <c r="HF479" s="612"/>
      <c r="HG479" s="612"/>
      <c r="HH479" s="612"/>
      <c r="HI479" s="612"/>
      <c r="HJ479" s="612"/>
      <c r="HK479" s="612"/>
      <c r="HL479" s="612"/>
      <c r="HM479" s="612"/>
      <c r="HN479" s="612"/>
      <c r="HO479" s="612"/>
      <c r="HP479" s="612"/>
      <c r="HQ479" s="612"/>
      <c r="HR479" s="612"/>
      <c r="HS479" s="612"/>
      <c r="HT479" s="612"/>
      <c r="HU479" s="612"/>
      <c r="HV479" s="612"/>
      <c r="HW479" s="612"/>
      <c r="HX479" s="612"/>
      <c r="HY479" s="612"/>
      <c r="HZ479" s="612"/>
      <c r="IA479" s="612"/>
      <c r="IB479" s="612"/>
      <c r="IC479" s="612"/>
      <c r="ID479" s="612"/>
      <c r="IE479" s="612"/>
      <c r="IF479" s="612"/>
      <c r="IG479" s="612"/>
      <c r="IH479" s="612"/>
      <c r="II479" s="612"/>
      <c r="IJ479" s="612"/>
      <c r="IK479" s="612"/>
      <c r="IL479" s="612"/>
      <c r="IM479" s="612"/>
      <c r="IN479" s="612"/>
      <c r="IO479" s="612"/>
      <c r="IP479" s="612"/>
      <c r="IQ479" s="612"/>
      <c r="IR479" s="612"/>
      <c r="IS479" s="612"/>
      <c r="IT479" s="612"/>
      <c r="IU479" s="612"/>
      <c r="IV479" s="612"/>
      <c r="IW479" s="612"/>
    </row>
    <row r="480" customFormat="false" ht="12.75" hidden="false" customHeight="false" outlineLevel="0" collapsed="false">
      <c r="A480" s="621"/>
      <c r="B480" s="618"/>
      <c r="C480" s="618"/>
      <c r="D480" s="618"/>
      <c r="E480" s="618"/>
      <c r="F480" s="618"/>
      <c r="G480" s="618"/>
      <c r="H480" s="618"/>
      <c r="I480" s="618"/>
      <c r="J480" s="618"/>
      <c r="K480" s="618"/>
      <c r="L480" s="618"/>
      <c r="M480" s="618"/>
      <c r="N480" s="618"/>
      <c r="O480" s="618"/>
      <c r="P480" s="618"/>
      <c r="Q480" s="618"/>
      <c r="R480" s="618"/>
      <c r="S480" s="618"/>
      <c r="T480" s="618"/>
      <c r="U480" s="618"/>
      <c r="V480" s="612"/>
      <c r="W480" s="612"/>
      <c r="X480" s="612"/>
      <c r="Y480" s="612"/>
      <c r="Z480" s="612"/>
      <c r="AA480" s="612"/>
      <c r="AB480" s="612"/>
      <c r="AC480" s="612"/>
      <c r="AD480" s="612"/>
      <c r="AE480" s="612"/>
      <c r="AF480" s="612"/>
      <c r="AG480" s="612"/>
      <c r="AH480" s="612"/>
      <c r="AI480" s="612"/>
      <c r="AJ480" s="612"/>
      <c r="AK480" s="612"/>
      <c r="AL480" s="612"/>
      <c r="AM480" s="612"/>
      <c r="AN480" s="612"/>
      <c r="AO480" s="612"/>
      <c r="AP480" s="612"/>
      <c r="AQ480" s="612"/>
      <c r="AR480" s="612"/>
      <c r="AS480" s="612"/>
      <c r="AT480" s="612"/>
      <c r="AU480" s="612"/>
      <c r="AV480" s="612"/>
      <c r="AW480" s="612"/>
      <c r="AX480" s="612"/>
      <c r="AY480" s="612"/>
      <c r="AZ480" s="612"/>
      <c r="BA480" s="612"/>
      <c r="BB480" s="612"/>
      <c r="BC480" s="612"/>
      <c r="BD480" s="612"/>
      <c r="BE480" s="612"/>
      <c r="BF480" s="612"/>
      <c r="BG480" s="612"/>
      <c r="BH480" s="612"/>
      <c r="BI480" s="612"/>
      <c r="BJ480" s="612"/>
      <c r="BK480" s="612"/>
      <c r="BL480" s="612"/>
      <c r="BM480" s="612"/>
      <c r="BN480" s="612"/>
      <c r="BO480" s="612"/>
      <c r="BP480" s="612"/>
      <c r="BQ480" s="612"/>
      <c r="BR480" s="612"/>
      <c r="BS480" s="612"/>
      <c r="BT480" s="612"/>
      <c r="BU480" s="612"/>
      <c r="BV480" s="612"/>
      <c r="BW480" s="612"/>
      <c r="BX480" s="612"/>
      <c r="BY480" s="612"/>
      <c r="BZ480" s="612"/>
      <c r="CA480" s="612"/>
      <c r="CB480" s="612"/>
      <c r="CC480" s="612"/>
      <c r="CD480" s="612"/>
      <c r="CE480" s="612"/>
      <c r="CF480" s="612"/>
      <c r="CG480" s="612"/>
      <c r="CH480" s="612"/>
      <c r="CI480" s="612"/>
      <c r="CJ480" s="612"/>
      <c r="CK480" s="612"/>
      <c r="CL480" s="612"/>
      <c r="CM480" s="612"/>
      <c r="CN480" s="612"/>
      <c r="CO480" s="612"/>
      <c r="CP480" s="612"/>
      <c r="CQ480" s="612"/>
      <c r="CR480" s="612"/>
      <c r="CS480" s="612"/>
      <c r="CT480" s="612"/>
      <c r="CU480" s="612"/>
      <c r="CV480" s="612"/>
      <c r="CW480" s="612"/>
      <c r="CX480" s="612"/>
      <c r="CY480" s="612"/>
      <c r="CZ480" s="612"/>
      <c r="DA480" s="612"/>
      <c r="DB480" s="612"/>
      <c r="DC480" s="612"/>
      <c r="DD480" s="612"/>
      <c r="DE480" s="612"/>
      <c r="DF480" s="612"/>
      <c r="DG480" s="612"/>
      <c r="DH480" s="612"/>
      <c r="DI480" s="612"/>
      <c r="DJ480" s="612"/>
      <c r="DK480" s="612"/>
      <c r="DL480" s="612"/>
      <c r="DM480" s="612"/>
      <c r="DN480" s="612"/>
      <c r="DO480" s="612"/>
      <c r="DP480" s="612"/>
      <c r="DQ480" s="612"/>
      <c r="DR480" s="612"/>
      <c r="DS480" s="612"/>
      <c r="DT480" s="612"/>
      <c r="DU480" s="612"/>
      <c r="DV480" s="612"/>
      <c r="DW480" s="612"/>
      <c r="DX480" s="612"/>
      <c r="DY480" s="612"/>
      <c r="DZ480" s="612"/>
      <c r="EA480" s="612"/>
      <c r="EB480" s="612"/>
      <c r="EC480" s="612"/>
      <c r="ED480" s="612"/>
      <c r="EE480" s="612"/>
      <c r="EF480" s="612"/>
      <c r="EG480" s="612"/>
      <c r="EH480" s="612"/>
      <c r="EI480" s="612"/>
      <c r="EJ480" s="612"/>
      <c r="EK480" s="612"/>
      <c r="EL480" s="612"/>
      <c r="EM480" s="612"/>
      <c r="EN480" s="612"/>
      <c r="EO480" s="612"/>
      <c r="EP480" s="612"/>
      <c r="EQ480" s="612"/>
      <c r="ER480" s="612"/>
      <c r="ES480" s="612"/>
      <c r="ET480" s="612"/>
      <c r="EU480" s="612"/>
      <c r="EV480" s="612"/>
      <c r="EW480" s="612"/>
      <c r="EX480" s="612"/>
      <c r="EY480" s="612"/>
      <c r="EZ480" s="612"/>
      <c r="FA480" s="612"/>
      <c r="FB480" s="612"/>
      <c r="FC480" s="612"/>
      <c r="FD480" s="612"/>
      <c r="FE480" s="612"/>
      <c r="FF480" s="612"/>
      <c r="FG480" s="612"/>
      <c r="FH480" s="612"/>
      <c r="FI480" s="612"/>
      <c r="FJ480" s="612"/>
      <c r="FK480" s="612"/>
      <c r="FL480" s="612"/>
      <c r="FM480" s="612"/>
      <c r="FN480" s="612"/>
      <c r="FO480" s="612"/>
      <c r="FP480" s="612"/>
      <c r="FQ480" s="612"/>
      <c r="FR480" s="612"/>
      <c r="FS480" s="612"/>
      <c r="FT480" s="612"/>
      <c r="FU480" s="612"/>
      <c r="FV480" s="612"/>
      <c r="FW480" s="612"/>
      <c r="FX480" s="612"/>
      <c r="FY480" s="612"/>
      <c r="FZ480" s="612"/>
      <c r="GA480" s="612"/>
      <c r="GB480" s="612"/>
      <c r="GC480" s="612"/>
      <c r="GD480" s="612"/>
      <c r="GE480" s="612"/>
      <c r="GF480" s="612"/>
      <c r="GG480" s="612"/>
      <c r="GH480" s="612"/>
      <c r="GI480" s="612"/>
      <c r="GJ480" s="612"/>
      <c r="GK480" s="612"/>
      <c r="GL480" s="612"/>
      <c r="GM480" s="612"/>
      <c r="GN480" s="612"/>
      <c r="GO480" s="612"/>
      <c r="GP480" s="612"/>
      <c r="GQ480" s="612"/>
      <c r="GR480" s="612"/>
      <c r="GS480" s="612"/>
      <c r="GT480" s="612"/>
      <c r="GU480" s="612"/>
      <c r="GV480" s="612"/>
      <c r="GW480" s="612"/>
      <c r="GX480" s="612"/>
      <c r="GY480" s="612"/>
      <c r="GZ480" s="612"/>
      <c r="HA480" s="612"/>
      <c r="HB480" s="612"/>
      <c r="HC480" s="612"/>
      <c r="HD480" s="612"/>
      <c r="HE480" s="612"/>
      <c r="HF480" s="612"/>
      <c r="HG480" s="612"/>
      <c r="HH480" s="612"/>
      <c r="HI480" s="612"/>
      <c r="HJ480" s="612"/>
      <c r="HK480" s="612"/>
      <c r="HL480" s="612"/>
      <c r="HM480" s="612"/>
      <c r="HN480" s="612"/>
      <c r="HO480" s="612"/>
      <c r="HP480" s="612"/>
      <c r="HQ480" s="612"/>
      <c r="HR480" s="612"/>
      <c r="HS480" s="612"/>
      <c r="HT480" s="612"/>
      <c r="HU480" s="612"/>
      <c r="HV480" s="612"/>
      <c r="HW480" s="612"/>
      <c r="HX480" s="612"/>
      <c r="HY480" s="612"/>
      <c r="HZ480" s="612"/>
      <c r="IA480" s="612"/>
      <c r="IB480" s="612"/>
      <c r="IC480" s="612"/>
      <c r="ID480" s="612"/>
      <c r="IE480" s="612"/>
      <c r="IF480" s="612"/>
      <c r="IG480" s="612"/>
      <c r="IH480" s="612"/>
      <c r="II480" s="612"/>
      <c r="IJ480" s="612"/>
      <c r="IK480" s="612"/>
      <c r="IL480" s="612"/>
      <c r="IM480" s="612"/>
      <c r="IN480" s="612"/>
      <c r="IO480" s="612"/>
      <c r="IP480" s="612"/>
      <c r="IQ480" s="612"/>
      <c r="IR480" s="612"/>
      <c r="IS480" s="612"/>
      <c r="IT480" s="612"/>
      <c r="IU480" s="612"/>
      <c r="IV480" s="612"/>
      <c r="IW480" s="612"/>
    </row>
    <row r="481" customFormat="false" ht="12.75" hidden="false" customHeight="false" outlineLevel="0" collapsed="false">
      <c r="A481" s="621"/>
      <c r="B481" s="618"/>
      <c r="C481" s="618"/>
      <c r="D481" s="618"/>
      <c r="E481" s="618"/>
      <c r="F481" s="618"/>
      <c r="G481" s="618"/>
      <c r="H481" s="618"/>
      <c r="I481" s="618"/>
      <c r="J481" s="618"/>
      <c r="K481" s="618"/>
      <c r="L481" s="618"/>
      <c r="M481" s="618"/>
      <c r="N481" s="618"/>
      <c r="O481" s="618"/>
      <c r="P481" s="618"/>
      <c r="Q481" s="618"/>
      <c r="R481" s="618"/>
      <c r="S481" s="618"/>
      <c r="T481" s="618"/>
      <c r="U481" s="618"/>
      <c r="V481" s="612"/>
      <c r="W481" s="612"/>
      <c r="X481" s="612"/>
      <c r="Y481" s="612"/>
      <c r="Z481" s="612"/>
      <c r="AA481" s="612"/>
      <c r="AB481" s="612"/>
      <c r="AC481" s="612"/>
      <c r="AD481" s="612"/>
      <c r="AE481" s="612"/>
      <c r="AF481" s="612"/>
      <c r="AG481" s="612"/>
      <c r="AH481" s="612"/>
      <c r="AI481" s="612"/>
      <c r="AJ481" s="612"/>
      <c r="AK481" s="612"/>
      <c r="AL481" s="612"/>
      <c r="AM481" s="612"/>
      <c r="AN481" s="612"/>
      <c r="AO481" s="612"/>
      <c r="AP481" s="612"/>
      <c r="AQ481" s="612"/>
      <c r="AR481" s="612"/>
      <c r="AS481" s="612"/>
      <c r="AT481" s="612"/>
      <c r="AU481" s="612"/>
      <c r="AV481" s="612"/>
      <c r="AW481" s="612"/>
      <c r="AX481" s="612"/>
      <c r="AY481" s="612"/>
      <c r="AZ481" s="612"/>
      <c r="BA481" s="612"/>
      <c r="BB481" s="612"/>
      <c r="BC481" s="612"/>
      <c r="BD481" s="612"/>
      <c r="BE481" s="612"/>
      <c r="BF481" s="612"/>
      <c r="BG481" s="612"/>
      <c r="BH481" s="612"/>
      <c r="BI481" s="612"/>
      <c r="BJ481" s="612"/>
      <c r="BK481" s="612"/>
      <c r="BL481" s="612"/>
      <c r="BM481" s="612"/>
      <c r="BN481" s="612"/>
      <c r="BO481" s="612"/>
      <c r="BP481" s="612"/>
      <c r="BQ481" s="612"/>
      <c r="BR481" s="612"/>
      <c r="BS481" s="612"/>
      <c r="BT481" s="612"/>
      <c r="BU481" s="612"/>
      <c r="BV481" s="612"/>
      <c r="BW481" s="612"/>
      <c r="BX481" s="612"/>
      <c r="BY481" s="612"/>
      <c r="BZ481" s="612"/>
      <c r="CA481" s="612"/>
      <c r="CB481" s="612"/>
      <c r="CC481" s="612"/>
      <c r="CD481" s="612"/>
      <c r="CE481" s="612"/>
      <c r="CF481" s="612"/>
      <c r="CG481" s="612"/>
      <c r="CH481" s="612"/>
      <c r="CI481" s="612"/>
      <c r="CJ481" s="612"/>
      <c r="CK481" s="612"/>
      <c r="CL481" s="612"/>
      <c r="CM481" s="612"/>
      <c r="CN481" s="612"/>
      <c r="CO481" s="612"/>
      <c r="CP481" s="612"/>
      <c r="CQ481" s="612"/>
      <c r="CR481" s="612"/>
      <c r="CS481" s="612"/>
      <c r="CT481" s="612"/>
      <c r="CU481" s="612"/>
      <c r="CV481" s="612"/>
      <c r="CW481" s="612"/>
      <c r="CX481" s="612"/>
      <c r="CY481" s="612"/>
      <c r="CZ481" s="612"/>
      <c r="DA481" s="612"/>
      <c r="DB481" s="612"/>
      <c r="DC481" s="612"/>
      <c r="DD481" s="612"/>
      <c r="DE481" s="612"/>
      <c r="DF481" s="612"/>
      <c r="DG481" s="612"/>
      <c r="DH481" s="612"/>
      <c r="DI481" s="612"/>
      <c r="DJ481" s="612"/>
      <c r="DK481" s="612"/>
      <c r="DL481" s="612"/>
      <c r="DM481" s="612"/>
      <c r="DN481" s="612"/>
      <c r="DO481" s="612"/>
      <c r="DP481" s="612"/>
      <c r="DQ481" s="612"/>
      <c r="DR481" s="612"/>
      <c r="DS481" s="612"/>
      <c r="DT481" s="612"/>
      <c r="DU481" s="612"/>
      <c r="DV481" s="612"/>
      <c r="DW481" s="612"/>
      <c r="DX481" s="612"/>
      <c r="DY481" s="612"/>
      <c r="DZ481" s="612"/>
      <c r="EA481" s="612"/>
      <c r="EB481" s="612"/>
      <c r="EC481" s="612"/>
      <c r="ED481" s="612"/>
      <c r="EE481" s="612"/>
      <c r="EF481" s="612"/>
      <c r="EG481" s="612"/>
      <c r="EH481" s="612"/>
      <c r="EI481" s="612"/>
      <c r="EJ481" s="612"/>
      <c r="EK481" s="612"/>
      <c r="EL481" s="612"/>
      <c r="EM481" s="612"/>
      <c r="EN481" s="612"/>
      <c r="EO481" s="612"/>
      <c r="EP481" s="612"/>
      <c r="EQ481" s="612"/>
      <c r="ER481" s="612"/>
      <c r="ES481" s="612"/>
      <c r="ET481" s="612"/>
      <c r="EU481" s="612"/>
      <c r="EV481" s="612"/>
      <c r="EW481" s="612"/>
      <c r="EX481" s="612"/>
      <c r="EY481" s="612"/>
      <c r="EZ481" s="612"/>
      <c r="FA481" s="612"/>
      <c r="FB481" s="612"/>
      <c r="FC481" s="612"/>
      <c r="FD481" s="612"/>
      <c r="FE481" s="612"/>
      <c r="FF481" s="612"/>
      <c r="FG481" s="612"/>
      <c r="FH481" s="612"/>
      <c r="FI481" s="612"/>
      <c r="FJ481" s="612"/>
      <c r="FK481" s="612"/>
      <c r="FL481" s="612"/>
      <c r="FM481" s="612"/>
      <c r="FN481" s="612"/>
      <c r="FO481" s="612"/>
      <c r="FP481" s="612"/>
      <c r="FQ481" s="612"/>
      <c r="FR481" s="612"/>
      <c r="FS481" s="612"/>
      <c r="FT481" s="612"/>
      <c r="FU481" s="612"/>
      <c r="FV481" s="612"/>
      <c r="FW481" s="612"/>
      <c r="FX481" s="612"/>
      <c r="FY481" s="612"/>
      <c r="FZ481" s="612"/>
      <c r="GA481" s="612"/>
      <c r="GB481" s="612"/>
      <c r="GC481" s="612"/>
      <c r="GD481" s="612"/>
      <c r="GE481" s="612"/>
      <c r="GF481" s="612"/>
      <c r="GG481" s="612"/>
      <c r="GH481" s="612"/>
      <c r="GI481" s="612"/>
      <c r="GJ481" s="612"/>
      <c r="GK481" s="612"/>
      <c r="GL481" s="612"/>
      <c r="GM481" s="612"/>
      <c r="GN481" s="612"/>
      <c r="GO481" s="612"/>
      <c r="GP481" s="612"/>
      <c r="GQ481" s="612"/>
      <c r="GR481" s="612"/>
      <c r="GS481" s="612"/>
      <c r="GT481" s="612"/>
      <c r="GU481" s="612"/>
      <c r="GV481" s="612"/>
      <c r="GW481" s="612"/>
      <c r="GX481" s="612"/>
      <c r="GY481" s="612"/>
      <c r="GZ481" s="612"/>
      <c r="HA481" s="612"/>
      <c r="HB481" s="612"/>
      <c r="HC481" s="612"/>
      <c r="HD481" s="612"/>
      <c r="HE481" s="612"/>
      <c r="HF481" s="612"/>
      <c r="HG481" s="612"/>
      <c r="HH481" s="612"/>
      <c r="HI481" s="612"/>
      <c r="HJ481" s="612"/>
      <c r="HK481" s="612"/>
      <c r="HL481" s="612"/>
      <c r="HM481" s="612"/>
      <c r="HN481" s="612"/>
      <c r="HO481" s="612"/>
      <c r="HP481" s="612"/>
      <c r="HQ481" s="612"/>
      <c r="HR481" s="612"/>
      <c r="HS481" s="612"/>
      <c r="HT481" s="612"/>
      <c r="HU481" s="612"/>
      <c r="HV481" s="612"/>
      <c r="HW481" s="612"/>
      <c r="HX481" s="612"/>
      <c r="HY481" s="612"/>
      <c r="HZ481" s="612"/>
      <c r="IA481" s="612"/>
      <c r="IB481" s="612"/>
      <c r="IC481" s="612"/>
      <c r="ID481" s="612"/>
      <c r="IE481" s="612"/>
      <c r="IF481" s="612"/>
      <c r="IG481" s="612"/>
      <c r="IH481" s="612"/>
      <c r="II481" s="612"/>
      <c r="IJ481" s="612"/>
      <c r="IK481" s="612"/>
      <c r="IL481" s="612"/>
      <c r="IM481" s="612"/>
      <c r="IN481" s="612"/>
      <c r="IO481" s="612"/>
      <c r="IP481" s="612"/>
      <c r="IQ481" s="612"/>
      <c r="IR481" s="612"/>
      <c r="IS481" s="612"/>
      <c r="IT481" s="612"/>
      <c r="IU481" s="612"/>
      <c r="IV481" s="612"/>
      <c r="IW481" s="612"/>
    </row>
    <row r="482" customFormat="false" ht="12.75" hidden="false" customHeight="false" outlineLevel="0" collapsed="false">
      <c r="A482" s="621"/>
      <c r="B482" s="618"/>
      <c r="C482" s="618"/>
      <c r="D482" s="618"/>
      <c r="E482" s="618"/>
      <c r="F482" s="618"/>
      <c r="G482" s="618"/>
      <c r="H482" s="618"/>
      <c r="I482" s="618"/>
      <c r="J482" s="618"/>
      <c r="K482" s="618"/>
      <c r="L482" s="618"/>
      <c r="M482" s="618"/>
      <c r="N482" s="618"/>
      <c r="O482" s="618"/>
      <c r="P482" s="618"/>
      <c r="Q482" s="618"/>
      <c r="R482" s="618"/>
      <c r="S482" s="618"/>
      <c r="T482" s="618"/>
      <c r="U482" s="618"/>
      <c r="V482" s="612"/>
      <c r="W482" s="612"/>
      <c r="X482" s="612"/>
      <c r="Y482" s="612"/>
      <c r="Z482" s="612"/>
      <c r="AA482" s="612"/>
      <c r="AB482" s="612"/>
      <c r="AC482" s="612"/>
      <c r="AD482" s="612"/>
      <c r="AE482" s="612"/>
      <c r="AF482" s="612"/>
      <c r="AG482" s="612"/>
      <c r="AH482" s="612"/>
      <c r="AI482" s="612"/>
      <c r="AJ482" s="612"/>
      <c r="AK482" s="612"/>
      <c r="AL482" s="612"/>
      <c r="AM482" s="612"/>
      <c r="AN482" s="612"/>
      <c r="AO482" s="612"/>
      <c r="AP482" s="612"/>
      <c r="AQ482" s="612"/>
      <c r="AR482" s="612"/>
      <c r="AS482" s="612"/>
      <c r="AT482" s="612"/>
      <c r="AU482" s="612"/>
      <c r="AV482" s="612"/>
      <c r="AW482" s="612"/>
      <c r="AX482" s="612"/>
      <c r="AY482" s="612"/>
      <c r="AZ482" s="612"/>
      <c r="BA482" s="612"/>
      <c r="BB482" s="612"/>
      <c r="BC482" s="612"/>
      <c r="BD482" s="612"/>
      <c r="BE482" s="612"/>
      <c r="BF482" s="612"/>
      <c r="BG482" s="612"/>
      <c r="BH482" s="612"/>
      <c r="BI482" s="612"/>
      <c r="BJ482" s="612"/>
      <c r="BK482" s="612"/>
      <c r="BL482" s="612"/>
      <c r="BM482" s="612"/>
      <c r="BN482" s="612"/>
      <c r="BO482" s="612"/>
      <c r="BP482" s="612"/>
      <c r="BQ482" s="612"/>
      <c r="BR482" s="612"/>
      <c r="BS482" s="612"/>
      <c r="BT482" s="612"/>
      <c r="BU482" s="612"/>
      <c r="BV482" s="612"/>
      <c r="BW482" s="612"/>
      <c r="BX482" s="612"/>
      <c r="BY482" s="612"/>
      <c r="BZ482" s="612"/>
      <c r="CA482" s="612"/>
      <c r="CB482" s="612"/>
      <c r="CC482" s="612"/>
      <c r="CD482" s="612"/>
      <c r="CE482" s="612"/>
      <c r="CF482" s="612"/>
      <c r="CG482" s="612"/>
      <c r="CH482" s="612"/>
      <c r="CI482" s="612"/>
      <c r="CJ482" s="612"/>
      <c r="CK482" s="612"/>
      <c r="CL482" s="612"/>
      <c r="CM482" s="612"/>
      <c r="CN482" s="612"/>
      <c r="CO482" s="612"/>
      <c r="CP482" s="612"/>
      <c r="CQ482" s="612"/>
      <c r="CR482" s="612"/>
      <c r="CS482" s="612"/>
      <c r="CT482" s="612"/>
      <c r="CU482" s="612"/>
      <c r="CV482" s="612"/>
      <c r="CW482" s="612"/>
      <c r="CX482" s="612"/>
      <c r="CY482" s="612"/>
      <c r="CZ482" s="612"/>
      <c r="DA482" s="612"/>
      <c r="DB482" s="612"/>
      <c r="DC482" s="612"/>
      <c r="DD482" s="612"/>
      <c r="DE482" s="612"/>
      <c r="DF482" s="612"/>
      <c r="DG482" s="612"/>
      <c r="DH482" s="612"/>
      <c r="DI482" s="612"/>
      <c r="DJ482" s="612"/>
      <c r="DK482" s="612"/>
      <c r="DL482" s="612"/>
      <c r="DM482" s="612"/>
      <c r="DN482" s="612"/>
      <c r="DO482" s="612"/>
      <c r="DP482" s="612"/>
      <c r="DQ482" s="612"/>
      <c r="DR482" s="612"/>
      <c r="DS482" s="612"/>
      <c r="DT482" s="612"/>
      <c r="DU482" s="612"/>
      <c r="DV482" s="612"/>
      <c r="DW482" s="612"/>
      <c r="DX482" s="612"/>
      <c r="DY482" s="612"/>
      <c r="DZ482" s="612"/>
      <c r="EA482" s="612"/>
      <c r="EB482" s="612"/>
      <c r="EC482" s="612"/>
      <c r="ED482" s="612"/>
      <c r="EE482" s="612"/>
      <c r="EF482" s="612"/>
      <c r="EG482" s="612"/>
      <c r="EH482" s="612"/>
      <c r="EI482" s="612"/>
      <c r="EJ482" s="612"/>
      <c r="EK482" s="612"/>
      <c r="EL482" s="612"/>
      <c r="EM482" s="612"/>
      <c r="EN482" s="612"/>
      <c r="EO482" s="612"/>
      <c r="EP482" s="612"/>
      <c r="EQ482" s="612"/>
      <c r="ER482" s="612"/>
      <c r="ES482" s="612"/>
      <c r="ET482" s="612"/>
      <c r="EU482" s="612"/>
      <c r="EV482" s="612"/>
      <c r="EW482" s="612"/>
      <c r="EX482" s="612"/>
      <c r="EY482" s="612"/>
      <c r="EZ482" s="612"/>
      <c r="FA482" s="612"/>
      <c r="FB482" s="612"/>
      <c r="FC482" s="612"/>
      <c r="FD482" s="612"/>
      <c r="FE482" s="612"/>
      <c r="FF482" s="612"/>
      <c r="FG482" s="612"/>
      <c r="FH482" s="612"/>
      <c r="FI482" s="612"/>
      <c r="FJ482" s="612"/>
      <c r="FK482" s="612"/>
      <c r="FL482" s="612"/>
      <c r="FM482" s="612"/>
      <c r="FN482" s="612"/>
      <c r="FO482" s="612"/>
      <c r="FP482" s="612"/>
      <c r="FQ482" s="612"/>
      <c r="FR482" s="612"/>
      <c r="FS482" s="612"/>
      <c r="FT482" s="612"/>
      <c r="FU482" s="612"/>
      <c r="FV482" s="612"/>
      <c r="FW482" s="612"/>
      <c r="FX482" s="612"/>
      <c r="FY482" s="612"/>
      <c r="FZ482" s="612"/>
      <c r="GA482" s="612"/>
      <c r="GB482" s="612"/>
      <c r="GC482" s="612"/>
      <c r="GD482" s="612"/>
      <c r="GE482" s="612"/>
      <c r="GF482" s="612"/>
      <c r="GG482" s="612"/>
      <c r="GH482" s="612"/>
      <c r="GI482" s="612"/>
      <c r="GJ482" s="612"/>
      <c r="GK482" s="612"/>
      <c r="GL482" s="612"/>
      <c r="GM482" s="612"/>
      <c r="GN482" s="612"/>
      <c r="GO482" s="612"/>
      <c r="GP482" s="612"/>
      <c r="GQ482" s="612"/>
      <c r="GR482" s="612"/>
      <c r="GS482" s="612"/>
      <c r="GT482" s="612"/>
      <c r="GU482" s="612"/>
      <c r="GV482" s="612"/>
      <c r="GW482" s="612"/>
      <c r="GX482" s="612"/>
      <c r="GY482" s="612"/>
      <c r="GZ482" s="612"/>
      <c r="HA482" s="612"/>
      <c r="HB482" s="612"/>
      <c r="HC482" s="612"/>
      <c r="HD482" s="612"/>
      <c r="HE482" s="612"/>
      <c r="HF482" s="612"/>
      <c r="HG482" s="612"/>
      <c r="HH482" s="612"/>
      <c r="HI482" s="612"/>
      <c r="HJ482" s="612"/>
      <c r="HK482" s="612"/>
      <c r="HL482" s="612"/>
      <c r="HM482" s="612"/>
      <c r="HN482" s="612"/>
      <c r="HO482" s="612"/>
      <c r="HP482" s="612"/>
      <c r="HQ482" s="612"/>
      <c r="HR482" s="612"/>
      <c r="HS482" s="612"/>
      <c r="HT482" s="612"/>
      <c r="HU482" s="612"/>
      <c r="HV482" s="612"/>
      <c r="HW482" s="612"/>
      <c r="HX482" s="612"/>
      <c r="HY482" s="612"/>
      <c r="HZ482" s="612"/>
      <c r="IA482" s="612"/>
      <c r="IB482" s="612"/>
      <c r="IC482" s="612"/>
      <c r="ID482" s="612"/>
      <c r="IE482" s="612"/>
      <c r="IF482" s="612"/>
      <c r="IG482" s="612"/>
      <c r="IH482" s="612"/>
      <c r="II482" s="612"/>
      <c r="IJ482" s="612"/>
      <c r="IK482" s="612"/>
      <c r="IL482" s="612"/>
      <c r="IM482" s="612"/>
      <c r="IN482" s="612"/>
      <c r="IO482" s="612"/>
      <c r="IP482" s="612"/>
      <c r="IQ482" s="612"/>
      <c r="IR482" s="612"/>
      <c r="IS482" s="612"/>
      <c r="IT482" s="612"/>
      <c r="IU482" s="612"/>
      <c r="IV482" s="612"/>
      <c r="IW482" s="612"/>
    </row>
    <row r="483" customFormat="false" ht="12.75" hidden="false" customHeight="false" outlineLevel="0" collapsed="false">
      <c r="A483" s="621"/>
      <c r="B483" s="618"/>
      <c r="C483" s="618"/>
      <c r="D483" s="618"/>
      <c r="E483" s="618"/>
      <c r="F483" s="618"/>
      <c r="G483" s="618"/>
      <c r="H483" s="618"/>
      <c r="I483" s="618"/>
      <c r="J483" s="618"/>
      <c r="K483" s="618"/>
      <c r="L483" s="618"/>
      <c r="M483" s="618"/>
      <c r="N483" s="618"/>
      <c r="O483" s="618"/>
      <c r="P483" s="618"/>
      <c r="Q483" s="618"/>
      <c r="R483" s="618"/>
      <c r="S483" s="618"/>
      <c r="T483" s="618"/>
      <c r="U483" s="618"/>
      <c r="V483" s="612"/>
      <c r="W483" s="612"/>
      <c r="X483" s="612"/>
      <c r="Y483" s="612"/>
      <c r="Z483" s="612"/>
      <c r="AA483" s="612"/>
      <c r="AB483" s="612"/>
      <c r="AC483" s="612"/>
      <c r="AD483" s="612"/>
      <c r="AE483" s="612"/>
      <c r="AF483" s="612"/>
      <c r="AG483" s="612"/>
      <c r="AH483" s="612"/>
      <c r="AI483" s="612"/>
      <c r="AJ483" s="612"/>
      <c r="AK483" s="612"/>
      <c r="AL483" s="612"/>
      <c r="AM483" s="612"/>
      <c r="AN483" s="612"/>
      <c r="AO483" s="612"/>
      <c r="AP483" s="612"/>
      <c r="AQ483" s="612"/>
      <c r="AR483" s="612"/>
      <c r="AS483" s="612"/>
      <c r="AT483" s="612"/>
      <c r="AU483" s="612"/>
      <c r="AV483" s="612"/>
      <c r="AW483" s="612"/>
      <c r="AX483" s="612"/>
      <c r="AY483" s="612"/>
      <c r="AZ483" s="612"/>
      <c r="BA483" s="612"/>
      <c r="BB483" s="612"/>
      <c r="BC483" s="612"/>
      <c r="BD483" s="612"/>
      <c r="BE483" s="612"/>
      <c r="BF483" s="612"/>
      <c r="BG483" s="612"/>
      <c r="BH483" s="612"/>
      <c r="BI483" s="612"/>
      <c r="BJ483" s="612"/>
      <c r="BK483" s="612"/>
      <c r="BL483" s="612"/>
      <c r="BM483" s="612"/>
      <c r="BN483" s="612"/>
      <c r="BO483" s="612"/>
      <c r="BP483" s="612"/>
      <c r="BQ483" s="612"/>
      <c r="BR483" s="612"/>
      <c r="BS483" s="612"/>
      <c r="BT483" s="612"/>
      <c r="BU483" s="612"/>
      <c r="BV483" s="612"/>
      <c r="BW483" s="612"/>
      <c r="BX483" s="612"/>
      <c r="BY483" s="612"/>
      <c r="BZ483" s="612"/>
      <c r="CA483" s="612"/>
      <c r="CB483" s="612"/>
      <c r="CC483" s="612"/>
      <c r="CD483" s="612"/>
      <c r="CE483" s="612"/>
      <c r="CF483" s="612"/>
      <c r="CG483" s="612"/>
      <c r="CH483" s="612"/>
      <c r="CI483" s="612"/>
      <c r="CJ483" s="612"/>
      <c r="CK483" s="612"/>
      <c r="CL483" s="612"/>
      <c r="CM483" s="612"/>
      <c r="CN483" s="612"/>
      <c r="CO483" s="612"/>
      <c r="CP483" s="612"/>
      <c r="CQ483" s="612"/>
      <c r="CR483" s="612"/>
      <c r="CS483" s="612"/>
      <c r="CT483" s="612"/>
      <c r="CU483" s="612"/>
      <c r="CV483" s="612"/>
      <c r="CW483" s="612"/>
      <c r="CX483" s="612"/>
      <c r="CY483" s="612"/>
      <c r="CZ483" s="612"/>
      <c r="DA483" s="612"/>
      <c r="DB483" s="612"/>
      <c r="DC483" s="612"/>
      <c r="DD483" s="612"/>
      <c r="DE483" s="612"/>
      <c r="DF483" s="612"/>
      <c r="DG483" s="612"/>
      <c r="DH483" s="612"/>
      <c r="DI483" s="612"/>
      <c r="DJ483" s="612"/>
      <c r="DK483" s="612"/>
      <c r="DL483" s="612"/>
      <c r="DM483" s="612"/>
      <c r="DN483" s="612"/>
      <c r="DO483" s="612"/>
      <c r="DP483" s="612"/>
      <c r="DQ483" s="612"/>
      <c r="DR483" s="612"/>
      <c r="DS483" s="612"/>
      <c r="DT483" s="612"/>
      <c r="DU483" s="612"/>
      <c r="DV483" s="612"/>
      <c r="DW483" s="612"/>
      <c r="DX483" s="612"/>
      <c r="DY483" s="612"/>
      <c r="DZ483" s="612"/>
      <c r="EA483" s="612"/>
      <c r="EB483" s="612"/>
      <c r="EC483" s="612"/>
      <c r="ED483" s="612"/>
      <c r="EE483" s="612"/>
      <c r="EF483" s="612"/>
      <c r="EG483" s="612"/>
      <c r="EH483" s="612"/>
      <c r="EI483" s="612"/>
      <c r="EJ483" s="612"/>
      <c r="EK483" s="612"/>
      <c r="EL483" s="612"/>
      <c r="EM483" s="612"/>
      <c r="EN483" s="612"/>
      <c r="EO483" s="612"/>
      <c r="EP483" s="612"/>
      <c r="EQ483" s="612"/>
      <c r="ER483" s="612"/>
      <c r="ES483" s="612"/>
      <c r="ET483" s="612"/>
      <c r="EU483" s="612"/>
      <c r="EV483" s="612"/>
      <c r="EW483" s="612"/>
      <c r="EX483" s="612"/>
      <c r="EY483" s="612"/>
      <c r="EZ483" s="612"/>
      <c r="FA483" s="612"/>
      <c r="FB483" s="612"/>
      <c r="FC483" s="612"/>
      <c r="FD483" s="612"/>
      <c r="FE483" s="612"/>
      <c r="FF483" s="612"/>
      <c r="FG483" s="612"/>
      <c r="FH483" s="612"/>
      <c r="FI483" s="612"/>
      <c r="FJ483" s="612"/>
      <c r="FK483" s="612"/>
      <c r="FL483" s="612"/>
      <c r="FM483" s="612"/>
      <c r="FN483" s="612"/>
      <c r="FO483" s="612"/>
      <c r="FP483" s="612"/>
      <c r="FQ483" s="612"/>
      <c r="FR483" s="612"/>
      <c r="FS483" s="612"/>
      <c r="FT483" s="612"/>
      <c r="FU483" s="612"/>
      <c r="FV483" s="612"/>
      <c r="FW483" s="612"/>
      <c r="FX483" s="612"/>
      <c r="FY483" s="612"/>
      <c r="FZ483" s="612"/>
      <c r="GA483" s="612"/>
      <c r="GB483" s="612"/>
      <c r="GC483" s="612"/>
      <c r="GD483" s="612"/>
      <c r="GE483" s="612"/>
      <c r="GF483" s="612"/>
      <c r="GG483" s="612"/>
      <c r="GH483" s="612"/>
      <c r="GI483" s="612"/>
      <c r="GJ483" s="612"/>
      <c r="GK483" s="612"/>
      <c r="GL483" s="612"/>
      <c r="GM483" s="612"/>
      <c r="GN483" s="612"/>
      <c r="GO483" s="612"/>
      <c r="GP483" s="612"/>
      <c r="GQ483" s="612"/>
      <c r="GR483" s="612"/>
      <c r="GS483" s="612"/>
      <c r="GT483" s="612"/>
      <c r="GU483" s="612"/>
      <c r="GV483" s="612"/>
      <c r="GW483" s="612"/>
      <c r="GX483" s="612"/>
      <c r="GY483" s="612"/>
      <c r="GZ483" s="612"/>
      <c r="HA483" s="612"/>
      <c r="HB483" s="612"/>
      <c r="HC483" s="612"/>
      <c r="HD483" s="612"/>
      <c r="HE483" s="612"/>
      <c r="HF483" s="612"/>
      <c r="HG483" s="612"/>
      <c r="HH483" s="612"/>
      <c r="HI483" s="612"/>
      <c r="HJ483" s="612"/>
      <c r="HK483" s="612"/>
      <c r="HL483" s="612"/>
      <c r="HM483" s="612"/>
      <c r="HN483" s="612"/>
      <c r="HO483" s="612"/>
      <c r="HP483" s="612"/>
      <c r="HQ483" s="612"/>
      <c r="HR483" s="612"/>
      <c r="HS483" s="612"/>
      <c r="HT483" s="612"/>
      <c r="HU483" s="612"/>
      <c r="HV483" s="612"/>
      <c r="HW483" s="612"/>
      <c r="HX483" s="612"/>
      <c r="HY483" s="612"/>
      <c r="HZ483" s="612"/>
      <c r="IA483" s="612"/>
      <c r="IB483" s="612"/>
      <c r="IC483" s="612"/>
      <c r="ID483" s="612"/>
      <c r="IE483" s="612"/>
      <c r="IF483" s="612"/>
      <c r="IG483" s="612"/>
      <c r="IH483" s="612"/>
      <c r="II483" s="612"/>
      <c r="IJ483" s="612"/>
      <c r="IK483" s="612"/>
      <c r="IL483" s="612"/>
      <c r="IM483" s="612"/>
      <c r="IN483" s="612"/>
      <c r="IO483" s="612"/>
      <c r="IP483" s="612"/>
      <c r="IQ483" s="612"/>
      <c r="IR483" s="612"/>
      <c r="IS483" s="612"/>
      <c r="IT483" s="612"/>
      <c r="IU483" s="612"/>
      <c r="IV483" s="612"/>
      <c r="IW483" s="612"/>
    </row>
    <row r="484" customFormat="false" ht="12.75" hidden="false" customHeight="false" outlineLevel="0" collapsed="false">
      <c r="A484" s="335"/>
      <c r="B484" s="618"/>
      <c r="C484" s="618"/>
      <c r="D484" s="618"/>
      <c r="E484" s="618"/>
      <c r="F484" s="618"/>
      <c r="G484" s="618"/>
      <c r="H484" s="618"/>
      <c r="I484" s="618"/>
      <c r="J484" s="618"/>
      <c r="K484" s="618"/>
      <c r="L484" s="618"/>
      <c r="M484" s="618"/>
      <c r="N484" s="618"/>
      <c r="O484" s="618"/>
      <c r="P484" s="618"/>
      <c r="Q484" s="618"/>
      <c r="R484" s="618"/>
      <c r="S484" s="618"/>
      <c r="T484" s="618"/>
      <c r="U484" s="618"/>
      <c r="V484" s="612"/>
      <c r="W484" s="612"/>
      <c r="X484" s="612"/>
      <c r="Y484" s="612"/>
      <c r="Z484" s="612"/>
      <c r="AA484" s="612"/>
      <c r="AB484" s="612"/>
      <c r="AC484" s="612"/>
      <c r="AD484" s="612"/>
      <c r="AE484" s="612"/>
      <c r="AF484" s="612"/>
      <c r="AG484" s="612"/>
      <c r="AH484" s="612"/>
      <c r="AI484" s="612"/>
      <c r="AJ484" s="612"/>
      <c r="AK484" s="612"/>
      <c r="AL484" s="612"/>
      <c r="AM484" s="612"/>
      <c r="AN484" s="612"/>
      <c r="AO484" s="612"/>
      <c r="AP484" s="612"/>
      <c r="AQ484" s="612"/>
      <c r="AR484" s="612"/>
      <c r="AS484" s="612"/>
      <c r="AT484" s="612"/>
      <c r="AU484" s="612"/>
      <c r="AV484" s="612"/>
      <c r="AW484" s="612"/>
      <c r="AX484" s="612"/>
      <c r="AY484" s="612"/>
      <c r="AZ484" s="612"/>
      <c r="BA484" s="612"/>
      <c r="BB484" s="612"/>
      <c r="BC484" s="612"/>
      <c r="BD484" s="612"/>
      <c r="BE484" s="612"/>
      <c r="BF484" s="612"/>
      <c r="BG484" s="612"/>
      <c r="BH484" s="612"/>
      <c r="BI484" s="612"/>
      <c r="BJ484" s="612"/>
      <c r="BK484" s="612"/>
      <c r="BL484" s="612"/>
      <c r="BM484" s="612"/>
      <c r="BN484" s="612"/>
      <c r="BO484" s="612"/>
      <c r="BP484" s="612"/>
      <c r="BQ484" s="612"/>
      <c r="BR484" s="612"/>
      <c r="BS484" s="612"/>
      <c r="BT484" s="612"/>
      <c r="BU484" s="612"/>
      <c r="BV484" s="612"/>
      <c r="BW484" s="612"/>
      <c r="BX484" s="612"/>
      <c r="BY484" s="612"/>
      <c r="BZ484" s="612"/>
      <c r="CA484" s="612"/>
      <c r="CB484" s="612"/>
      <c r="CC484" s="612"/>
      <c r="CD484" s="612"/>
      <c r="CE484" s="612"/>
      <c r="CF484" s="612"/>
      <c r="CG484" s="612"/>
      <c r="CH484" s="612"/>
      <c r="CI484" s="612"/>
      <c r="CJ484" s="612"/>
      <c r="CK484" s="612"/>
      <c r="CL484" s="612"/>
      <c r="CM484" s="612"/>
      <c r="CN484" s="612"/>
      <c r="CO484" s="612"/>
      <c r="CP484" s="612"/>
      <c r="CQ484" s="612"/>
      <c r="CR484" s="612"/>
      <c r="CS484" s="612"/>
      <c r="CT484" s="612"/>
      <c r="CU484" s="612"/>
      <c r="CV484" s="612"/>
      <c r="CW484" s="612"/>
      <c r="CX484" s="612"/>
      <c r="CY484" s="612"/>
      <c r="CZ484" s="612"/>
      <c r="DA484" s="612"/>
      <c r="DB484" s="612"/>
      <c r="DC484" s="612"/>
      <c r="DD484" s="612"/>
      <c r="DE484" s="612"/>
      <c r="DF484" s="612"/>
      <c r="DG484" s="612"/>
      <c r="DH484" s="612"/>
      <c r="DI484" s="612"/>
      <c r="DJ484" s="612"/>
      <c r="DK484" s="612"/>
      <c r="DL484" s="612"/>
      <c r="DM484" s="612"/>
      <c r="DN484" s="612"/>
      <c r="DO484" s="612"/>
      <c r="DP484" s="612"/>
      <c r="DQ484" s="612"/>
      <c r="DR484" s="612"/>
      <c r="DS484" s="612"/>
      <c r="DT484" s="612"/>
      <c r="DU484" s="612"/>
      <c r="DV484" s="612"/>
      <c r="DW484" s="612"/>
      <c r="DX484" s="612"/>
      <c r="DY484" s="612"/>
      <c r="DZ484" s="612"/>
      <c r="EA484" s="612"/>
      <c r="EB484" s="612"/>
      <c r="EC484" s="612"/>
      <c r="ED484" s="612"/>
      <c r="EE484" s="612"/>
      <c r="EF484" s="612"/>
      <c r="EG484" s="612"/>
      <c r="EH484" s="612"/>
      <c r="EI484" s="612"/>
      <c r="EJ484" s="612"/>
      <c r="EK484" s="612"/>
      <c r="EL484" s="612"/>
      <c r="EM484" s="612"/>
      <c r="EN484" s="612"/>
      <c r="EO484" s="612"/>
      <c r="EP484" s="612"/>
      <c r="EQ484" s="612"/>
      <c r="ER484" s="612"/>
      <c r="ES484" s="612"/>
      <c r="ET484" s="612"/>
      <c r="EU484" s="612"/>
      <c r="EV484" s="612"/>
      <c r="EW484" s="612"/>
      <c r="EX484" s="612"/>
      <c r="EY484" s="612"/>
      <c r="EZ484" s="612"/>
      <c r="FA484" s="612"/>
      <c r="FB484" s="612"/>
      <c r="FC484" s="612"/>
      <c r="FD484" s="612"/>
      <c r="FE484" s="612"/>
      <c r="FF484" s="612"/>
      <c r="FG484" s="612"/>
      <c r="FH484" s="612"/>
      <c r="FI484" s="612"/>
      <c r="FJ484" s="612"/>
      <c r="FK484" s="612"/>
      <c r="FL484" s="612"/>
      <c r="FM484" s="612"/>
      <c r="FN484" s="612"/>
      <c r="FO484" s="612"/>
      <c r="FP484" s="612"/>
      <c r="FQ484" s="612"/>
      <c r="FR484" s="612"/>
      <c r="FS484" s="612"/>
      <c r="FT484" s="612"/>
      <c r="FU484" s="612"/>
      <c r="FV484" s="612"/>
      <c r="FW484" s="612"/>
      <c r="FX484" s="612"/>
      <c r="FY484" s="612"/>
      <c r="FZ484" s="612"/>
      <c r="GA484" s="612"/>
      <c r="GB484" s="612"/>
      <c r="GC484" s="612"/>
      <c r="GD484" s="612"/>
      <c r="GE484" s="612"/>
      <c r="GF484" s="612"/>
      <c r="GG484" s="612"/>
      <c r="GH484" s="612"/>
      <c r="GI484" s="612"/>
      <c r="GJ484" s="612"/>
      <c r="GK484" s="612"/>
      <c r="GL484" s="612"/>
      <c r="GM484" s="612"/>
      <c r="GN484" s="612"/>
      <c r="GO484" s="612"/>
      <c r="GP484" s="612"/>
      <c r="GQ484" s="612"/>
      <c r="GR484" s="612"/>
      <c r="GS484" s="612"/>
      <c r="GT484" s="612"/>
      <c r="GU484" s="612"/>
      <c r="GV484" s="612"/>
      <c r="GW484" s="612"/>
      <c r="GX484" s="612"/>
      <c r="GY484" s="612"/>
      <c r="GZ484" s="612"/>
      <c r="HA484" s="612"/>
      <c r="HB484" s="612"/>
      <c r="HC484" s="612"/>
      <c r="HD484" s="612"/>
      <c r="HE484" s="612"/>
      <c r="HF484" s="612"/>
      <c r="HG484" s="612"/>
      <c r="HH484" s="612"/>
      <c r="HI484" s="612"/>
      <c r="HJ484" s="612"/>
      <c r="HK484" s="612"/>
      <c r="HL484" s="612"/>
      <c r="HM484" s="612"/>
      <c r="HN484" s="612"/>
      <c r="HO484" s="612"/>
      <c r="HP484" s="612"/>
      <c r="HQ484" s="612"/>
      <c r="HR484" s="612"/>
      <c r="HS484" s="612"/>
      <c r="HT484" s="612"/>
      <c r="HU484" s="612"/>
      <c r="HV484" s="612"/>
      <c r="HW484" s="612"/>
      <c r="HX484" s="612"/>
      <c r="HY484" s="612"/>
      <c r="HZ484" s="612"/>
      <c r="IA484" s="612"/>
      <c r="IB484" s="612"/>
      <c r="IC484" s="612"/>
      <c r="ID484" s="612"/>
      <c r="IE484" s="612"/>
      <c r="IF484" s="612"/>
      <c r="IG484" s="612"/>
      <c r="IH484" s="612"/>
      <c r="II484" s="612"/>
      <c r="IJ484" s="612"/>
      <c r="IK484" s="612"/>
      <c r="IL484" s="612"/>
      <c r="IM484" s="612"/>
      <c r="IN484" s="612"/>
      <c r="IO484" s="612"/>
      <c r="IP484" s="612"/>
      <c r="IQ484" s="612"/>
      <c r="IR484" s="612"/>
      <c r="IS484" s="612"/>
      <c r="IT484" s="612"/>
      <c r="IU484" s="612"/>
      <c r="IV484" s="612"/>
      <c r="IW484" s="612"/>
    </row>
    <row r="485" customFormat="false" ht="12.75" hidden="false" customHeight="false" outlineLevel="0" collapsed="false">
      <c r="A485" s="621"/>
      <c r="B485" s="618"/>
      <c r="C485" s="618"/>
      <c r="D485" s="618"/>
      <c r="E485" s="618"/>
      <c r="F485" s="618"/>
      <c r="G485" s="618"/>
      <c r="H485" s="618"/>
      <c r="I485" s="618"/>
      <c r="J485" s="618"/>
      <c r="K485" s="618"/>
      <c r="L485" s="618"/>
      <c r="M485" s="618"/>
      <c r="N485" s="618"/>
      <c r="O485" s="618"/>
      <c r="P485" s="618"/>
      <c r="Q485" s="618"/>
      <c r="R485" s="618"/>
      <c r="S485" s="618"/>
      <c r="T485" s="618"/>
      <c r="U485" s="618"/>
      <c r="V485" s="612"/>
      <c r="W485" s="612"/>
      <c r="X485" s="612"/>
      <c r="Y485" s="612"/>
      <c r="Z485" s="612"/>
      <c r="AA485" s="612"/>
      <c r="AB485" s="612"/>
      <c r="AC485" s="612"/>
      <c r="AD485" s="612"/>
      <c r="AE485" s="612"/>
      <c r="AF485" s="612"/>
      <c r="AG485" s="612"/>
      <c r="AH485" s="612"/>
      <c r="AI485" s="612"/>
      <c r="AJ485" s="612"/>
      <c r="AK485" s="612"/>
      <c r="AL485" s="612"/>
      <c r="AM485" s="612"/>
      <c r="AN485" s="612"/>
      <c r="AO485" s="612"/>
      <c r="AP485" s="612"/>
      <c r="AQ485" s="612"/>
      <c r="AR485" s="612"/>
      <c r="AS485" s="612"/>
      <c r="AT485" s="612"/>
      <c r="AU485" s="612"/>
      <c r="AV485" s="612"/>
      <c r="AW485" s="612"/>
      <c r="AX485" s="612"/>
      <c r="AY485" s="612"/>
      <c r="AZ485" s="612"/>
      <c r="BA485" s="612"/>
      <c r="BB485" s="612"/>
      <c r="BC485" s="612"/>
      <c r="BD485" s="612"/>
      <c r="BE485" s="612"/>
      <c r="BF485" s="612"/>
      <c r="BG485" s="612"/>
      <c r="BH485" s="612"/>
      <c r="BI485" s="612"/>
      <c r="BJ485" s="612"/>
      <c r="BK485" s="612"/>
      <c r="BL485" s="612"/>
      <c r="BM485" s="612"/>
      <c r="BN485" s="612"/>
      <c r="BO485" s="612"/>
      <c r="BP485" s="612"/>
      <c r="BQ485" s="612"/>
      <c r="BR485" s="612"/>
      <c r="BS485" s="612"/>
      <c r="BT485" s="612"/>
      <c r="BU485" s="612"/>
      <c r="BV485" s="612"/>
      <c r="BW485" s="612"/>
      <c r="BX485" s="612"/>
      <c r="BY485" s="612"/>
      <c r="BZ485" s="612"/>
      <c r="CA485" s="612"/>
      <c r="CB485" s="612"/>
      <c r="CC485" s="612"/>
      <c r="CD485" s="612"/>
      <c r="CE485" s="612"/>
      <c r="CF485" s="612"/>
      <c r="CG485" s="612"/>
      <c r="CH485" s="612"/>
      <c r="CI485" s="612"/>
      <c r="CJ485" s="612"/>
      <c r="CK485" s="612"/>
      <c r="CL485" s="612"/>
      <c r="CM485" s="612"/>
      <c r="CN485" s="612"/>
      <c r="CO485" s="612"/>
      <c r="CP485" s="612"/>
      <c r="CQ485" s="612"/>
      <c r="CR485" s="612"/>
      <c r="CS485" s="612"/>
      <c r="CT485" s="612"/>
      <c r="CU485" s="612"/>
      <c r="CV485" s="612"/>
      <c r="CW485" s="612"/>
      <c r="CX485" s="612"/>
      <c r="CY485" s="612"/>
      <c r="CZ485" s="612"/>
      <c r="DA485" s="612"/>
      <c r="DB485" s="612"/>
      <c r="DC485" s="612"/>
      <c r="DD485" s="612"/>
      <c r="DE485" s="612"/>
      <c r="DF485" s="612"/>
      <c r="DG485" s="612"/>
      <c r="DH485" s="612"/>
      <c r="DI485" s="612"/>
      <c r="DJ485" s="612"/>
      <c r="DK485" s="612"/>
      <c r="DL485" s="612"/>
      <c r="DM485" s="612"/>
      <c r="DN485" s="612"/>
      <c r="DO485" s="612"/>
      <c r="DP485" s="612"/>
      <c r="DQ485" s="612"/>
      <c r="DR485" s="612"/>
      <c r="DS485" s="612"/>
      <c r="DT485" s="612"/>
      <c r="DU485" s="612"/>
      <c r="DV485" s="612"/>
      <c r="DW485" s="612"/>
      <c r="DX485" s="612"/>
      <c r="DY485" s="612"/>
      <c r="DZ485" s="612"/>
      <c r="EA485" s="612"/>
      <c r="EB485" s="612"/>
      <c r="EC485" s="612"/>
      <c r="ED485" s="612"/>
      <c r="EE485" s="612"/>
      <c r="EF485" s="612"/>
      <c r="EG485" s="612"/>
      <c r="EH485" s="612"/>
      <c r="EI485" s="612"/>
      <c r="EJ485" s="612"/>
      <c r="EK485" s="612"/>
      <c r="EL485" s="612"/>
      <c r="EM485" s="612"/>
      <c r="EN485" s="612"/>
      <c r="EO485" s="612"/>
      <c r="EP485" s="612"/>
      <c r="EQ485" s="612"/>
      <c r="ER485" s="612"/>
      <c r="ES485" s="612"/>
      <c r="ET485" s="612"/>
      <c r="EU485" s="612"/>
      <c r="EV485" s="612"/>
      <c r="EW485" s="612"/>
      <c r="EX485" s="612"/>
      <c r="EY485" s="612"/>
      <c r="EZ485" s="612"/>
      <c r="FA485" s="612"/>
      <c r="FB485" s="612"/>
      <c r="FC485" s="612"/>
      <c r="FD485" s="612"/>
      <c r="FE485" s="612"/>
      <c r="FF485" s="612"/>
      <c r="FG485" s="612"/>
      <c r="FH485" s="612"/>
      <c r="FI485" s="612"/>
      <c r="FJ485" s="612"/>
      <c r="FK485" s="612"/>
      <c r="FL485" s="612"/>
      <c r="FM485" s="612"/>
      <c r="FN485" s="612"/>
      <c r="FO485" s="612"/>
      <c r="FP485" s="612"/>
      <c r="FQ485" s="612"/>
      <c r="FR485" s="612"/>
      <c r="FS485" s="612"/>
      <c r="FT485" s="612"/>
      <c r="FU485" s="612"/>
      <c r="FV485" s="612"/>
      <c r="FW485" s="612"/>
      <c r="FX485" s="612"/>
      <c r="FY485" s="612"/>
      <c r="FZ485" s="612"/>
      <c r="GA485" s="612"/>
      <c r="GB485" s="612"/>
      <c r="GC485" s="612"/>
      <c r="GD485" s="612"/>
      <c r="GE485" s="612"/>
      <c r="GF485" s="612"/>
      <c r="GG485" s="612"/>
      <c r="GH485" s="612"/>
      <c r="GI485" s="612"/>
      <c r="GJ485" s="612"/>
      <c r="GK485" s="612"/>
      <c r="GL485" s="612"/>
      <c r="GM485" s="612"/>
      <c r="GN485" s="612"/>
      <c r="GO485" s="612"/>
      <c r="GP485" s="612"/>
      <c r="GQ485" s="612"/>
      <c r="GR485" s="612"/>
      <c r="GS485" s="612"/>
      <c r="GT485" s="612"/>
      <c r="GU485" s="612"/>
      <c r="GV485" s="612"/>
      <c r="GW485" s="612"/>
      <c r="GX485" s="612"/>
      <c r="GY485" s="612"/>
      <c r="GZ485" s="612"/>
      <c r="HA485" s="612"/>
      <c r="HB485" s="612"/>
      <c r="HC485" s="612"/>
      <c r="HD485" s="612"/>
      <c r="HE485" s="612"/>
      <c r="HF485" s="612"/>
      <c r="HG485" s="612"/>
      <c r="HH485" s="612"/>
      <c r="HI485" s="612"/>
      <c r="HJ485" s="612"/>
      <c r="HK485" s="612"/>
      <c r="HL485" s="612"/>
      <c r="HM485" s="612"/>
      <c r="HN485" s="612"/>
      <c r="HO485" s="612"/>
      <c r="HP485" s="612"/>
      <c r="HQ485" s="612"/>
      <c r="HR485" s="612"/>
      <c r="HS485" s="612"/>
      <c r="HT485" s="612"/>
      <c r="HU485" s="612"/>
      <c r="HV485" s="612"/>
      <c r="HW485" s="612"/>
      <c r="HX485" s="612"/>
      <c r="HY485" s="612"/>
      <c r="HZ485" s="612"/>
      <c r="IA485" s="612"/>
      <c r="IB485" s="612"/>
      <c r="IC485" s="612"/>
      <c r="ID485" s="612"/>
      <c r="IE485" s="612"/>
      <c r="IF485" s="612"/>
      <c r="IG485" s="612"/>
      <c r="IH485" s="612"/>
      <c r="II485" s="612"/>
      <c r="IJ485" s="612"/>
      <c r="IK485" s="612"/>
      <c r="IL485" s="612"/>
      <c r="IM485" s="612"/>
      <c r="IN485" s="612"/>
      <c r="IO485" s="612"/>
      <c r="IP485" s="612"/>
      <c r="IQ485" s="612"/>
      <c r="IR485" s="612"/>
      <c r="IS485" s="612"/>
      <c r="IT485" s="612"/>
      <c r="IU485" s="612"/>
      <c r="IV485" s="612"/>
      <c r="IW485" s="612"/>
    </row>
    <row r="486" customFormat="false" ht="12.75" hidden="false" customHeight="false" outlineLevel="0" collapsed="false">
      <c r="A486" s="621"/>
      <c r="B486" s="618"/>
      <c r="C486" s="618"/>
      <c r="D486" s="618"/>
      <c r="E486" s="618"/>
      <c r="F486" s="618"/>
      <c r="G486" s="618"/>
      <c r="H486" s="618"/>
      <c r="I486" s="618"/>
      <c r="J486" s="618"/>
      <c r="K486" s="618"/>
      <c r="L486" s="618"/>
      <c r="M486" s="618"/>
      <c r="N486" s="618"/>
      <c r="O486" s="618"/>
      <c r="P486" s="618"/>
      <c r="Q486" s="618"/>
      <c r="R486" s="618"/>
      <c r="S486" s="618"/>
      <c r="T486" s="618"/>
      <c r="U486" s="618"/>
      <c r="V486" s="612"/>
      <c r="W486" s="612"/>
      <c r="X486" s="612"/>
      <c r="Y486" s="612"/>
      <c r="Z486" s="612"/>
      <c r="AA486" s="612"/>
      <c r="AB486" s="612"/>
      <c r="AC486" s="612"/>
      <c r="AD486" s="612"/>
      <c r="AE486" s="612"/>
      <c r="AF486" s="612"/>
      <c r="AG486" s="612"/>
      <c r="AH486" s="612"/>
      <c r="AI486" s="612"/>
      <c r="AJ486" s="612"/>
      <c r="AK486" s="612"/>
      <c r="AL486" s="612"/>
      <c r="AM486" s="612"/>
      <c r="AN486" s="612"/>
      <c r="AO486" s="612"/>
      <c r="AP486" s="612"/>
      <c r="AQ486" s="612"/>
      <c r="AR486" s="612"/>
      <c r="AS486" s="612"/>
      <c r="AT486" s="612"/>
      <c r="AU486" s="612"/>
      <c r="AV486" s="612"/>
      <c r="AW486" s="612"/>
      <c r="AX486" s="612"/>
      <c r="AY486" s="612"/>
      <c r="AZ486" s="612"/>
      <c r="BA486" s="612"/>
      <c r="BB486" s="612"/>
      <c r="BC486" s="612"/>
      <c r="BD486" s="612"/>
      <c r="BE486" s="612"/>
      <c r="BF486" s="612"/>
      <c r="BG486" s="612"/>
      <c r="BH486" s="612"/>
      <c r="BI486" s="612"/>
      <c r="BJ486" s="612"/>
      <c r="BK486" s="612"/>
      <c r="BL486" s="612"/>
      <c r="BM486" s="612"/>
      <c r="BN486" s="612"/>
      <c r="BO486" s="612"/>
      <c r="BP486" s="612"/>
      <c r="BQ486" s="612"/>
      <c r="BR486" s="612"/>
      <c r="BS486" s="612"/>
      <c r="BT486" s="612"/>
      <c r="BU486" s="612"/>
      <c r="BV486" s="612"/>
      <c r="BW486" s="612"/>
      <c r="BX486" s="612"/>
      <c r="BY486" s="612"/>
      <c r="BZ486" s="612"/>
      <c r="CA486" s="612"/>
      <c r="CB486" s="612"/>
      <c r="CC486" s="612"/>
      <c r="CD486" s="612"/>
      <c r="CE486" s="612"/>
      <c r="CF486" s="612"/>
      <c r="CG486" s="612"/>
      <c r="CH486" s="612"/>
      <c r="CI486" s="612"/>
      <c r="CJ486" s="612"/>
      <c r="CK486" s="612"/>
      <c r="CL486" s="612"/>
      <c r="CM486" s="612"/>
      <c r="CN486" s="612"/>
      <c r="CO486" s="612"/>
      <c r="CP486" s="612"/>
      <c r="CQ486" s="612"/>
      <c r="CR486" s="612"/>
      <c r="CS486" s="612"/>
      <c r="CT486" s="612"/>
      <c r="CU486" s="612"/>
      <c r="CV486" s="612"/>
      <c r="CW486" s="612"/>
      <c r="CX486" s="612"/>
      <c r="CY486" s="612"/>
      <c r="CZ486" s="612"/>
      <c r="DA486" s="612"/>
      <c r="DB486" s="612"/>
      <c r="DC486" s="612"/>
      <c r="DD486" s="612"/>
      <c r="DE486" s="612"/>
      <c r="DF486" s="612"/>
      <c r="DG486" s="612"/>
      <c r="DH486" s="612"/>
      <c r="DI486" s="612"/>
      <c r="DJ486" s="612"/>
      <c r="DK486" s="612"/>
      <c r="DL486" s="612"/>
      <c r="DM486" s="612"/>
      <c r="DN486" s="612"/>
      <c r="DO486" s="612"/>
      <c r="DP486" s="612"/>
      <c r="DQ486" s="612"/>
      <c r="DR486" s="612"/>
      <c r="DS486" s="612"/>
      <c r="DT486" s="612"/>
      <c r="DU486" s="612"/>
      <c r="DV486" s="612"/>
      <c r="DW486" s="612"/>
      <c r="DX486" s="612"/>
      <c r="DY486" s="612"/>
      <c r="DZ486" s="612"/>
      <c r="EA486" s="612"/>
      <c r="EB486" s="612"/>
      <c r="EC486" s="612"/>
      <c r="ED486" s="612"/>
      <c r="EE486" s="612"/>
      <c r="EF486" s="612"/>
      <c r="EG486" s="612"/>
      <c r="EH486" s="612"/>
      <c r="EI486" s="612"/>
      <c r="EJ486" s="612"/>
      <c r="EK486" s="612"/>
      <c r="EL486" s="612"/>
      <c r="EM486" s="612"/>
      <c r="EN486" s="612"/>
      <c r="EO486" s="612"/>
      <c r="EP486" s="612"/>
      <c r="EQ486" s="612"/>
      <c r="ER486" s="612"/>
      <c r="ES486" s="612"/>
      <c r="ET486" s="612"/>
      <c r="EU486" s="612"/>
      <c r="EV486" s="612"/>
      <c r="EW486" s="612"/>
      <c r="EX486" s="612"/>
      <c r="EY486" s="612"/>
      <c r="EZ486" s="612"/>
      <c r="FA486" s="612"/>
      <c r="FB486" s="612"/>
      <c r="FC486" s="612"/>
      <c r="FD486" s="612"/>
      <c r="FE486" s="612"/>
      <c r="FF486" s="612"/>
      <c r="FG486" s="612"/>
      <c r="FH486" s="612"/>
      <c r="FI486" s="612"/>
      <c r="FJ486" s="612"/>
      <c r="FK486" s="612"/>
      <c r="FL486" s="612"/>
      <c r="FM486" s="612"/>
      <c r="FN486" s="612"/>
      <c r="FO486" s="612"/>
      <c r="FP486" s="612"/>
      <c r="FQ486" s="612"/>
      <c r="FR486" s="612"/>
      <c r="FS486" s="612"/>
      <c r="FT486" s="612"/>
      <c r="FU486" s="612"/>
      <c r="FV486" s="612"/>
      <c r="FW486" s="612"/>
      <c r="FX486" s="612"/>
      <c r="FY486" s="612"/>
      <c r="FZ486" s="612"/>
      <c r="GA486" s="612"/>
      <c r="GB486" s="612"/>
      <c r="GC486" s="612"/>
      <c r="GD486" s="612"/>
      <c r="GE486" s="612"/>
      <c r="GF486" s="612"/>
      <c r="GG486" s="612"/>
      <c r="GH486" s="612"/>
      <c r="GI486" s="612"/>
      <c r="GJ486" s="612"/>
      <c r="GK486" s="612"/>
      <c r="GL486" s="612"/>
      <c r="GM486" s="612"/>
      <c r="GN486" s="612"/>
      <c r="GO486" s="612"/>
      <c r="GP486" s="612"/>
      <c r="GQ486" s="612"/>
      <c r="GR486" s="612"/>
      <c r="GS486" s="612"/>
      <c r="GT486" s="612"/>
      <c r="GU486" s="612"/>
      <c r="GV486" s="612"/>
      <c r="GW486" s="612"/>
      <c r="GX486" s="612"/>
      <c r="GY486" s="612"/>
      <c r="GZ486" s="612"/>
      <c r="HA486" s="612"/>
      <c r="HB486" s="612"/>
      <c r="HC486" s="612"/>
      <c r="HD486" s="612"/>
      <c r="HE486" s="612"/>
      <c r="HF486" s="612"/>
      <c r="HG486" s="612"/>
      <c r="HH486" s="612"/>
      <c r="HI486" s="612"/>
      <c r="HJ486" s="612"/>
      <c r="HK486" s="612"/>
      <c r="HL486" s="612"/>
      <c r="HM486" s="612"/>
      <c r="HN486" s="612"/>
      <c r="HO486" s="612"/>
      <c r="HP486" s="612"/>
      <c r="HQ486" s="612"/>
      <c r="HR486" s="612"/>
      <c r="HS486" s="612"/>
      <c r="HT486" s="612"/>
      <c r="HU486" s="612"/>
      <c r="HV486" s="612"/>
      <c r="HW486" s="612"/>
      <c r="HX486" s="612"/>
      <c r="HY486" s="612"/>
      <c r="HZ486" s="612"/>
      <c r="IA486" s="612"/>
      <c r="IB486" s="612"/>
      <c r="IC486" s="612"/>
      <c r="ID486" s="612"/>
      <c r="IE486" s="612"/>
      <c r="IF486" s="612"/>
      <c r="IG486" s="612"/>
      <c r="IH486" s="612"/>
      <c r="II486" s="612"/>
      <c r="IJ486" s="612"/>
      <c r="IK486" s="612"/>
      <c r="IL486" s="612"/>
      <c r="IM486" s="612"/>
      <c r="IN486" s="612"/>
      <c r="IO486" s="612"/>
      <c r="IP486" s="612"/>
      <c r="IQ486" s="612"/>
      <c r="IR486" s="612"/>
      <c r="IS486" s="612"/>
      <c r="IT486" s="612"/>
      <c r="IU486" s="612"/>
      <c r="IV486" s="612"/>
      <c r="IW486" s="612"/>
    </row>
    <row r="487" customFormat="false" ht="12.75" hidden="false" customHeight="false" outlineLevel="0" collapsed="false">
      <c r="A487" s="621"/>
      <c r="B487" s="618"/>
      <c r="C487" s="618"/>
      <c r="D487" s="618"/>
      <c r="E487" s="618"/>
      <c r="F487" s="618"/>
      <c r="G487" s="618"/>
      <c r="H487" s="618"/>
      <c r="I487" s="618"/>
      <c r="J487" s="618"/>
      <c r="K487" s="618"/>
      <c r="L487" s="618"/>
      <c r="M487" s="618"/>
      <c r="N487" s="618"/>
      <c r="O487" s="618"/>
      <c r="P487" s="618"/>
      <c r="Q487" s="618"/>
      <c r="R487" s="618"/>
      <c r="S487" s="618"/>
      <c r="T487" s="618"/>
      <c r="U487" s="618"/>
      <c r="V487" s="612"/>
      <c r="W487" s="612"/>
      <c r="X487" s="612"/>
      <c r="Y487" s="612"/>
      <c r="Z487" s="612"/>
      <c r="AA487" s="612"/>
      <c r="AB487" s="612"/>
      <c r="AC487" s="612"/>
      <c r="AD487" s="612"/>
      <c r="AE487" s="612"/>
      <c r="AF487" s="612"/>
      <c r="AG487" s="612"/>
      <c r="AH487" s="612"/>
      <c r="AI487" s="612"/>
      <c r="AJ487" s="612"/>
      <c r="AK487" s="612"/>
      <c r="AL487" s="612"/>
      <c r="AM487" s="612"/>
      <c r="AN487" s="612"/>
      <c r="AO487" s="612"/>
      <c r="AP487" s="612"/>
      <c r="AQ487" s="612"/>
      <c r="AR487" s="612"/>
      <c r="AS487" s="612"/>
      <c r="AT487" s="612"/>
      <c r="AU487" s="612"/>
      <c r="AV487" s="612"/>
      <c r="AW487" s="612"/>
      <c r="AX487" s="612"/>
      <c r="AY487" s="612"/>
      <c r="AZ487" s="612"/>
      <c r="BA487" s="612"/>
      <c r="BB487" s="612"/>
      <c r="BC487" s="612"/>
      <c r="BD487" s="612"/>
      <c r="BE487" s="612"/>
      <c r="BF487" s="612"/>
      <c r="BG487" s="612"/>
      <c r="BH487" s="612"/>
      <c r="BI487" s="612"/>
      <c r="BJ487" s="612"/>
      <c r="BK487" s="612"/>
      <c r="BL487" s="612"/>
      <c r="BM487" s="612"/>
      <c r="BN487" s="612"/>
      <c r="BO487" s="612"/>
      <c r="BP487" s="612"/>
      <c r="BQ487" s="612"/>
      <c r="BR487" s="612"/>
      <c r="BS487" s="612"/>
      <c r="BT487" s="612"/>
      <c r="BU487" s="612"/>
      <c r="BV487" s="612"/>
      <c r="BW487" s="612"/>
      <c r="BX487" s="612"/>
      <c r="BY487" s="612"/>
      <c r="BZ487" s="612"/>
      <c r="CA487" s="612"/>
      <c r="CB487" s="612"/>
      <c r="CC487" s="612"/>
      <c r="CD487" s="612"/>
      <c r="CE487" s="612"/>
      <c r="CF487" s="612"/>
      <c r="CG487" s="612"/>
      <c r="CH487" s="612"/>
      <c r="CI487" s="612"/>
      <c r="CJ487" s="612"/>
      <c r="CK487" s="612"/>
      <c r="CL487" s="612"/>
      <c r="CM487" s="612"/>
      <c r="CN487" s="612"/>
      <c r="CO487" s="612"/>
      <c r="CP487" s="612"/>
      <c r="CQ487" s="612"/>
      <c r="CR487" s="612"/>
      <c r="CS487" s="612"/>
      <c r="CT487" s="612"/>
      <c r="CU487" s="612"/>
      <c r="CV487" s="612"/>
      <c r="CW487" s="612"/>
      <c r="CX487" s="612"/>
      <c r="CY487" s="612"/>
      <c r="CZ487" s="612"/>
      <c r="DA487" s="612"/>
      <c r="DB487" s="612"/>
      <c r="DC487" s="612"/>
      <c r="DD487" s="612"/>
      <c r="DE487" s="612"/>
      <c r="DF487" s="612"/>
      <c r="DG487" s="612"/>
      <c r="DH487" s="612"/>
      <c r="DI487" s="612"/>
      <c r="DJ487" s="612"/>
      <c r="DK487" s="612"/>
      <c r="DL487" s="612"/>
      <c r="DM487" s="612"/>
      <c r="DN487" s="612"/>
      <c r="DO487" s="612"/>
      <c r="DP487" s="612"/>
      <c r="DQ487" s="612"/>
      <c r="DR487" s="612"/>
      <c r="DS487" s="612"/>
      <c r="DT487" s="612"/>
      <c r="DU487" s="612"/>
      <c r="DV487" s="612"/>
      <c r="DW487" s="612"/>
      <c r="DX487" s="612"/>
      <c r="DY487" s="612"/>
      <c r="DZ487" s="612"/>
      <c r="EA487" s="612"/>
      <c r="EB487" s="612"/>
      <c r="EC487" s="612"/>
      <c r="ED487" s="612"/>
      <c r="EE487" s="612"/>
      <c r="EF487" s="612"/>
      <c r="EG487" s="612"/>
      <c r="EH487" s="612"/>
      <c r="EI487" s="612"/>
      <c r="EJ487" s="612"/>
      <c r="EK487" s="612"/>
      <c r="EL487" s="612"/>
      <c r="EM487" s="612"/>
      <c r="EN487" s="612"/>
      <c r="EO487" s="612"/>
      <c r="EP487" s="612"/>
      <c r="EQ487" s="612"/>
      <c r="ER487" s="612"/>
      <c r="ES487" s="612"/>
      <c r="ET487" s="612"/>
      <c r="EU487" s="612"/>
      <c r="EV487" s="612"/>
      <c r="EW487" s="612"/>
      <c r="EX487" s="612"/>
      <c r="EY487" s="612"/>
      <c r="EZ487" s="612"/>
      <c r="FA487" s="612"/>
      <c r="FB487" s="612"/>
      <c r="FC487" s="612"/>
      <c r="FD487" s="612"/>
      <c r="FE487" s="612"/>
      <c r="FF487" s="612"/>
      <c r="FG487" s="612"/>
      <c r="FH487" s="612"/>
      <c r="FI487" s="612"/>
      <c r="FJ487" s="612"/>
      <c r="FK487" s="612"/>
      <c r="FL487" s="612"/>
      <c r="FM487" s="612"/>
      <c r="FN487" s="612"/>
      <c r="FO487" s="612"/>
      <c r="FP487" s="612"/>
      <c r="FQ487" s="612"/>
      <c r="FR487" s="612"/>
      <c r="FS487" s="612"/>
      <c r="FT487" s="612"/>
      <c r="FU487" s="612"/>
      <c r="FV487" s="612"/>
      <c r="FW487" s="612"/>
      <c r="FX487" s="612"/>
      <c r="FY487" s="612"/>
      <c r="FZ487" s="612"/>
      <c r="GA487" s="612"/>
      <c r="GB487" s="612"/>
      <c r="GC487" s="612"/>
      <c r="GD487" s="612"/>
      <c r="GE487" s="612"/>
      <c r="GF487" s="612"/>
      <c r="GG487" s="612"/>
      <c r="GH487" s="612"/>
      <c r="GI487" s="612"/>
      <c r="GJ487" s="612"/>
      <c r="GK487" s="612"/>
      <c r="GL487" s="612"/>
      <c r="GM487" s="612"/>
      <c r="GN487" s="612"/>
      <c r="GO487" s="612"/>
      <c r="GP487" s="612"/>
      <c r="GQ487" s="612"/>
      <c r="GR487" s="612"/>
      <c r="GS487" s="612"/>
      <c r="GT487" s="612"/>
      <c r="GU487" s="612"/>
      <c r="GV487" s="612"/>
      <c r="GW487" s="612"/>
      <c r="GX487" s="612"/>
      <c r="GY487" s="612"/>
      <c r="GZ487" s="612"/>
      <c r="HA487" s="612"/>
      <c r="HB487" s="612"/>
      <c r="HC487" s="612"/>
      <c r="HD487" s="612"/>
      <c r="HE487" s="612"/>
      <c r="HF487" s="612"/>
      <c r="HG487" s="612"/>
      <c r="HH487" s="612"/>
      <c r="HI487" s="612"/>
      <c r="HJ487" s="612"/>
      <c r="HK487" s="612"/>
      <c r="HL487" s="612"/>
      <c r="HM487" s="612"/>
      <c r="HN487" s="612"/>
      <c r="HO487" s="612"/>
      <c r="HP487" s="612"/>
      <c r="HQ487" s="612"/>
      <c r="HR487" s="612"/>
      <c r="HS487" s="612"/>
      <c r="HT487" s="612"/>
      <c r="HU487" s="612"/>
      <c r="HV487" s="612"/>
      <c r="HW487" s="612"/>
      <c r="HX487" s="612"/>
      <c r="HY487" s="612"/>
      <c r="HZ487" s="612"/>
      <c r="IA487" s="612"/>
      <c r="IB487" s="612"/>
      <c r="IC487" s="612"/>
      <c r="ID487" s="612"/>
      <c r="IE487" s="612"/>
      <c r="IF487" s="612"/>
      <c r="IG487" s="612"/>
      <c r="IH487" s="612"/>
      <c r="II487" s="612"/>
      <c r="IJ487" s="612"/>
      <c r="IK487" s="612"/>
      <c r="IL487" s="612"/>
      <c r="IM487" s="612"/>
      <c r="IN487" s="612"/>
      <c r="IO487" s="612"/>
      <c r="IP487" s="612"/>
      <c r="IQ487" s="612"/>
      <c r="IR487" s="612"/>
      <c r="IS487" s="612"/>
      <c r="IT487" s="612"/>
      <c r="IU487" s="612"/>
      <c r="IV487" s="612"/>
      <c r="IW487" s="612"/>
    </row>
    <row r="488" customFormat="false" ht="12.75" hidden="false" customHeight="false" outlineLevel="0" collapsed="false">
      <c r="A488" s="621"/>
      <c r="B488" s="618"/>
      <c r="C488" s="618"/>
      <c r="D488" s="618"/>
      <c r="E488" s="618"/>
      <c r="F488" s="618"/>
      <c r="G488" s="618"/>
      <c r="H488" s="618"/>
      <c r="I488" s="618"/>
      <c r="J488" s="618"/>
      <c r="K488" s="618"/>
      <c r="L488" s="618"/>
      <c r="M488" s="618"/>
      <c r="N488" s="618"/>
      <c r="O488" s="618"/>
      <c r="P488" s="618"/>
      <c r="Q488" s="618"/>
      <c r="R488" s="618"/>
      <c r="S488" s="618"/>
      <c r="T488" s="618"/>
      <c r="U488" s="618"/>
      <c r="V488" s="612"/>
      <c r="W488" s="612"/>
      <c r="X488" s="612"/>
      <c r="Y488" s="612"/>
      <c r="Z488" s="612"/>
      <c r="AA488" s="612"/>
      <c r="AB488" s="612"/>
      <c r="AC488" s="612"/>
      <c r="AD488" s="612"/>
      <c r="AE488" s="612"/>
      <c r="AF488" s="612"/>
      <c r="AG488" s="612"/>
      <c r="AH488" s="612"/>
      <c r="AI488" s="612"/>
      <c r="AJ488" s="612"/>
      <c r="AK488" s="612"/>
      <c r="AL488" s="612"/>
      <c r="AM488" s="612"/>
      <c r="AN488" s="612"/>
      <c r="AO488" s="612"/>
      <c r="AP488" s="612"/>
      <c r="AQ488" s="612"/>
      <c r="AR488" s="612"/>
      <c r="AS488" s="612"/>
      <c r="AT488" s="612"/>
      <c r="AU488" s="612"/>
      <c r="AV488" s="612"/>
      <c r="AW488" s="612"/>
      <c r="AX488" s="612"/>
      <c r="AY488" s="612"/>
      <c r="AZ488" s="612"/>
      <c r="BA488" s="612"/>
      <c r="BB488" s="612"/>
      <c r="BC488" s="612"/>
      <c r="BD488" s="612"/>
      <c r="BE488" s="612"/>
      <c r="BF488" s="612"/>
      <c r="BG488" s="612"/>
      <c r="BH488" s="612"/>
      <c r="BI488" s="612"/>
      <c r="BJ488" s="612"/>
      <c r="BK488" s="612"/>
      <c r="BL488" s="612"/>
      <c r="BM488" s="612"/>
      <c r="BN488" s="612"/>
      <c r="BO488" s="612"/>
      <c r="BP488" s="612"/>
      <c r="BQ488" s="612"/>
      <c r="BR488" s="612"/>
      <c r="BS488" s="612"/>
      <c r="BT488" s="612"/>
      <c r="BU488" s="612"/>
      <c r="BV488" s="612"/>
      <c r="BW488" s="612"/>
      <c r="BX488" s="612"/>
      <c r="BY488" s="612"/>
      <c r="BZ488" s="612"/>
      <c r="CA488" s="612"/>
      <c r="CB488" s="612"/>
      <c r="CC488" s="612"/>
      <c r="CD488" s="612"/>
      <c r="CE488" s="612"/>
      <c r="CF488" s="612"/>
      <c r="CG488" s="612"/>
      <c r="CH488" s="612"/>
      <c r="CI488" s="612"/>
      <c r="CJ488" s="612"/>
      <c r="CK488" s="612"/>
      <c r="CL488" s="612"/>
      <c r="CM488" s="612"/>
      <c r="CN488" s="612"/>
      <c r="CO488" s="612"/>
      <c r="CP488" s="612"/>
      <c r="CQ488" s="612"/>
      <c r="CR488" s="612"/>
      <c r="CS488" s="612"/>
      <c r="CT488" s="612"/>
      <c r="CU488" s="612"/>
      <c r="CV488" s="612"/>
      <c r="CW488" s="612"/>
      <c r="CX488" s="612"/>
      <c r="CY488" s="612"/>
      <c r="CZ488" s="612"/>
      <c r="DA488" s="612"/>
      <c r="DB488" s="612"/>
      <c r="DC488" s="612"/>
      <c r="DD488" s="612"/>
      <c r="DE488" s="612"/>
      <c r="DF488" s="612"/>
      <c r="DG488" s="612"/>
      <c r="DH488" s="612"/>
      <c r="DI488" s="612"/>
      <c r="DJ488" s="612"/>
      <c r="DK488" s="612"/>
      <c r="DL488" s="612"/>
      <c r="DM488" s="612"/>
      <c r="DN488" s="612"/>
      <c r="DO488" s="612"/>
      <c r="DP488" s="612"/>
      <c r="DQ488" s="612"/>
      <c r="DR488" s="612"/>
      <c r="DS488" s="612"/>
      <c r="DT488" s="612"/>
      <c r="DU488" s="612"/>
      <c r="DV488" s="612"/>
      <c r="DW488" s="612"/>
      <c r="DX488" s="612"/>
      <c r="DY488" s="612"/>
      <c r="DZ488" s="612"/>
      <c r="EA488" s="612"/>
      <c r="EB488" s="612"/>
      <c r="EC488" s="612"/>
      <c r="ED488" s="612"/>
      <c r="EE488" s="612"/>
      <c r="EF488" s="612"/>
      <c r="EG488" s="612"/>
      <c r="EH488" s="612"/>
      <c r="EI488" s="612"/>
      <c r="EJ488" s="612"/>
      <c r="EK488" s="612"/>
      <c r="EL488" s="612"/>
      <c r="EM488" s="612"/>
      <c r="EN488" s="612"/>
      <c r="EO488" s="612"/>
      <c r="EP488" s="612"/>
      <c r="EQ488" s="612"/>
      <c r="ER488" s="612"/>
      <c r="ES488" s="612"/>
      <c r="ET488" s="612"/>
      <c r="EU488" s="612"/>
      <c r="EV488" s="612"/>
      <c r="EW488" s="612"/>
      <c r="EX488" s="612"/>
      <c r="EY488" s="612"/>
      <c r="EZ488" s="612"/>
      <c r="FA488" s="612"/>
      <c r="FB488" s="612"/>
      <c r="FC488" s="612"/>
      <c r="FD488" s="612"/>
      <c r="FE488" s="612"/>
      <c r="FF488" s="612"/>
      <c r="FG488" s="612"/>
      <c r="FH488" s="612"/>
      <c r="FI488" s="612"/>
      <c r="FJ488" s="612"/>
      <c r="FK488" s="612"/>
      <c r="FL488" s="612"/>
      <c r="FM488" s="612"/>
      <c r="FN488" s="612"/>
      <c r="FO488" s="612"/>
      <c r="FP488" s="612"/>
      <c r="FQ488" s="612"/>
      <c r="FR488" s="612"/>
      <c r="FS488" s="612"/>
      <c r="FT488" s="612"/>
      <c r="FU488" s="612"/>
      <c r="FV488" s="612"/>
      <c r="FW488" s="612"/>
      <c r="FX488" s="612"/>
      <c r="FY488" s="612"/>
      <c r="FZ488" s="612"/>
      <c r="GA488" s="612"/>
      <c r="GB488" s="612"/>
      <c r="GC488" s="612"/>
      <c r="GD488" s="612"/>
      <c r="GE488" s="612"/>
      <c r="GF488" s="612"/>
      <c r="GG488" s="612"/>
      <c r="GH488" s="612"/>
      <c r="GI488" s="612"/>
      <c r="GJ488" s="612"/>
      <c r="GK488" s="612"/>
      <c r="GL488" s="612"/>
      <c r="GM488" s="612"/>
      <c r="GN488" s="612"/>
      <c r="GO488" s="612"/>
      <c r="GP488" s="612"/>
      <c r="GQ488" s="612"/>
      <c r="GR488" s="612"/>
      <c r="GS488" s="612"/>
      <c r="GT488" s="612"/>
      <c r="GU488" s="612"/>
      <c r="GV488" s="612"/>
      <c r="GW488" s="612"/>
      <c r="GX488" s="612"/>
      <c r="GY488" s="612"/>
      <c r="GZ488" s="612"/>
      <c r="HA488" s="612"/>
      <c r="HB488" s="612"/>
      <c r="HC488" s="612"/>
      <c r="HD488" s="612"/>
      <c r="HE488" s="612"/>
      <c r="HF488" s="612"/>
      <c r="HG488" s="612"/>
      <c r="HH488" s="612"/>
      <c r="HI488" s="612"/>
      <c r="HJ488" s="612"/>
      <c r="HK488" s="612"/>
      <c r="HL488" s="612"/>
      <c r="HM488" s="612"/>
      <c r="HN488" s="612"/>
      <c r="HO488" s="612"/>
      <c r="HP488" s="612"/>
      <c r="HQ488" s="612"/>
      <c r="HR488" s="612"/>
      <c r="HS488" s="612"/>
      <c r="HT488" s="612"/>
      <c r="HU488" s="612"/>
      <c r="HV488" s="612"/>
      <c r="HW488" s="612"/>
      <c r="HX488" s="612"/>
      <c r="HY488" s="612"/>
      <c r="HZ488" s="612"/>
      <c r="IA488" s="612"/>
      <c r="IB488" s="612"/>
      <c r="IC488" s="612"/>
      <c r="ID488" s="612"/>
      <c r="IE488" s="612"/>
      <c r="IF488" s="612"/>
      <c r="IG488" s="612"/>
      <c r="IH488" s="612"/>
      <c r="II488" s="612"/>
      <c r="IJ488" s="612"/>
      <c r="IK488" s="612"/>
      <c r="IL488" s="612"/>
      <c r="IM488" s="612"/>
      <c r="IN488" s="612"/>
      <c r="IO488" s="612"/>
      <c r="IP488" s="612"/>
      <c r="IQ488" s="612"/>
      <c r="IR488" s="612"/>
      <c r="IS488" s="612"/>
      <c r="IT488" s="612"/>
      <c r="IU488" s="612"/>
      <c r="IV488" s="612"/>
      <c r="IW488" s="612"/>
    </row>
    <row r="489" customFormat="false" ht="12.75" hidden="false" customHeight="false" outlineLevel="0" collapsed="false">
      <c r="A489" s="621"/>
      <c r="B489" s="618"/>
      <c r="C489" s="618"/>
      <c r="D489" s="618"/>
      <c r="E489" s="618"/>
      <c r="F489" s="618"/>
      <c r="G489" s="618"/>
      <c r="H489" s="618"/>
      <c r="I489" s="618"/>
      <c r="J489" s="618"/>
      <c r="K489" s="618"/>
      <c r="L489" s="618"/>
      <c r="M489" s="618"/>
      <c r="N489" s="618"/>
      <c r="O489" s="618"/>
      <c r="P489" s="618"/>
      <c r="Q489" s="618"/>
      <c r="R489" s="618"/>
      <c r="S489" s="618"/>
      <c r="T489" s="618"/>
      <c r="U489" s="618"/>
      <c r="V489" s="612"/>
      <c r="W489" s="612"/>
      <c r="X489" s="612"/>
      <c r="Y489" s="612"/>
      <c r="Z489" s="612"/>
      <c r="AA489" s="612"/>
      <c r="AB489" s="612"/>
      <c r="AC489" s="612"/>
      <c r="AD489" s="612"/>
      <c r="AE489" s="612"/>
      <c r="AF489" s="612"/>
      <c r="AG489" s="612"/>
      <c r="AH489" s="612"/>
      <c r="AI489" s="612"/>
      <c r="AJ489" s="612"/>
      <c r="AK489" s="612"/>
      <c r="AL489" s="612"/>
      <c r="AM489" s="612"/>
      <c r="AN489" s="612"/>
      <c r="AO489" s="612"/>
      <c r="AP489" s="612"/>
      <c r="AQ489" s="612"/>
      <c r="AR489" s="612"/>
      <c r="AS489" s="612"/>
      <c r="AT489" s="612"/>
      <c r="AU489" s="612"/>
      <c r="AV489" s="612"/>
      <c r="AW489" s="612"/>
      <c r="AX489" s="612"/>
      <c r="AY489" s="612"/>
      <c r="AZ489" s="612"/>
      <c r="BA489" s="612"/>
      <c r="BB489" s="612"/>
      <c r="BC489" s="612"/>
      <c r="BD489" s="612"/>
      <c r="BE489" s="612"/>
      <c r="BF489" s="612"/>
      <c r="BG489" s="612"/>
      <c r="BH489" s="612"/>
      <c r="BI489" s="612"/>
      <c r="BJ489" s="612"/>
      <c r="BK489" s="612"/>
      <c r="BL489" s="612"/>
      <c r="BM489" s="612"/>
      <c r="BN489" s="612"/>
      <c r="BO489" s="612"/>
      <c r="BP489" s="612"/>
      <c r="BQ489" s="612"/>
      <c r="BR489" s="612"/>
      <c r="BS489" s="612"/>
      <c r="BT489" s="612"/>
      <c r="BU489" s="612"/>
      <c r="BV489" s="612"/>
      <c r="BW489" s="612"/>
      <c r="BX489" s="612"/>
      <c r="BY489" s="612"/>
      <c r="BZ489" s="612"/>
      <c r="CA489" s="612"/>
      <c r="CB489" s="612"/>
      <c r="CC489" s="612"/>
      <c r="CD489" s="612"/>
      <c r="CE489" s="612"/>
      <c r="CF489" s="612"/>
      <c r="CG489" s="612"/>
      <c r="CH489" s="612"/>
      <c r="CI489" s="612"/>
      <c r="CJ489" s="612"/>
      <c r="CK489" s="612"/>
      <c r="CL489" s="612"/>
      <c r="CM489" s="612"/>
      <c r="CN489" s="612"/>
      <c r="CO489" s="612"/>
      <c r="CP489" s="612"/>
      <c r="CQ489" s="612"/>
      <c r="CR489" s="612"/>
      <c r="CS489" s="612"/>
      <c r="CT489" s="612"/>
      <c r="CU489" s="612"/>
      <c r="CV489" s="612"/>
      <c r="CW489" s="612"/>
      <c r="CX489" s="612"/>
      <c r="CY489" s="612"/>
      <c r="CZ489" s="612"/>
      <c r="DA489" s="612"/>
      <c r="DB489" s="612"/>
      <c r="DC489" s="612"/>
      <c r="DD489" s="612"/>
      <c r="DE489" s="612"/>
      <c r="DF489" s="612"/>
      <c r="DG489" s="612"/>
      <c r="DH489" s="612"/>
      <c r="DI489" s="612"/>
      <c r="DJ489" s="612"/>
      <c r="DK489" s="612"/>
      <c r="DL489" s="612"/>
      <c r="DM489" s="612"/>
      <c r="DN489" s="612"/>
      <c r="DO489" s="612"/>
      <c r="DP489" s="612"/>
      <c r="DQ489" s="612"/>
      <c r="DR489" s="612"/>
      <c r="DS489" s="612"/>
      <c r="DT489" s="612"/>
      <c r="DU489" s="612"/>
      <c r="DV489" s="612"/>
      <c r="DW489" s="612"/>
      <c r="DX489" s="612"/>
      <c r="DY489" s="612"/>
      <c r="DZ489" s="612"/>
      <c r="EA489" s="612"/>
      <c r="EB489" s="612"/>
      <c r="EC489" s="612"/>
      <c r="ED489" s="612"/>
      <c r="EE489" s="612"/>
      <c r="EF489" s="612"/>
      <c r="EG489" s="612"/>
      <c r="EH489" s="612"/>
      <c r="EI489" s="612"/>
      <c r="EJ489" s="612"/>
      <c r="EK489" s="612"/>
      <c r="EL489" s="612"/>
      <c r="EM489" s="612"/>
      <c r="EN489" s="612"/>
      <c r="EO489" s="612"/>
      <c r="EP489" s="612"/>
      <c r="EQ489" s="612"/>
      <c r="ER489" s="612"/>
      <c r="ES489" s="612"/>
      <c r="ET489" s="612"/>
      <c r="EU489" s="612"/>
      <c r="EV489" s="612"/>
      <c r="EW489" s="612"/>
      <c r="EX489" s="612"/>
      <c r="EY489" s="612"/>
      <c r="EZ489" s="612"/>
      <c r="FA489" s="612"/>
      <c r="FB489" s="612"/>
      <c r="FC489" s="612"/>
      <c r="FD489" s="612"/>
      <c r="FE489" s="612"/>
      <c r="FF489" s="612"/>
      <c r="FG489" s="612"/>
      <c r="FH489" s="612"/>
      <c r="FI489" s="612"/>
      <c r="FJ489" s="612"/>
      <c r="FK489" s="612"/>
      <c r="FL489" s="612"/>
      <c r="FM489" s="612"/>
      <c r="FN489" s="612"/>
      <c r="FO489" s="612"/>
      <c r="FP489" s="612"/>
      <c r="FQ489" s="612"/>
      <c r="FR489" s="612"/>
      <c r="FS489" s="612"/>
      <c r="FT489" s="612"/>
      <c r="FU489" s="612"/>
      <c r="FV489" s="612"/>
      <c r="FW489" s="612"/>
      <c r="FX489" s="612"/>
      <c r="FY489" s="612"/>
      <c r="FZ489" s="612"/>
      <c r="GA489" s="612"/>
      <c r="GB489" s="612"/>
      <c r="GC489" s="612"/>
      <c r="GD489" s="612"/>
      <c r="GE489" s="612"/>
      <c r="GF489" s="612"/>
      <c r="GG489" s="612"/>
      <c r="GH489" s="612"/>
      <c r="GI489" s="612"/>
      <c r="GJ489" s="612"/>
      <c r="GK489" s="612"/>
      <c r="GL489" s="612"/>
      <c r="GM489" s="612"/>
      <c r="GN489" s="612"/>
      <c r="GO489" s="612"/>
      <c r="GP489" s="612"/>
      <c r="GQ489" s="612"/>
      <c r="GR489" s="612"/>
      <c r="GS489" s="612"/>
      <c r="GT489" s="612"/>
      <c r="GU489" s="612"/>
      <c r="GV489" s="612"/>
      <c r="GW489" s="612"/>
      <c r="GX489" s="612"/>
      <c r="GY489" s="612"/>
      <c r="GZ489" s="612"/>
      <c r="HA489" s="612"/>
      <c r="HB489" s="612"/>
      <c r="HC489" s="612"/>
      <c r="HD489" s="612"/>
      <c r="HE489" s="612"/>
      <c r="HF489" s="612"/>
      <c r="HG489" s="612"/>
      <c r="HH489" s="612"/>
      <c r="HI489" s="612"/>
      <c r="HJ489" s="612"/>
      <c r="HK489" s="612"/>
      <c r="HL489" s="612"/>
      <c r="HM489" s="612"/>
      <c r="HN489" s="612"/>
      <c r="HO489" s="612"/>
      <c r="HP489" s="612"/>
      <c r="HQ489" s="612"/>
      <c r="HR489" s="612"/>
      <c r="HS489" s="612"/>
      <c r="HT489" s="612"/>
      <c r="HU489" s="612"/>
      <c r="HV489" s="612"/>
      <c r="HW489" s="612"/>
      <c r="HX489" s="612"/>
      <c r="HY489" s="612"/>
      <c r="HZ489" s="612"/>
      <c r="IA489" s="612"/>
      <c r="IB489" s="612"/>
      <c r="IC489" s="612"/>
      <c r="ID489" s="612"/>
      <c r="IE489" s="612"/>
      <c r="IF489" s="612"/>
      <c r="IG489" s="612"/>
      <c r="IH489" s="612"/>
      <c r="II489" s="612"/>
      <c r="IJ489" s="612"/>
      <c r="IK489" s="612"/>
      <c r="IL489" s="612"/>
      <c r="IM489" s="612"/>
      <c r="IN489" s="612"/>
      <c r="IO489" s="612"/>
      <c r="IP489" s="612"/>
      <c r="IQ489" s="612"/>
      <c r="IR489" s="612"/>
      <c r="IS489" s="612"/>
      <c r="IT489" s="612"/>
      <c r="IU489" s="612"/>
      <c r="IV489" s="612"/>
      <c r="IW489" s="612"/>
    </row>
    <row r="490" customFormat="false" ht="12.75" hidden="false" customHeight="false" outlineLevel="0" collapsed="false">
      <c r="A490" s="525"/>
      <c r="B490" s="618"/>
      <c r="C490" s="618"/>
      <c r="D490" s="618"/>
      <c r="E490" s="618"/>
      <c r="F490" s="618"/>
      <c r="G490" s="618"/>
      <c r="H490" s="618"/>
      <c r="I490" s="618"/>
      <c r="J490" s="618"/>
      <c r="K490" s="618"/>
      <c r="L490" s="618"/>
      <c r="M490" s="618"/>
      <c r="N490" s="618"/>
      <c r="O490" s="618"/>
      <c r="P490" s="618"/>
      <c r="Q490" s="618"/>
      <c r="R490" s="618"/>
      <c r="S490" s="618"/>
      <c r="T490" s="618"/>
      <c r="U490" s="618"/>
      <c r="V490" s="612"/>
      <c r="W490" s="612"/>
      <c r="X490" s="612"/>
      <c r="Y490" s="612"/>
      <c r="Z490" s="612"/>
      <c r="AA490" s="612"/>
      <c r="AB490" s="612"/>
      <c r="AC490" s="612"/>
      <c r="AD490" s="612"/>
      <c r="AE490" s="612"/>
      <c r="AF490" s="612"/>
      <c r="AG490" s="612"/>
      <c r="AH490" s="612"/>
      <c r="AI490" s="612"/>
      <c r="AJ490" s="612"/>
      <c r="AK490" s="612"/>
      <c r="AL490" s="612"/>
      <c r="AM490" s="612"/>
      <c r="AN490" s="612"/>
      <c r="AO490" s="612"/>
      <c r="AP490" s="612"/>
      <c r="AQ490" s="612"/>
      <c r="AR490" s="612"/>
      <c r="AS490" s="612"/>
      <c r="AT490" s="612"/>
      <c r="AU490" s="612"/>
      <c r="AV490" s="612"/>
      <c r="AW490" s="612"/>
      <c r="AX490" s="612"/>
      <c r="AY490" s="612"/>
      <c r="AZ490" s="612"/>
      <c r="BA490" s="612"/>
      <c r="BB490" s="612"/>
      <c r="BC490" s="612"/>
      <c r="BD490" s="612"/>
      <c r="BE490" s="612"/>
      <c r="BF490" s="612"/>
      <c r="BG490" s="612"/>
      <c r="BH490" s="612"/>
      <c r="BI490" s="612"/>
      <c r="BJ490" s="612"/>
      <c r="BK490" s="612"/>
      <c r="BL490" s="612"/>
      <c r="BM490" s="612"/>
      <c r="BN490" s="612"/>
      <c r="BO490" s="612"/>
      <c r="BP490" s="612"/>
      <c r="BQ490" s="612"/>
      <c r="BR490" s="612"/>
      <c r="BS490" s="612"/>
      <c r="BT490" s="612"/>
      <c r="BU490" s="612"/>
      <c r="BV490" s="612"/>
      <c r="BW490" s="612"/>
      <c r="BX490" s="612"/>
      <c r="BY490" s="612"/>
      <c r="BZ490" s="612"/>
      <c r="CA490" s="612"/>
      <c r="CB490" s="612"/>
      <c r="CC490" s="612"/>
      <c r="CD490" s="612"/>
      <c r="CE490" s="612"/>
      <c r="CF490" s="612"/>
      <c r="CG490" s="612"/>
      <c r="CH490" s="612"/>
      <c r="CI490" s="612"/>
      <c r="CJ490" s="612"/>
      <c r="CK490" s="612"/>
      <c r="CL490" s="612"/>
      <c r="CM490" s="612"/>
      <c r="CN490" s="612"/>
      <c r="CO490" s="612"/>
      <c r="CP490" s="612"/>
      <c r="CQ490" s="612"/>
      <c r="CR490" s="612"/>
      <c r="CS490" s="612"/>
      <c r="CT490" s="612"/>
      <c r="CU490" s="612"/>
      <c r="CV490" s="612"/>
      <c r="CW490" s="612"/>
      <c r="CX490" s="612"/>
      <c r="CY490" s="612"/>
      <c r="CZ490" s="612"/>
      <c r="DA490" s="612"/>
      <c r="DB490" s="612"/>
      <c r="DC490" s="612"/>
      <c r="DD490" s="612"/>
      <c r="DE490" s="612"/>
      <c r="DF490" s="612"/>
      <c r="DG490" s="612"/>
      <c r="DH490" s="612"/>
      <c r="DI490" s="612"/>
      <c r="DJ490" s="612"/>
      <c r="DK490" s="612"/>
      <c r="DL490" s="612"/>
      <c r="DM490" s="612"/>
      <c r="DN490" s="612"/>
      <c r="DO490" s="612"/>
      <c r="DP490" s="612"/>
      <c r="DQ490" s="612"/>
      <c r="DR490" s="612"/>
      <c r="DS490" s="612"/>
      <c r="DT490" s="612"/>
      <c r="DU490" s="612"/>
      <c r="DV490" s="612"/>
      <c r="DW490" s="612"/>
      <c r="DX490" s="612"/>
      <c r="DY490" s="612"/>
      <c r="DZ490" s="612"/>
      <c r="EA490" s="612"/>
      <c r="EB490" s="612"/>
      <c r="EC490" s="612"/>
      <c r="ED490" s="612"/>
      <c r="EE490" s="612"/>
      <c r="EF490" s="612"/>
      <c r="EG490" s="612"/>
      <c r="EH490" s="612"/>
      <c r="EI490" s="612"/>
      <c r="EJ490" s="612"/>
      <c r="EK490" s="612"/>
      <c r="EL490" s="612"/>
      <c r="EM490" s="612"/>
      <c r="EN490" s="612"/>
      <c r="EO490" s="612"/>
      <c r="EP490" s="612"/>
      <c r="EQ490" s="612"/>
      <c r="ER490" s="612"/>
      <c r="ES490" s="612"/>
      <c r="ET490" s="612"/>
      <c r="EU490" s="612"/>
      <c r="EV490" s="612"/>
      <c r="EW490" s="612"/>
      <c r="EX490" s="612"/>
      <c r="EY490" s="612"/>
      <c r="EZ490" s="612"/>
      <c r="FA490" s="612"/>
      <c r="FB490" s="612"/>
      <c r="FC490" s="612"/>
      <c r="FD490" s="612"/>
      <c r="FE490" s="612"/>
      <c r="FF490" s="612"/>
      <c r="FG490" s="612"/>
      <c r="FH490" s="612"/>
      <c r="FI490" s="612"/>
      <c r="FJ490" s="612"/>
      <c r="FK490" s="612"/>
      <c r="FL490" s="612"/>
      <c r="FM490" s="612"/>
      <c r="FN490" s="612"/>
      <c r="FO490" s="612"/>
      <c r="FP490" s="612"/>
      <c r="FQ490" s="612"/>
      <c r="FR490" s="612"/>
      <c r="FS490" s="612"/>
      <c r="FT490" s="612"/>
      <c r="FU490" s="612"/>
      <c r="FV490" s="612"/>
      <c r="FW490" s="612"/>
      <c r="FX490" s="612"/>
      <c r="FY490" s="612"/>
      <c r="FZ490" s="612"/>
      <c r="GA490" s="612"/>
      <c r="GB490" s="612"/>
      <c r="GC490" s="612"/>
      <c r="GD490" s="612"/>
      <c r="GE490" s="612"/>
      <c r="GF490" s="612"/>
      <c r="GG490" s="612"/>
      <c r="GH490" s="612"/>
      <c r="GI490" s="612"/>
      <c r="GJ490" s="612"/>
      <c r="GK490" s="612"/>
      <c r="GL490" s="612"/>
      <c r="GM490" s="612"/>
      <c r="GN490" s="612"/>
      <c r="GO490" s="612"/>
      <c r="GP490" s="612"/>
      <c r="GQ490" s="612"/>
      <c r="GR490" s="612"/>
      <c r="GS490" s="612"/>
      <c r="GT490" s="612"/>
      <c r="GU490" s="612"/>
      <c r="GV490" s="612"/>
      <c r="GW490" s="612"/>
      <c r="GX490" s="612"/>
      <c r="GY490" s="612"/>
      <c r="GZ490" s="612"/>
      <c r="HA490" s="612"/>
      <c r="HB490" s="612"/>
      <c r="HC490" s="612"/>
      <c r="HD490" s="612"/>
      <c r="HE490" s="612"/>
      <c r="HF490" s="612"/>
      <c r="HG490" s="612"/>
      <c r="HH490" s="612"/>
      <c r="HI490" s="612"/>
      <c r="HJ490" s="612"/>
      <c r="HK490" s="612"/>
      <c r="HL490" s="612"/>
      <c r="HM490" s="612"/>
      <c r="HN490" s="612"/>
      <c r="HO490" s="612"/>
      <c r="HP490" s="612"/>
      <c r="HQ490" s="612"/>
      <c r="HR490" s="612"/>
      <c r="HS490" s="612"/>
      <c r="HT490" s="612"/>
      <c r="HU490" s="612"/>
      <c r="HV490" s="612"/>
      <c r="HW490" s="612"/>
      <c r="HX490" s="612"/>
      <c r="HY490" s="612"/>
      <c r="HZ490" s="612"/>
      <c r="IA490" s="612"/>
      <c r="IB490" s="612"/>
      <c r="IC490" s="612"/>
      <c r="ID490" s="612"/>
      <c r="IE490" s="612"/>
      <c r="IF490" s="612"/>
      <c r="IG490" s="612"/>
      <c r="IH490" s="612"/>
      <c r="II490" s="612"/>
      <c r="IJ490" s="612"/>
      <c r="IK490" s="612"/>
      <c r="IL490" s="612"/>
      <c r="IM490" s="612"/>
      <c r="IN490" s="612"/>
      <c r="IO490" s="612"/>
      <c r="IP490" s="612"/>
      <c r="IQ490" s="612"/>
      <c r="IR490" s="612"/>
      <c r="IS490" s="612"/>
      <c r="IT490" s="612"/>
      <c r="IU490" s="612"/>
      <c r="IV490" s="612"/>
      <c r="IW490" s="612"/>
    </row>
    <row r="491" customFormat="false" ht="12.75" hidden="false" customHeight="false" outlineLevel="0" collapsed="false">
      <c r="A491" s="525"/>
      <c r="B491" s="618"/>
      <c r="C491" s="618"/>
      <c r="D491" s="618"/>
      <c r="E491" s="618"/>
      <c r="F491" s="618"/>
      <c r="G491" s="618"/>
      <c r="H491" s="618"/>
      <c r="I491" s="618"/>
      <c r="J491" s="618"/>
      <c r="K491" s="618"/>
      <c r="L491" s="618"/>
      <c r="M491" s="618"/>
      <c r="N491" s="618"/>
      <c r="O491" s="618"/>
      <c r="P491" s="618"/>
      <c r="Q491" s="618"/>
      <c r="R491" s="618"/>
      <c r="S491" s="618"/>
      <c r="T491" s="618"/>
      <c r="U491" s="618"/>
      <c r="V491" s="612"/>
      <c r="W491" s="612"/>
      <c r="X491" s="612"/>
      <c r="Y491" s="612"/>
      <c r="Z491" s="612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2"/>
      <c r="AK491" s="612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2"/>
      <c r="AV491" s="612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2"/>
      <c r="BG491" s="612"/>
      <c r="BH491" s="612"/>
      <c r="BI491" s="612"/>
      <c r="BJ491" s="612"/>
      <c r="BK491" s="612"/>
      <c r="BL491" s="612"/>
      <c r="BM491" s="612"/>
      <c r="BN491" s="612"/>
      <c r="BO491" s="612"/>
      <c r="BP491" s="612"/>
      <c r="BQ491" s="612"/>
      <c r="BR491" s="612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2"/>
      <c r="CC491" s="612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2"/>
      <c r="CN491" s="612"/>
      <c r="CO491" s="612"/>
      <c r="CP491" s="612"/>
      <c r="CQ491" s="612"/>
      <c r="CR491" s="612"/>
      <c r="CS491" s="612"/>
      <c r="CT491" s="612"/>
      <c r="CU491" s="612"/>
      <c r="CV491" s="612"/>
      <c r="CW491" s="612"/>
      <c r="CX491" s="612"/>
      <c r="CY491" s="612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2"/>
      <c r="DJ491" s="612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2"/>
      <c r="DU491" s="612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2"/>
      <c r="EF491" s="612"/>
      <c r="EG491" s="612"/>
      <c r="EH491" s="612"/>
      <c r="EI491" s="612"/>
      <c r="EJ491" s="612"/>
      <c r="EK491" s="612"/>
      <c r="EL491" s="612"/>
      <c r="EM491" s="612"/>
      <c r="EN491" s="612"/>
      <c r="EO491" s="612"/>
      <c r="EP491" s="612"/>
      <c r="EQ491" s="612"/>
      <c r="ER491" s="612"/>
      <c r="ES491" s="612"/>
      <c r="ET491" s="612"/>
      <c r="EU491" s="612"/>
      <c r="EV491" s="612"/>
      <c r="EW491" s="612"/>
      <c r="EX491" s="612"/>
      <c r="EY491" s="612"/>
      <c r="EZ491" s="612"/>
      <c r="FA491" s="612"/>
      <c r="FB491" s="612"/>
      <c r="FC491" s="612"/>
      <c r="FD491" s="612"/>
      <c r="FE491" s="612"/>
      <c r="FF491" s="612"/>
      <c r="FG491" s="612"/>
      <c r="FH491" s="612"/>
      <c r="FI491" s="612"/>
      <c r="FJ491" s="612"/>
      <c r="FK491" s="612"/>
      <c r="FL491" s="612"/>
      <c r="FM491" s="612"/>
      <c r="FN491" s="612"/>
      <c r="FO491" s="612"/>
      <c r="FP491" s="612"/>
      <c r="FQ491" s="612"/>
      <c r="FR491" s="612"/>
      <c r="FS491" s="612"/>
      <c r="FT491" s="612"/>
      <c r="FU491" s="612"/>
      <c r="FV491" s="612"/>
      <c r="FW491" s="612"/>
      <c r="FX491" s="612"/>
      <c r="FY491" s="612"/>
      <c r="FZ491" s="612"/>
      <c r="GA491" s="612"/>
      <c r="GB491" s="612"/>
      <c r="GC491" s="612"/>
      <c r="GD491" s="612"/>
      <c r="GE491" s="612"/>
      <c r="GF491" s="612"/>
      <c r="GG491" s="612"/>
      <c r="GH491" s="612"/>
      <c r="GI491" s="612"/>
      <c r="GJ491" s="612"/>
      <c r="GK491" s="612"/>
      <c r="GL491" s="612"/>
      <c r="GM491" s="612"/>
      <c r="GN491" s="612"/>
      <c r="GO491" s="612"/>
      <c r="GP491" s="612"/>
      <c r="GQ491" s="612"/>
      <c r="GR491" s="612"/>
      <c r="GS491" s="612"/>
      <c r="GT491" s="612"/>
      <c r="GU491" s="612"/>
      <c r="GV491" s="612"/>
      <c r="GW491" s="612"/>
      <c r="GX491" s="612"/>
      <c r="GY491" s="612"/>
      <c r="GZ491" s="612"/>
      <c r="HA491" s="612"/>
      <c r="HB491" s="612"/>
      <c r="HC491" s="612"/>
      <c r="HD491" s="612"/>
      <c r="HE491" s="612"/>
      <c r="HF491" s="612"/>
      <c r="HG491" s="612"/>
      <c r="HH491" s="612"/>
      <c r="HI491" s="612"/>
      <c r="HJ491" s="612"/>
      <c r="HK491" s="612"/>
      <c r="HL491" s="612"/>
      <c r="HM491" s="612"/>
      <c r="HN491" s="612"/>
      <c r="HO491" s="612"/>
      <c r="HP491" s="612"/>
      <c r="HQ491" s="612"/>
      <c r="HR491" s="612"/>
      <c r="HS491" s="612"/>
      <c r="HT491" s="612"/>
      <c r="HU491" s="612"/>
      <c r="HV491" s="612"/>
      <c r="HW491" s="612"/>
      <c r="HX491" s="612"/>
      <c r="HY491" s="612"/>
      <c r="HZ491" s="612"/>
      <c r="IA491" s="612"/>
      <c r="IB491" s="612"/>
      <c r="IC491" s="612"/>
      <c r="ID491" s="612"/>
      <c r="IE491" s="612"/>
      <c r="IF491" s="612"/>
      <c r="IG491" s="612"/>
      <c r="IH491" s="612"/>
      <c r="II491" s="612"/>
      <c r="IJ491" s="612"/>
      <c r="IK491" s="612"/>
      <c r="IL491" s="612"/>
      <c r="IM491" s="612"/>
      <c r="IN491" s="612"/>
      <c r="IO491" s="612"/>
      <c r="IP491" s="612"/>
      <c r="IQ491" s="612"/>
      <c r="IR491" s="612"/>
      <c r="IS491" s="612"/>
      <c r="IT491" s="612"/>
      <c r="IU491" s="612"/>
      <c r="IV491" s="612"/>
      <c r="IW491" s="612"/>
    </row>
    <row r="492" customFormat="false" ht="12.75" hidden="false" customHeight="false" outlineLevel="0" collapsed="false">
      <c r="A492" s="525"/>
      <c r="B492" s="618"/>
      <c r="C492" s="618"/>
      <c r="D492" s="618"/>
      <c r="E492" s="618"/>
      <c r="F492" s="618"/>
      <c r="G492" s="618"/>
      <c r="H492" s="618"/>
      <c r="I492" s="618"/>
      <c r="J492" s="618"/>
      <c r="K492" s="618"/>
      <c r="L492" s="618"/>
      <c r="M492" s="618"/>
      <c r="N492" s="618"/>
      <c r="O492" s="618"/>
      <c r="P492" s="618"/>
      <c r="Q492" s="618"/>
      <c r="R492" s="618"/>
      <c r="S492" s="618"/>
      <c r="T492" s="618"/>
      <c r="U492" s="618"/>
      <c r="V492" s="612"/>
      <c r="W492" s="612"/>
      <c r="X492" s="612"/>
      <c r="Y492" s="612"/>
      <c r="Z492" s="612"/>
      <c r="AA492" s="612"/>
      <c r="AB492" s="612"/>
      <c r="AC492" s="612"/>
      <c r="AD492" s="612"/>
      <c r="AE492" s="612"/>
      <c r="AF492" s="612"/>
      <c r="AG492" s="612"/>
      <c r="AH492" s="612"/>
      <c r="AI492" s="612"/>
      <c r="AJ492" s="612"/>
      <c r="AK492" s="612"/>
      <c r="AL492" s="612"/>
      <c r="AM492" s="612"/>
      <c r="AN492" s="612"/>
      <c r="AO492" s="612"/>
      <c r="AP492" s="612"/>
      <c r="AQ492" s="612"/>
      <c r="AR492" s="612"/>
      <c r="AS492" s="612"/>
      <c r="AT492" s="612"/>
      <c r="AU492" s="612"/>
      <c r="AV492" s="612"/>
      <c r="AW492" s="612"/>
      <c r="AX492" s="612"/>
      <c r="AY492" s="612"/>
      <c r="AZ492" s="612"/>
      <c r="BA492" s="612"/>
      <c r="BB492" s="612"/>
      <c r="BC492" s="612"/>
      <c r="BD492" s="612"/>
      <c r="BE492" s="612"/>
      <c r="BF492" s="612"/>
      <c r="BG492" s="612"/>
      <c r="BH492" s="612"/>
      <c r="BI492" s="612"/>
      <c r="BJ492" s="612"/>
      <c r="BK492" s="612"/>
      <c r="BL492" s="612"/>
      <c r="BM492" s="612"/>
      <c r="BN492" s="612"/>
      <c r="BO492" s="612"/>
      <c r="BP492" s="612"/>
      <c r="BQ492" s="612"/>
      <c r="BR492" s="612"/>
      <c r="BS492" s="612"/>
      <c r="BT492" s="612"/>
      <c r="BU492" s="612"/>
      <c r="BV492" s="612"/>
      <c r="BW492" s="612"/>
      <c r="BX492" s="612"/>
      <c r="BY492" s="612"/>
      <c r="BZ492" s="612"/>
      <c r="CA492" s="612"/>
      <c r="CB492" s="612"/>
      <c r="CC492" s="612"/>
      <c r="CD492" s="612"/>
      <c r="CE492" s="612"/>
      <c r="CF492" s="612"/>
      <c r="CG492" s="612"/>
      <c r="CH492" s="612"/>
      <c r="CI492" s="612"/>
      <c r="CJ492" s="612"/>
      <c r="CK492" s="612"/>
      <c r="CL492" s="612"/>
      <c r="CM492" s="612"/>
      <c r="CN492" s="612"/>
      <c r="CO492" s="612"/>
      <c r="CP492" s="612"/>
      <c r="CQ492" s="612"/>
      <c r="CR492" s="612"/>
      <c r="CS492" s="612"/>
      <c r="CT492" s="612"/>
      <c r="CU492" s="612"/>
      <c r="CV492" s="612"/>
      <c r="CW492" s="612"/>
      <c r="CX492" s="612"/>
      <c r="CY492" s="612"/>
      <c r="CZ492" s="612"/>
      <c r="DA492" s="612"/>
      <c r="DB492" s="612"/>
      <c r="DC492" s="612"/>
      <c r="DD492" s="612"/>
      <c r="DE492" s="612"/>
      <c r="DF492" s="612"/>
      <c r="DG492" s="612"/>
      <c r="DH492" s="612"/>
      <c r="DI492" s="612"/>
      <c r="DJ492" s="612"/>
      <c r="DK492" s="612"/>
      <c r="DL492" s="612"/>
      <c r="DM492" s="612"/>
      <c r="DN492" s="612"/>
      <c r="DO492" s="612"/>
      <c r="DP492" s="612"/>
      <c r="DQ492" s="612"/>
      <c r="DR492" s="612"/>
      <c r="DS492" s="612"/>
      <c r="DT492" s="612"/>
      <c r="DU492" s="612"/>
      <c r="DV492" s="612"/>
      <c r="DW492" s="612"/>
      <c r="DX492" s="612"/>
      <c r="DY492" s="612"/>
      <c r="DZ492" s="612"/>
      <c r="EA492" s="612"/>
      <c r="EB492" s="612"/>
      <c r="EC492" s="612"/>
      <c r="ED492" s="612"/>
      <c r="EE492" s="612"/>
      <c r="EF492" s="612"/>
      <c r="EG492" s="612"/>
      <c r="EH492" s="612"/>
      <c r="EI492" s="612"/>
      <c r="EJ492" s="612"/>
      <c r="EK492" s="612"/>
      <c r="EL492" s="612"/>
      <c r="EM492" s="612"/>
      <c r="EN492" s="612"/>
      <c r="EO492" s="612"/>
      <c r="EP492" s="612"/>
      <c r="EQ492" s="612"/>
      <c r="ER492" s="612"/>
      <c r="ES492" s="612"/>
      <c r="ET492" s="612"/>
      <c r="EU492" s="612"/>
      <c r="EV492" s="612"/>
      <c r="EW492" s="612"/>
      <c r="EX492" s="612"/>
      <c r="EY492" s="612"/>
      <c r="EZ492" s="612"/>
      <c r="FA492" s="612"/>
      <c r="FB492" s="612"/>
      <c r="FC492" s="612"/>
      <c r="FD492" s="612"/>
      <c r="FE492" s="612"/>
      <c r="FF492" s="612"/>
      <c r="FG492" s="612"/>
      <c r="FH492" s="612"/>
      <c r="FI492" s="612"/>
      <c r="FJ492" s="612"/>
      <c r="FK492" s="612"/>
      <c r="FL492" s="612"/>
      <c r="FM492" s="612"/>
      <c r="FN492" s="612"/>
      <c r="FO492" s="612"/>
      <c r="FP492" s="612"/>
      <c r="FQ492" s="612"/>
      <c r="FR492" s="612"/>
      <c r="FS492" s="612"/>
      <c r="FT492" s="612"/>
      <c r="FU492" s="612"/>
      <c r="FV492" s="612"/>
      <c r="FW492" s="612"/>
      <c r="FX492" s="612"/>
      <c r="FY492" s="612"/>
      <c r="FZ492" s="612"/>
      <c r="GA492" s="612"/>
      <c r="GB492" s="612"/>
      <c r="GC492" s="612"/>
      <c r="GD492" s="612"/>
      <c r="GE492" s="612"/>
      <c r="GF492" s="612"/>
      <c r="GG492" s="612"/>
      <c r="GH492" s="612"/>
      <c r="GI492" s="612"/>
      <c r="GJ492" s="612"/>
      <c r="GK492" s="612"/>
      <c r="GL492" s="612"/>
      <c r="GM492" s="612"/>
      <c r="GN492" s="612"/>
      <c r="GO492" s="612"/>
      <c r="GP492" s="612"/>
      <c r="GQ492" s="612"/>
      <c r="GR492" s="612"/>
      <c r="GS492" s="612"/>
      <c r="GT492" s="612"/>
      <c r="GU492" s="612"/>
      <c r="GV492" s="612"/>
      <c r="GW492" s="612"/>
      <c r="GX492" s="612"/>
      <c r="GY492" s="612"/>
      <c r="GZ492" s="612"/>
      <c r="HA492" s="612"/>
      <c r="HB492" s="612"/>
      <c r="HC492" s="612"/>
      <c r="HD492" s="612"/>
      <c r="HE492" s="612"/>
      <c r="HF492" s="612"/>
      <c r="HG492" s="612"/>
      <c r="HH492" s="612"/>
      <c r="HI492" s="612"/>
      <c r="HJ492" s="612"/>
      <c r="HK492" s="612"/>
      <c r="HL492" s="612"/>
      <c r="HM492" s="612"/>
      <c r="HN492" s="612"/>
      <c r="HO492" s="612"/>
      <c r="HP492" s="612"/>
      <c r="HQ492" s="612"/>
      <c r="HR492" s="612"/>
      <c r="HS492" s="612"/>
      <c r="HT492" s="612"/>
      <c r="HU492" s="612"/>
      <c r="HV492" s="612"/>
      <c r="HW492" s="612"/>
      <c r="HX492" s="612"/>
      <c r="HY492" s="612"/>
      <c r="HZ492" s="612"/>
      <c r="IA492" s="612"/>
      <c r="IB492" s="612"/>
      <c r="IC492" s="612"/>
      <c r="ID492" s="612"/>
      <c r="IE492" s="612"/>
      <c r="IF492" s="612"/>
      <c r="IG492" s="612"/>
      <c r="IH492" s="612"/>
      <c r="II492" s="612"/>
      <c r="IJ492" s="612"/>
      <c r="IK492" s="612"/>
      <c r="IL492" s="612"/>
      <c r="IM492" s="612"/>
      <c r="IN492" s="612"/>
      <c r="IO492" s="612"/>
      <c r="IP492" s="612"/>
      <c r="IQ492" s="612"/>
      <c r="IR492" s="612"/>
      <c r="IS492" s="612"/>
      <c r="IT492" s="612"/>
      <c r="IU492" s="612"/>
      <c r="IV492" s="612"/>
      <c r="IW492" s="612"/>
    </row>
    <row r="493" customFormat="false" ht="12.75" hidden="false" customHeight="false" outlineLevel="0" collapsed="false">
      <c r="A493" s="525"/>
      <c r="B493" s="618"/>
      <c r="C493" s="618"/>
      <c r="D493" s="618"/>
      <c r="E493" s="618"/>
      <c r="F493" s="618"/>
      <c r="G493" s="618"/>
      <c r="H493" s="618"/>
      <c r="I493" s="618"/>
      <c r="J493" s="618"/>
      <c r="K493" s="618"/>
      <c r="L493" s="618"/>
      <c r="M493" s="618"/>
      <c r="N493" s="618"/>
      <c r="O493" s="618"/>
      <c r="P493" s="618"/>
      <c r="Q493" s="618"/>
      <c r="R493" s="618"/>
      <c r="S493" s="618"/>
      <c r="T493" s="618"/>
      <c r="U493" s="618"/>
      <c r="V493" s="612"/>
      <c r="W493" s="612"/>
      <c r="X493" s="612"/>
      <c r="Y493" s="612"/>
      <c r="Z493" s="612"/>
      <c r="AA493" s="612"/>
      <c r="AB493" s="612"/>
      <c r="AC493" s="612"/>
      <c r="AD493" s="612"/>
      <c r="AE493" s="612"/>
      <c r="AF493" s="612"/>
      <c r="AG493" s="612"/>
      <c r="AH493" s="612"/>
      <c r="AI493" s="612"/>
      <c r="AJ493" s="612"/>
      <c r="AK493" s="612"/>
      <c r="AL493" s="612"/>
      <c r="AM493" s="612"/>
      <c r="AN493" s="612"/>
      <c r="AO493" s="612"/>
      <c r="AP493" s="612"/>
      <c r="AQ493" s="612"/>
      <c r="AR493" s="612"/>
      <c r="AS493" s="612"/>
      <c r="AT493" s="612"/>
      <c r="AU493" s="612"/>
      <c r="AV493" s="612"/>
      <c r="AW493" s="612"/>
      <c r="AX493" s="612"/>
      <c r="AY493" s="612"/>
      <c r="AZ493" s="612"/>
      <c r="BA493" s="612"/>
      <c r="BB493" s="612"/>
      <c r="BC493" s="612"/>
      <c r="BD493" s="612"/>
      <c r="BE493" s="612"/>
      <c r="BF493" s="612"/>
      <c r="BG493" s="612"/>
      <c r="BH493" s="612"/>
      <c r="BI493" s="612"/>
      <c r="BJ493" s="612"/>
      <c r="BK493" s="612"/>
      <c r="BL493" s="612"/>
      <c r="BM493" s="612"/>
      <c r="BN493" s="612"/>
      <c r="BO493" s="612"/>
      <c r="BP493" s="612"/>
      <c r="BQ493" s="612"/>
      <c r="BR493" s="612"/>
      <c r="BS493" s="612"/>
      <c r="BT493" s="612"/>
      <c r="BU493" s="612"/>
      <c r="BV493" s="612"/>
      <c r="BW493" s="612"/>
      <c r="BX493" s="612"/>
      <c r="BY493" s="612"/>
      <c r="BZ493" s="612"/>
      <c r="CA493" s="612"/>
      <c r="CB493" s="612"/>
      <c r="CC493" s="612"/>
      <c r="CD493" s="612"/>
      <c r="CE493" s="612"/>
      <c r="CF493" s="612"/>
      <c r="CG493" s="612"/>
      <c r="CH493" s="612"/>
      <c r="CI493" s="612"/>
      <c r="CJ493" s="612"/>
      <c r="CK493" s="612"/>
      <c r="CL493" s="612"/>
      <c r="CM493" s="612"/>
      <c r="CN493" s="612"/>
      <c r="CO493" s="612"/>
      <c r="CP493" s="612"/>
      <c r="CQ493" s="612"/>
      <c r="CR493" s="612"/>
      <c r="CS493" s="612"/>
      <c r="CT493" s="612"/>
      <c r="CU493" s="612"/>
      <c r="CV493" s="612"/>
      <c r="CW493" s="612"/>
      <c r="CX493" s="612"/>
      <c r="CY493" s="612"/>
      <c r="CZ493" s="612"/>
      <c r="DA493" s="612"/>
      <c r="DB493" s="612"/>
      <c r="DC493" s="612"/>
      <c r="DD493" s="612"/>
      <c r="DE493" s="612"/>
      <c r="DF493" s="612"/>
      <c r="DG493" s="612"/>
      <c r="DH493" s="612"/>
      <c r="DI493" s="612"/>
      <c r="DJ493" s="612"/>
      <c r="DK493" s="612"/>
      <c r="DL493" s="612"/>
      <c r="DM493" s="612"/>
      <c r="DN493" s="612"/>
      <c r="DO493" s="612"/>
      <c r="DP493" s="612"/>
      <c r="DQ493" s="612"/>
      <c r="DR493" s="612"/>
      <c r="DS493" s="612"/>
      <c r="DT493" s="612"/>
      <c r="DU493" s="612"/>
      <c r="DV493" s="612"/>
      <c r="DW493" s="612"/>
      <c r="DX493" s="612"/>
      <c r="DY493" s="612"/>
      <c r="DZ493" s="612"/>
      <c r="EA493" s="612"/>
      <c r="EB493" s="612"/>
      <c r="EC493" s="612"/>
      <c r="ED493" s="612"/>
      <c r="EE493" s="612"/>
      <c r="EF493" s="612"/>
      <c r="EG493" s="612"/>
      <c r="EH493" s="612"/>
      <c r="EI493" s="612"/>
      <c r="EJ493" s="612"/>
      <c r="EK493" s="612"/>
      <c r="EL493" s="612"/>
      <c r="EM493" s="612"/>
      <c r="EN493" s="612"/>
      <c r="EO493" s="612"/>
      <c r="EP493" s="612"/>
      <c r="EQ493" s="612"/>
      <c r="ER493" s="612"/>
      <c r="ES493" s="612"/>
      <c r="ET493" s="612"/>
      <c r="EU493" s="612"/>
      <c r="EV493" s="612"/>
      <c r="EW493" s="612"/>
      <c r="EX493" s="612"/>
      <c r="EY493" s="612"/>
      <c r="EZ493" s="612"/>
      <c r="FA493" s="612"/>
      <c r="FB493" s="612"/>
      <c r="FC493" s="612"/>
      <c r="FD493" s="612"/>
      <c r="FE493" s="612"/>
      <c r="FF493" s="612"/>
      <c r="FG493" s="612"/>
      <c r="FH493" s="612"/>
      <c r="FI493" s="612"/>
      <c r="FJ493" s="612"/>
      <c r="FK493" s="612"/>
      <c r="FL493" s="612"/>
      <c r="FM493" s="612"/>
      <c r="FN493" s="612"/>
      <c r="FO493" s="612"/>
      <c r="FP493" s="612"/>
      <c r="FQ493" s="612"/>
      <c r="FR493" s="612"/>
      <c r="FS493" s="612"/>
      <c r="FT493" s="612"/>
      <c r="FU493" s="612"/>
      <c r="FV493" s="612"/>
      <c r="FW493" s="612"/>
      <c r="FX493" s="612"/>
      <c r="FY493" s="612"/>
      <c r="FZ493" s="612"/>
      <c r="GA493" s="612"/>
      <c r="GB493" s="612"/>
      <c r="GC493" s="612"/>
      <c r="GD493" s="612"/>
      <c r="GE493" s="612"/>
      <c r="GF493" s="612"/>
      <c r="GG493" s="612"/>
      <c r="GH493" s="612"/>
      <c r="GI493" s="612"/>
      <c r="GJ493" s="612"/>
      <c r="GK493" s="612"/>
      <c r="GL493" s="612"/>
      <c r="GM493" s="612"/>
      <c r="GN493" s="612"/>
      <c r="GO493" s="612"/>
      <c r="GP493" s="612"/>
      <c r="GQ493" s="612"/>
      <c r="GR493" s="612"/>
      <c r="GS493" s="612"/>
      <c r="GT493" s="612"/>
      <c r="GU493" s="612"/>
      <c r="GV493" s="612"/>
      <c r="GW493" s="612"/>
      <c r="GX493" s="612"/>
      <c r="GY493" s="612"/>
      <c r="GZ493" s="612"/>
      <c r="HA493" s="612"/>
      <c r="HB493" s="612"/>
      <c r="HC493" s="612"/>
      <c r="HD493" s="612"/>
      <c r="HE493" s="612"/>
      <c r="HF493" s="612"/>
      <c r="HG493" s="612"/>
      <c r="HH493" s="612"/>
      <c r="HI493" s="612"/>
      <c r="HJ493" s="612"/>
      <c r="HK493" s="612"/>
      <c r="HL493" s="612"/>
      <c r="HM493" s="612"/>
      <c r="HN493" s="612"/>
      <c r="HO493" s="612"/>
      <c r="HP493" s="612"/>
      <c r="HQ493" s="612"/>
      <c r="HR493" s="612"/>
      <c r="HS493" s="612"/>
      <c r="HT493" s="612"/>
      <c r="HU493" s="612"/>
      <c r="HV493" s="612"/>
      <c r="HW493" s="612"/>
      <c r="HX493" s="612"/>
      <c r="HY493" s="612"/>
      <c r="HZ493" s="612"/>
      <c r="IA493" s="612"/>
      <c r="IB493" s="612"/>
      <c r="IC493" s="612"/>
      <c r="ID493" s="612"/>
      <c r="IE493" s="612"/>
      <c r="IF493" s="612"/>
      <c r="IG493" s="612"/>
      <c r="IH493" s="612"/>
      <c r="II493" s="612"/>
      <c r="IJ493" s="612"/>
      <c r="IK493" s="612"/>
      <c r="IL493" s="612"/>
      <c r="IM493" s="612"/>
      <c r="IN493" s="612"/>
      <c r="IO493" s="612"/>
      <c r="IP493" s="612"/>
      <c r="IQ493" s="612"/>
      <c r="IR493" s="612"/>
      <c r="IS493" s="612"/>
      <c r="IT493" s="612"/>
      <c r="IU493" s="612"/>
      <c r="IV493" s="612"/>
      <c r="IW493" s="612"/>
    </row>
    <row r="494" customFormat="false" ht="12.75" hidden="false" customHeight="false" outlineLevel="0" collapsed="false">
      <c r="A494" s="206"/>
      <c r="B494" s="618"/>
      <c r="C494" s="618"/>
      <c r="D494" s="618"/>
      <c r="E494" s="618"/>
      <c r="F494" s="618"/>
      <c r="G494" s="618"/>
      <c r="H494" s="618"/>
      <c r="I494" s="618"/>
      <c r="J494" s="618"/>
      <c r="K494" s="618"/>
      <c r="L494" s="618"/>
      <c r="M494" s="618"/>
      <c r="N494" s="618"/>
      <c r="O494" s="618"/>
      <c r="P494" s="618"/>
      <c r="Q494" s="618"/>
      <c r="R494" s="618"/>
      <c r="S494" s="618"/>
      <c r="T494" s="618"/>
      <c r="U494" s="618"/>
      <c r="V494" s="612"/>
      <c r="W494" s="612"/>
      <c r="X494" s="612"/>
      <c r="Y494" s="612"/>
      <c r="Z494" s="612"/>
      <c r="AA494" s="612"/>
      <c r="AB494" s="612"/>
      <c r="AC494" s="612"/>
      <c r="AD494" s="612"/>
      <c r="AE494" s="612"/>
      <c r="AF494" s="612"/>
      <c r="AG494" s="612"/>
      <c r="AH494" s="612"/>
      <c r="AI494" s="612"/>
      <c r="AJ494" s="612"/>
      <c r="AK494" s="612"/>
      <c r="AL494" s="612"/>
      <c r="AM494" s="612"/>
      <c r="AN494" s="612"/>
      <c r="AO494" s="612"/>
      <c r="AP494" s="612"/>
      <c r="AQ494" s="612"/>
      <c r="AR494" s="612"/>
      <c r="AS494" s="612"/>
      <c r="AT494" s="612"/>
      <c r="AU494" s="612"/>
      <c r="AV494" s="612"/>
      <c r="AW494" s="612"/>
      <c r="AX494" s="612"/>
      <c r="AY494" s="612"/>
      <c r="AZ494" s="612"/>
      <c r="BA494" s="612"/>
      <c r="BB494" s="612"/>
      <c r="BC494" s="612"/>
      <c r="BD494" s="612"/>
      <c r="BE494" s="612"/>
      <c r="BF494" s="612"/>
      <c r="BG494" s="612"/>
      <c r="BH494" s="612"/>
      <c r="BI494" s="612"/>
      <c r="BJ494" s="612"/>
      <c r="BK494" s="612"/>
      <c r="BL494" s="612"/>
      <c r="BM494" s="612"/>
      <c r="BN494" s="612"/>
      <c r="BO494" s="612"/>
      <c r="BP494" s="612"/>
      <c r="BQ494" s="612"/>
      <c r="BR494" s="612"/>
      <c r="BS494" s="612"/>
      <c r="BT494" s="612"/>
      <c r="BU494" s="612"/>
      <c r="BV494" s="612"/>
      <c r="BW494" s="612"/>
      <c r="BX494" s="612"/>
      <c r="BY494" s="612"/>
      <c r="BZ494" s="612"/>
      <c r="CA494" s="612"/>
      <c r="CB494" s="612"/>
      <c r="CC494" s="612"/>
      <c r="CD494" s="612"/>
      <c r="CE494" s="612"/>
      <c r="CF494" s="612"/>
      <c r="CG494" s="612"/>
      <c r="CH494" s="612"/>
      <c r="CI494" s="612"/>
      <c r="CJ494" s="612"/>
      <c r="CK494" s="612"/>
      <c r="CL494" s="612"/>
      <c r="CM494" s="612"/>
      <c r="CN494" s="612"/>
      <c r="CO494" s="612"/>
      <c r="CP494" s="612"/>
      <c r="CQ494" s="612"/>
      <c r="CR494" s="612"/>
      <c r="CS494" s="612"/>
      <c r="CT494" s="612"/>
      <c r="CU494" s="612"/>
      <c r="CV494" s="612"/>
      <c r="CW494" s="612"/>
      <c r="CX494" s="612"/>
      <c r="CY494" s="612"/>
      <c r="CZ494" s="612"/>
      <c r="DA494" s="612"/>
      <c r="DB494" s="612"/>
      <c r="DC494" s="612"/>
      <c r="DD494" s="612"/>
      <c r="DE494" s="612"/>
      <c r="DF494" s="612"/>
      <c r="DG494" s="612"/>
      <c r="DH494" s="612"/>
      <c r="DI494" s="612"/>
      <c r="DJ494" s="612"/>
      <c r="DK494" s="612"/>
      <c r="DL494" s="612"/>
      <c r="DM494" s="612"/>
      <c r="DN494" s="612"/>
      <c r="DO494" s="612"/>
      <c r="DP494" s="612"/>
      <c r="DQ494" s="612"/>
      <c r="DR494" s="612"/>
      <c r="DS494" s="612"/>
      <c r="DT494" s="612"/>
      <c r="DU494" s="612"/>
      <c r="DV494" s="612"/>
      <c r="DW494" s="612"/>
      <c r="DX494" s="612"/>
      <c r="DY494" s="612"/>
      <c r="DZ494" s="612"/>
      <c r="EA494" s="612"/>
      <c r="EB494" s="612"/>
      <c r="EC494" s="612"/>
      <c r="ED494" s="612"/>
      <c r="EE494" s="612"/>
      <c r="EF494" s="612"/>
      <c r="EG494" s="612"/>
      <c r="EH494" s="612"/>
      <c r="EI494" s="612"/>
      <c r="EJ494" s="612"/>
      <c r="EK494" s="612"/>
      <c r="EL494" s="612"/>
      <c r="EM494" s="612"/>
      <c r="EN494" s="612"/>
      <c r="EO494" s="612"/>
      <c r="EP494" s="612"/>
      <c r="EQ494" s="612"/>
      <c r="ER494" s="612"/>
      <c r="ES494" s="612"/>
      <c r="ET494" s="612"/>
      <c r="EU494" s="612"/>
      <c r="EV494" s="612"/>
      <c r="EW494" s="612"/>
      <c r="EX494" s="612"/>
      <c r="EY494" s="612"/>
      <c r="EZ494" s="612"/>
      <c r="FA494" s="612"/>
      <c r="FB494" s="612"/>
      <c r="FC494" s="612"/>
      <c r="FD494" s="612"/>
      <c r="FE494" s="612"/>
      <c r="FF494" s="612"/>
      <c r="FG494" s="612"/>
      <c r="FH494" s="612"/>
      <c r="FI494" s="612"/>
      <c r="FJ494" s="612"/>
      <c r="FK494" s="612"/>
      <c r="FL494" s="612"/>
      <c r="FM494" s="612"/>
      <c r="FN494" s="612"/>
      <c r="FO494" s="612"/>
      <c r="FP494" s="612"/>
      <c r="FQ494" s="612"/>
      <c r="FR494" s="612"/>
      <c r="FS494" s="612"/>
      <c r="FT494" s="612"/>
      <c r="FU494" s="612"/>
      <c r="FV494" s="612"/>
      <c r="FW494" s="612"/>
      <c r="FX494" s="612"/>
      <c r="FY494" s="612"/>
      <c r="FZ494" s="612"/>
      <c r="GA494" s="612"/>
      <c r="GB494" s="612"/>
      <c r="GC494" s="612"/>
      <c r="GD494" s="612"/>
      <c r="GE494" s="612"/>
      <c r="GF494" s="612"/>
      <c r="GG494" s="612"/>
      <c r="GH494" s="612"/>
      <c r="GI494" s="612"/>
      <c r="GJ494" s="612"/>
      <c r="GK494" s="612"/>
      <c r="GL494" s="612"/>
      <c r="GM494" s="612"/>
      <c r="GN494" s="612"/>
      <c r="GO494" s="612"/>
      <c r="GP494" s="612"/>
      <c r="GQ494" s="612"/>
      <c r="GR494" s="612"/>
      <c r="GS494" s="612"/>
      <c r="GT494" s="612"/>
      <c r="GU494" s="612"/>
      <c r="GV494" s="612"/>
      <c r="GW494" s="612"/>
      <c r="GX494" s="612"/>
      <c r="GY494" s="612"/>
      <c r="GZ494" s="612"/>
      <c r="HA494" s="612"/>
      <c r="HB494" s="612"/>
      <c r="HC494" s="612"/>
      <c r="HD494" s="612"/>
      <c r="HE494" s="612"/>
      <c r="HF494" s="612"/>
      <c r="HG494" s="612"/>
      <c r="HH494" s="612"/>
      <c r="HI494" s="612"/>
      <c r="HJ494" s="612"/>
      <c r="HK494" s="612"/>
      <c r="HL494" s="612"/>
      <c r="HM494" s="612"/>
      <c r="HN494" s="612"/>
      <c r="HO494" s="612"/>
      <c r="HP494" s="612"/>
      <c r="HQ494" s="612"/>
      <c r="HR494" s="612"/>
      <c r="HS494" s="612"/>
      <c r="HT494" s="612"/>
      <c r="HU494" s="612"/>
      <c r="HV494" s="612"/>
      <c r="HW494" s="612"/>
      <c r="HX494" s="612"/>
      <c r="HY494" s="612"/>
      <c r="HZ494" s="612"/>
      <c r="IA494" s="612"/>
      <c r="IB494" s="612"/>
      <c r="IC494" s="612"/>
      <c r="ID494" s="612"/>
      <c r="IE494" s="612"/>
      <c r="IF494" s="612"/>
      <c r="IG494" s="612"/>
      <c r="IH494" s="612"/>
      <c r="II494" s="612"/>
      <c r="IJ494" s="612"/>
      <c r="IK494" s="612"/>
      <c r="IL494" s="612"/>
      <c r="IM494" s="612"/>
      <c r="IN494" s="612"/>
      <c r="IO494" s="612"/>
      <c r="IP494" s="612"/>
      <c r="IQ494" s="612"/>
      <c r="IR494" s="612"/>
      <c r="IS494" s="612"/>
      <c r="IT494" s="612"/>
      <c r="IU494" s="612"/>
      <c r="IV494" s="612"/>
      <c r="IW494" s="612"/>
    </row>
    <row r="495" customFormat="false" ht="12.75" hidden="false" customHeight="false" outlineLevel="0" collapsed="false">
      <c r="A495" s="206"/>
      <c r="B495" s="618"/>
      <c r="C495" s="618"/>
      <c r="D495" s="618"/>
      <c r="E495" s="618"/>
      <c r="F495" s="618"/>
      <c r="G495" s="618"/>
      <c r="H495" s="618"/>
      <c r="I495" s="618"/>
      <c r="J495" s="618"/>
      <c r="K495" s="618"/>
      <c r="L495" s="618"/>
      <c r="M495" s="618"/>
      <c r="N495" s="618"/>
      <c r="O495" s="618"/>
      <c r="P495" s="618"/>
      <c r="Q495" s="618"/>
      <c r="R495" s="618"/>
      <c r="S495" s="618"/>
      <c r="T495" s="618"/>
      <c r="U495" s="618"/>
      <c r="V495" s="612"/>
      <c r="W495" s="612"/>
      <c r="X495" s="612"/>
      <c r="Y495" s="612"/>
      <c r="Z495" s="612"/>
      <c r="AA495" s="612"/>
      <c r="AB495" s="612"/>
      <c r="AC495" s="612"/>
      <c r="AD495" s="612"/>
      <c r="AE495" s="612"/>
      <c r="AF495" s="612"/>
      <c r="AG495" s="612"/>
      <c r="AH495" s="612"/>
      <c r="AI495" s="612"/>
      <c r="AJ495" s="612"/>
      <c r="AK495" s="612"/>
      <c r="AL495" s="612"/>
      <c r="AM495" s="612"/>
      <c r="AN495" s="612"/>
      <c r="AO495" s="612"/>
      <c r="AP495" s="612"/>
      <c r="AQ495" s="612"/>
      <c r="AR495" s="612"/>
      <c r="AS495" s="612"/>
      <c r="AT495" s="612"/>
      <c r="AU495" s="612"/>
      <c r="AV495" s="612"/>
      <c r="AW495" s="612"/>
      <c r="AX495" s="612"/>
      <c r="AY495" s="612"/>
      <c r="AZ495" s="612"/>
      <c r="BA495" s="612"/>
      <c r="BB495" s="612"/>
      <c r="BC495" s="612"/>
      <c r="BD495" s="612"/>
      <c r="BE495" s="612"/>
      <c r="BF495" s="612"/>
      <c r="BG495" s="612"/>
      <c r="BH495" s="612"/>
      <c r="BI495" s="612"/>
      <c r="BJ495" s="612"/>
      <c r="BK495" s="612"/>
      <c r="BL495" s="612"/>
      <c r="BM495" s="612"/>
      <c r="BN495" s="612"/>
      <c r="BO495" s="612"/>
      <c r="BP495" s="612"/>
      <c r="BQ495" s="612"/>
      <c r="BR495" s="612"/>
      <c r="BS495" s="612"/>
      <c r="BT495" s="612"/>
      <c r="BU495" s="612"/>
      <c r="BV495" s="612"/>
      <c r="BW495" s="612"/>
      <c r="BX495" s="612"/>
      <c r="BY495" s="612"/>
      <c r="BZ495" s="612"/>
      <c r="CA495" s="612"/>
      <c r="CB495" s="612"/>
      <c r="CC495" s="612"/>
      <c r="CD495" s="612"/>
      <c r="CE495" s="612"/>
      <c r="CF495" s="612"/>
      <c r="CG495" s="612"/>
      <c r="CH495" s="612"/>
      <c r="CI495" s="612"/>
      <c r="CJ495" s="612"/>
      <c r="CK495" s="612"/>
      <c r="CL495" s="612"/>
      <c r="CM495" s="612"/>
      <c r="CN495" s="612"/>
      <c r="CO495" s="612"/>
      <c r="CP495" s="612"/>
      <c r="CQ495" s="612"/>
      <c r="CR495" s="612"/>
      <c r="CS495" s="612"/>
      <c r="CT495" s="612"/>
      <c r="CU495" s="612"/>
      <c r="CV495" s="612"/>
      <c r="CW495" s="612"/>
      <c r="CX495" s="612"/>
      <c r="CY495" s="612"/>
      <c r="CZ495" s="612"/>
      <c r="DA495" s="612"/>
      <c r="DB495" s="612"/>
      <c r="DC495" s="612"/>
      <c r="DD495" s="612"/>
      <c r="DE495" s="612"/>
      <c r="DF495" s="612"/>
      <c r="DG495" s="612"/>
      <c r="DH495" s="612"/>
      <c r="DI495" s="612"/>
      <c r="DJ495" s="612"/>
      <c r="DK495" s="612"/>
      <c r="DL495" s="612"/>
      <c r="DM495" s="612"/>
      <c r="DN495" s="612"/>
      <c r="DO495" s="612"/>
      <c r="DP495" s="612"/>
      <c r="DQ495" s="612"/>
      <c r="DR495" s="612"/>
      <c r="DS495" s="612"/>
      <c r="DT495" s="612"/>
      <c r="DU495" s="612"/>
      <c r="DV495" s="612"/>
      <c r="DW495" s="612"/>
      <c r="DX495" s="612"/>
      <c r="DY495" s="612"/>
      <c r="DZ495" s="612"/>
      <c r="EA495" s="612"/>
      <c r="EB495" s="612"/>
      <c r="EC495" s="612"/>
      <c r="ED495" s="612"/>
      <c r="EE495" s="612"/>
      <c r="EF495" s="612"/>
      <c r="EG495" s="612"/>
      <c r="EH495" s="612"/>
      <c r="EI495" s="612"/>
      <c r="EJ495" s="612"/>
      <c r="EK495" s="612"/>
      <c r="EL495" s="612"/>
      <c r="EM495" s="612"/>
      <c r="EN495" s="612"/>
      <c r="EO495" s="612"/>
      <c r="EP495" s="612"/>
      <c r="EQ495" s="612"/>
      <c r="ER495" s="612"/>
      <c r="ES495" s="612"/>
      <c r="ET495" s="612"/>
      <c r="EU495" s="612"/>
      <c r="EV495" s="612"/>
      <c r="EW495" s="612"/>
      <c r="EX495" s="612"/>
      <c r="EY495" s="612"/>
      <c r="EZ495" s="612"/>
      <c r="FA495" s="612"/>
      <c r="FB495" s="612"/>
      <c r="FC495" s="612"/>
      <c r="FD495" s="612"/>
      <c r="FE495" s="612"/>
      <c r="FF495" s="612"/>
      <c r="FG495" s="612"/>
      <c r="FH495" s="612"/>
      <c r="FI495" s="612"/>
      <c r="FJ495" s="612"/>
      <c r="FK495" s="612"/>
      <c r="FL495" s="612"/>
      <c r="FM495" s="612"/>
      <c r="FN495" s="612"/>
      <c r="FO495" s="612"/>
      <c r="FP495" s="612"/>
      <c r="FQ495" s="612"/>
      <c r="FR495" s="612"/>
      <c r="FS495" s="612"/>
      <c r="FT495" s="612"/>
      <c r="FU495" s="612"/>
      <c r="FV495" s="612"/>
      <c r="FW495" s="612"/>
      <c r="FX495" s="612"/>
      <c r="FY495" s="612"/>
      <c r="FZ495" s="612"/>
      <c r="GA495" s="612"/>
      <c r="GB495" s="612"/>
      <c r="GC495" s="612"/>
      <c r="GD495" s="612"/>
      <c r="GE495" s="612"/>
      <c r="GF495" s="612"/>
      <c r="GG495" s="612"/>
      <c r="GH495" s="612"/>
      <c r="GI495" s="612"/>
      <c r="GJ495" s="612"/>
      <c r="GK495" s="612"/>
      <c r="GL495" s="612"/>
      <c r="GM495" s="612"/>
      <c r="GN495" s="612"/>
      <c r="GO495" s="612"/>
      <c r="GP495" s="612"/>
      <c r="GQ495" s="612"/>
      <c r="GR495" s="612"/>
      <c r="GS495" s="612"/>
      <c r="GT495" s="612"/>
      <c r="GU495" s="612"/>
      <c r="GV495" s="612"/>
      <c r="GW495" s="612"/>
      <c r="GX495" s="612"/>
      <c r="GY495" s="612"/>
      <c r="GZ495" s="612"/>
      <c r="HA495" s="612"/>
      <c r="HB495" s="612"/>
      <c r="HC495" s="612"/>
      <c r="HD495" s="612"/>
      <c r="HE495" s="612"/>
      <c r="HF495" s="612"/>
      <c r="HG495" s="612"/>
      <c r="HH495" s="612"/>
      <c r="HI495" s="612"/>
      <c r="HJ495" s="612"/>
      <c r="HK495" s="612"/>
      <c r="HL495" s="612"/>
      <c r="HM495" s="612"/>
      <c r="HN495" s="612"/>
      <c r="HO495" s="612"/>
      <c r="HP495" s="612"/>
      <c r="HQ495" s="612"/>
      <c r="HR495" s="612"/>
      <c r="HS495" s="612"/>
      <c r="HT495" s="612"/>
      <c r="HU495" s="612"/>
      <c r="HV495" s="612"/>
      <c r="HW495" s="612"/>
      <c r="HX495" s="612"/>
      <c r="HY495" s="612"/>
      <c r="HZ495" s="612"/>
      <c r="IA495" s="612"/>
      <c r="IB495" s="612"/>
      <c r="IC495" s="612"/>
      <c r="ID495" s="612"/>
      <c r="IE495" s="612"/>
      <c r="IF495" s="612"/>
      <c r="IG495" s="612"/>
      <c r="IH495" s="612"/>
      <c r="II495" s="612"/>
      <c r="IJ495" s="612"/>
      <c r="IK495" s="612"/>
      <c r="IL495" s="612"/>
      <c r="IM495" s="612"/>
      <c r="IN495" s="612"/>
      <c r="IO495" s="612"/>
      <c r="IP495" s="612"/>
      <c r="IQ495" s="612"/>
      <c r="IR495" s="612"/>
      <c r="IS495" s="612"/>
      <c r="IT495" s="612"/>
      <c r="IU495" s="612"/>
      <c r="IV495" s="612"/>
      <c r="IW495" s="612"/>
    </row>
    <row r="496" customFormat="false" ht="12.75" hidden="false" customHeight="false" outlineLevel="0" collapsed="false">
      <c r="A496" s="525"/>
      <c r="B496" s="618"/>
      <c r="C496" s="618"/>
      <c r="D496" s="618"/>
      <c r="E496" s="618"/>
      <c r="F496" s="618"/>
      <c r="G496" s="618"/>
      <c r="H496" s="618"/>
      <c r="I496" s="618"/>
      <c r="J496" s="618"/>
      <c r="K496" s="618"/>
      <c r="L496" s="618"/>
      <c r="M496" s="618"/>
      <c r="N496" s="618"/>
      <c r="O496" s="618"/>
      <c r="P496" s="618"/>
      <c r="Q496" s="618"/>
      <c r="R496" s="618"/>
      <c r="S496" s="618"/>
      <c r="T496" s="618"/>
      <c r="U496" s="618"/>
      <c r="V496" s="612"/>
      <c r="W496" s="612"/>
      <c r="X496" s="612"/>
      <c r="Y496" s="612"/>
      <c r="Z496" s="612"/>
      <c r="AA496" s="612"/>
      <c r="AB496" s="612"/>
      <c r="AC496" s="612"/>
      <c r="AD496" s="612"/>
      <c r="AE496" s="612"/>
      <c r="AF496" s="612"/>
      <c r="AG496" s="612"/>
      <c r="AH496" s="612"/>
      <c r="AI496" s="612"/>
      <c r="AJ496" s="612"/>
      <c r="AK496" s="612"/>
      <c r="AL496" s="612"/>
      <c r="AM496" s="612"/>
      <c r="AN496" s="612"/>
      <c r="AO496" s="612"/>
      <c r="AP496" s="612"/>
      <c r="AQ496" s="612"/>
      <c r="AR496" s="612"/>
      <c r="AS496" s="612"/>
      <c r="AT496" s="612"/>
      <c r="AU496" s="612"/>
      <c r="AV496" s="612"/>
      <c r="AW496" s="612"/>
      <c r="AX496" s="612"/>
      <c r="AY496" s="612"/>
      <c r="AZ496" s="612"/>
      <c r="BA496" s="612"/>
      <c r="BB496" s="612"/>
      <c r="BC496" s="612"/>
      <c r="BD496" s="612"/>
      <c r="BE496" s="612"/>
      <c r="BF496" s="612"/>
      <c r="BG496" s="612"/>
      <c r="BH496" s="612"/>
      <c r="BI496" s="612"/>
      <c r="BJ496" s="612"/>
      <c r="BK496" s="612"/>
      <c r="BL496" s="612"/>
      <c r="BM496" s="612"/>
      <c r="BN496" s="612"/>
      <c r="BO496" s="612"/>
      <c r="BP496" s="612"/>
      <c r="BQ496" s="612"/>
      <c r="BR496" s="612"/>
      <c r="BS496" s="612"/>
      <c r="BT496" s="612"/>
      <c r="BU496" s="612"/>
      <c r="BV496" s="612"/>
      <c r="BW496" s="612"/>
      <c r="BX496" s="612"/>
      <c r="BY496" s="612"/>
      <c r="BZ496" s="612"/>
      <c r="CA496" s="612"/>
      <c r="CB496" s="612"/>
      <c r="CC496" s="612"/>
      <c r="CD496" s="612"/>
      <c r="CE496" s="612"/>
      <c r="CF496" s="612"/>
      <c r="CG496" s="612"/>
      <c r="CH496" s="612"/>
      <c r="CI496" s="612"/>
      <c r="CJ496" s="612"/>
      <c r="CK496" s="612"/>
      <c r="CL496" s="612"/>
      <c r="CM496" s="612"/>
      <c r="CN496" s="612"/>
      <c r="CO496" s="612"/>
      <c r="CP496" s="612"/>
      <c r="CQ496" s="612"/>
      <c r="CR496" s="612"/>
      <c r="CS496" s="612"/>
      <c r="CT496" s="612"/>
      <c r="CU496" s="612"/>
      <c r="CV496" s="612"/>
      <c r="CW496" s="612"/>
      <c r="CX496" s="612"/>
      <c r="CY496" s="612"/>
      <c r="CZ496" s="612"/>
      <c r="DA496" s="612"/>
      <c r="DB496" s="612"/>
      <c r="DC496" s="612"/>
      <c r="DD496" s="612"/>
      <c r="DE496" s="612"/>
      <c r="DF496" s="612"/>
      <c r="DG496" s="612"/>
      <c r="DH496" s="612"/>
      <c r="DI496" s="612"/>
      <c r="DJ496" s="612"/>
      <c r="DK496" s="612"/>
      <c r="DL496" s="612"/>
      <c r="DM496" s="612"/>
      <c r="DN496" s="612"/>
      <c r="DO496" s="612"/>
      <c r="DP496" s="612"/>
      <c r="DQ496" s="612"/>
      <c r="DR496" s="612"/>
      <c r="DS496" s="612"/>
      <c r="DT496" s="612"/>
      <c r="DU496" s="612"/>
      <c r="DV496" s="612"/>
      <c r="DW496" s="612"/>
      <c r="DX496" s="612"/>
      <c r="DY496" s="612"/>
      <c r="DZ496" s="612"/>
      <c r="EA496" s="612"/>
      <c r="EB496" s="612"/>
      <c r="EC496" s="612"/>
      <c r="ED496" s="612"/>
      <c r="EE496" s="612"/>
      <c r="EF496" s="612"/>
      <c r="EG496" s="612"/>
      <c r="EH496" s="612"/>
      <c r="EI496" s="612"/>
      <c r="EJ496" s="612"/>
      <c r="EK496" s="612"/>
      <c r="EL496" s="612"/>
      <c r="EM496" s="612"/>
      <c r="EN496" s="612"/>
      <c r="EO496" s="612"/>
      <c r="EP496" s="612"/>
      <c r="EQ496" s="612"/>
      <c r="ER496" s="612"/>
      <c r="ES496" s="612"/>
      <c r="ET496" s="612"/>
      <c r="EU496" s="612"/>
      <c r="EV496" s="612"/>
      <c r="EW496" s="612"/>
      <c r="EX496" s="612"/>
      <c r="EY496" s="612"/>
      <c r="EZ496" s="612"/>
      <c r="FA496" s="612"/>
      <c r="FB496" s="612"/>
      <c r="FC496" s="612"/>
      <c r="FD496" s="612"/>
      <c r="FE496" s="612"/>
      <c r="FF496" s="612"/>
      <c r="FG496" s="612"/>
      <c r="FH496" s="612"/>
      <c r="FI496" s="612"/>
      <c r="FJ496" s="612"/>
      <c r="FK496" s="612"/>
      <c r="FL496" s="612"/>
      <c r="FM496" s="612"/>
      <c r="FN496" s="612"/>
      <c r="FO496" s="612"/>
      <c r="FP496" s="612"/>
      <c r="FQ496" s="612"/>
      <c r="FR496" s="612"/>
      <c r="FS496" s="612"/>
      <c r="FT496" s="612"/>
      <c r="FU496" s="612"/>
      <c r="FV496" s="612"/>
      <c r="FW496" s="612"/>
      <c r="FX496" s="612"/>
      <c r="FY496" s="612"/>
      <c r="FZ496" s="612"/>
      <c r="GA496" s="612"/>
      <c r="GB496" s="612"/>
      <c r="GC496" s="612"/>
      <c r="GD496" s="612"/>
      <c r="GE496" s="612"/>
      <c r="GF496" s="612"/>
      <c r="GG496" s="612"/>
      <c r="GH496" s="612"/>
      <c r="GI496" s="612"/>
      <c r="GJ496" s="612"/>
      <c r="GK496" s="612"/>
      <c r="GL496" s="612"/>
      <c r="GM496" s="612"/>
      <c r="GN496" s="612"/>
      <c r="GO496" s="612"/>
      <c r="GP496" s="612"/>
      <c r="GQ496" s="612"/>
      <c r="GR496" s="612"/>
      <c r="GS496" s="612"/>
      <c r="GT496" s="612"/>
      <c r="GU496" s="612"/>
      <c r="GV496" s="612"/>
      <c r="GW496" s="612"/>
      <c r="GX496" s="612"/>
      <c r="GY496" s="612"/>
      <c r="GZ496" s="612"/>
      <c r="HA496" s="612"/>
      <c r="HB496" s="612"/>
      <c r="HC496" s="612"/>
      <c r="HD496" s="612"/>
      <c r="HE496" s="612"/>
      <c r="HF496" s="612"/>
      <c r="HG496" s="612"/>
      <c r="HH496" s="612"/>
      <c r="HI496" s="612"/>
      <c r="HJ496" s="612"/>
      <c r="HK496" s="612"/>
      <c r="HL496" s="612"/>
      <c r="HM496" s="612"/>
      <c r="HN496" s="612"/>
      <c r="HO496" s="612"/>
      <c r="HP496" s="612"/>
      <c r="HQ496" s="612"/>
      <c r="HR496" s="612"/>
      <c r="HS496" s="612"/>
      <c r="HT496" s="612"/>
      <c r="HU496" s="612"/>
      <c r="HV496" s="612"/>
      <c r="HW496" s="612"/>
      <c r="HX496" s="612"/>
      <c r="HY496" s="612"/>
      <c r="HZ496" s="612"/>
      <c r="IA496" s="612"/>
      <c r="IB496" s="612"/>
      <c r="IC496" s="612"/>
      <c r="ID496" s="612"/>
      <c r="IE496" s="612"/>
      <c r="IF496" s="612"/>
      <c r="IG496" s="612"/>
      <c r="IH496" s="612"/>
      <c r="II496" s="612"/>
      <c r="IJ496" s="612"/>
      <c r="IK496" s="612"/>
      <c r="IL496" s="612"/>
      <c r="IM496" s="612"/>
      <c r="IN496" s="612"/>
      <c r="IO496" s="612"/>
      <c r="IP496" s="612"/>
      <c r="IQ496" s="612"/>
      <c r="IR496" s="612"/>
      <c r="IS496" s="612"/>
      <c r="IT496" s="612"/>
      <c r="IU496" s="612"/>
      <c r="IV496" s="612"/>
      <c r="IW496" s="612"/>
    </row>
    <row r="497" customFormat="false" ht="12.75" hidden="false" customHeight="false" outlineLevel="0" collapsed="false">
      <c r="A497" s="588"/>
      <c r="B497" s="624"/>
      <c r="C497" s="624"/>
      <c r="D497" s="624"/>
      <c r="E497" s="624"/>
      <c r="F497" s="624"/>
      <c r="G497" s="624"/>
      <c r="H497" s="624"/>
      <c r="I497" s="624"/>
      <c r="J497" s="624"/>
      <c r="K497" s="624"/>
      <c r="L497" s="624"/>
      <c r="M497" s="624"/>
      <c r="N497" s="624"/>
      <c r="O497" s="624"/>
      <c r="P497" s="624"/>
      <c r="Q497" s="624"/>
      <c r="R497" s="624"/>
      <c r="S497" s="624"/>
      <c r="T497" s="624"/>
      <c r="U497" s="624"/>
      <c r="V497" s="612"/>
      <c r="W497" s="612"/>
      <c r="X497" s="612"/>
      <c r="Y497" s="612"/>
      <c r="Z497" s="612"/>
      <c r="AA497" s="612"/>
      <c r="AB497" s="612"/>
      <c r="AC497" s="612"/>
      <c r="AD497" s="612"/>
      <c r="AE497" s="612"/>
      <c r="AF497" s="612"/>
      <c r="AG497" s="612"/>
      <c r="AH497" s="612"/>
      <c r="AI497" s="612"/>
      <c r="AJ497" s="612"/>
      <c r="AK497" s="612"/>
      <c r="AL497" s="612"/>
      <c r="AM497" s="612"/>
      <c r="AN497" s="612"/>
      <c r="AO497" s="612"/>
      <c r="AP497" s="612"/>
      <c r="AQ497" s="612"/>
      <c r="AR497" s="612"/>
      <c r="AS497" s="612"/>
      <c r="AT497" s="612"/>
      <c r="AU497" s="612"/>
      <c r="AV497" s="612"/>
      <c r="AW497" s="612"/>
      <c r="AX497" s="612"/>
      <c r="AY497" s="612"/>
      <c r="AZ497" s="612"/>
      <c r="BA497" s="612"/>
      <c r="BB497" s="612"/>
      <c r="BC497" s="612"/>
      <c r="BD497" s="612"/>
      <c r="BE497" s="612"/>
      <c r="BF497" s="612"/>
      <c r="BG497" s="612"/>
      <c r="BH497" s="612"/>
      <c r="BI497" s="612"/>
      <c r="BJ497" s="612"/>
      <c r="BK497" s="612"/>
      <c r="BL497" s="612"/>
      <c r="BM497" s="612"/>
      <c r="BN497" s="612"/>
      <c r="BO497" s="612"/>
      <c r="BP497" s="612"/>
      <c r="BQ497" s="612"/>
      <c r="BR497" s="612"/>
      <c r="BS497" s="612"/>
      <c r="BT497" s="612"/>
      <c r="BU497" s="612"/>
      <c r="BV497" s="612"/>
      <c r="BW497" s="612"/>
      <c r="BX497" s="612"/>
      <c r="BY497" s="612"/>
      <c r="BZ497" s="612"/>
      <c r="CA497" s="612"/>
      <c r="CB497" s="612"/>
      <c r="CC497" s="612"/>
      <c r="CD497" s="612"/>
      <c r="CE497" s="612"/>
      <c r="CF497" s="612"/>
      <c r="CG497" s="612"/>
      <c r="CH497" s="612"/>
      <c r="CI497" s="612"/>
      <c r="CJ497" s="612"/>
      <c r="CK497" s="612"/>
      <c r="CL497" s="612"/>
      <c r="CM497" s="612"/>
      <c r="CN497" s="612"/>
      <c r="CO497" s="612"/>
      <c r="CP497" s="612"/>
      <c r="CQ497" s="612"/>
      <c r="CR497" s="612"/>
      <c r="CS497" s="612"/>
      <c r="CT497" s="612"/>
      <c r="CU497" s="612"/>
      <c r="CV497" s="612"/>
      <c r="CW497" s="612"/>
      <c r="CX497" s="612"/>
      <c r="CY497" s="612"/>
      <c r="CZ497" s="612"/>
      <c r="DA497" s="612"/>
      <c r="DB497" s="612"/>
      <c r="DC497" s="612"/>
      <c r="DD497" s="612"/>
      <c r="DE497" s="612"/>
      <c r="DF497" s="612"/>
      <c r="DG497" s="612"/>
      <c r="DH497" s="612"/>
      <c r="DI497" s="612"/>
      <c r="DJ497" s="612"/>
      <c r="DK497" s="612"/>
      <c r="DL497" s="612"/>
      <c r="DM497" s="612"/>
      <c r="DN497" s="612"/>
      <c r="DO497" s="612"/>
      <c r="DP497" s="612"/>
      <c r="DQ497" s="612"/>
      <c r="DR497" s="612"/>
      <c r="DS497" s="612"/>
      <c r="DT497" s="612"/>
      <c r="DU497" s="612"/>
      <c r="DV497" s="612"/>
      <c r="DW497" s="612"/>
      <c r="DX497" s="612"/>
      <c r="DY497" s="612"/>
      <c r="DZ497" s="612"/>
      <c r="EA497" s="612"/>
      <c r="EB497" s="612"/>
      <c r="EC497" s="612"/>
      <c r="ED497" s="612"/>
      <c r="EE497" s="612"/>
      <c r="EF497" s="612"/>
      <c r="EG497" s="612"/>
      <c r="EH497" s="612"/>
      <c r="EI497" s="612"/>
      <c r="EJ497" s="612"/>
      <c r="EK497" s="612"/>
      <c r="EL497" s="612"/>
      <c r="EM497" s="612"/>
      <c r="EN497" s="612"/>
      <c r="EO497" s="612"/>
      <c r="EP497" s="612"/>
      <c r="EQ497" s="612"/>
      <c r="ER497" s="612"/>
      <c r="ES497" s="612"/>
      <c r="ET497" s="612"/>
      <c r="EU497" s="612"/>
      <c r="EV497" s="612"/>
      <c r="EW497" s="612"/>
      <c r="EX497" s="612"/>
      <c r="EY497" s="612"/>
      <c r="EZ497" s="612"/>
      <c r="FA497" s="612"/>
      <c r="FB497" s="612"/>
      <c r="FC497" s="612"/>
      <c r="FD497" s="612"/>
      <c r="FE497" s="612"/>
      <c r="FF497" s="612"/>
      <c r="FG497" s="612"/>
      <c r="FH497" s="612"/>
      <c r="FI497" s="612"/>
      <c r="FJ497" s="612"/>
      <c r="FK497" s="612"/>
      <c r="FL497" s="612"/>
      <c r="FM497" s="612"/>
      <c r="FN497" s="612"/>
      <c r="FO497" s="612"/>
      <c r="FP497" s="612"/>
      <c r="FQ497" s="612"/>
      <c r="FR497" s="612"/>
      <c r="FS497" s="612"/>
      <c r="FT497" s="612"/>
      <c r="FU497" s="612"/>
      <c r="FV497" s="612"/>
      <c r="FW497" s="612"/>
      <c r="FX497" s="612"/>
      <c r="FY497" s="612"/>
      <c r="FZ497" s="612"/>
      <c r="GA497" s="612"/>
      <c r="GB497" s="612"/>
      <c r="GC497" s="612"/>
      <c r="GD497" s="612"/>
      <c r="GE497" s="612"/>
      <c r="GF497" s="612"/>
      <c r="GG497" s="612"/>
      <c r="GH497" s="612"/>
      <c r="GI497" s="612"/>
      <c r="GJ497" s="612"/>
      <c r="GK497" s="612"/>
      <c r="GL497" s="612"/>
      <c r="GM497" s="612"/>
      <c r="GN497" s="612"/>
      <c r="GO497" s="612"/>
      <c r="GP497" s="612"/>
      <c r="GQ497" s="612"/>
      <c r="GR497" s="612"/>
      <c r="GS497" s="612"/>
      <c r="GT497" s="612"/>
      <c r="GU497" s="612"/>
      <c r="GV497" s="612"/>
      <c r="GW497" s="612"/>
      <c r="GX497" s="612"/>
      <c r="GY497" s="612"/>
      <c r="GZ497" s="612"/>
      <c r="HA497" s="612"/>
      <c r="HB497" s="612"/>
      <c r="HC497" s="612"/>
      <c r="HD497" s="612"/>
      <c r="HE497" s="612"/>
      <c r="HF497" s="612"/>
      <c r="HG497" s="612"/>
      <c r="HH497" s="612"/>
      <c r="HI497" s="612"/>
      <c r="HJ497" s="612"/>
      <c r="HK497" s="612"/>
      <c r="HL497" s="612"/>
      <c r="HM497" s="612"/>
      <c r="HN497" s="612"/>
      <c r="HO497" s="612"/>
      <c r="HP497" s="612"/>
      <c r="HQ497" s="612"/>
      <c r="HR497" s="612"/>
      <c r="HS497" s="612"/>
      <c r="HT497" s="612"/>
      <c r="HU497" s="612"/>
      <c r="HV497" s="612"/>
      <c r="HW497" s="612"/>
      <c r="HX497" s="612"/>
      <c r="HY497" s="612"/>
      <c r="HZ497" s="612"/>
      <c r="IA497" s="612"/>
      <c r="IB497" s="612"/>
      <c r="IC497" s="612"/>
      <c r="ID497" s="612"/>
      <c r="IE497" s="612"/>
      <c r="IF497" s="612"/>
      <c r="IG497" s="612"/>
      <c r="IH497" s="612"/>
      <c r="II497" s="612"/>
      <c r="IJ497" s="612"/>
      <c r="IK497" s="612"/>
      <c r="IL497" s="612"/>
      <c r="IM497" s="612"/>
      <c r="IN497" s="612"/>
      <c r="IO497" s="612"/>
      <c r="IP497" s="612"/>
      <c r="IQ497" s="612"/>
      <c r="IR497" s="612"/>
      <c r="IS497" s="612"/>
      <c r="IT497" s="612"/>
      <c r="IU497" s="612"/>
      <c r="IV497" s="612"/>
      <c r="IW497" s="612"/>
    </row>
    <row r="498" customFormat="false" ht="12.75" hidden="false" customHeight="false" outlineLevel="0" collapsed="false">
      <c r="A498" s="206"/>
      <c r="B498" s="618"/>
      <c r="C498" s="618"/>
      <c r="D498" s="618"/>
      <c r="E498" s="618"/>
      <c r="F498" s="618"/>
      <c r="G498" s="618"/>
      <c r="H498" s="618"/>
      <c r="I498" s="618"/>
      <c r="J498" s="618"/>
      <c r="K498" s="618"/>
      <c r="L498" s="618"/>
      <c r="M498" s="618"/>
      <c r="N498" s="618"/>
      <c r="O498" s="618"/>
      <c r="P498" s="618"/>
      <c r="Q498" s="618"/>
      <c r="R498" s="618"/>
      <c r="S498" s="618"/>
      <c r="T498" s="618"/>
      <c r="U498" s="618"/>
      <c r="V498" s="612"/>
      <c r="W498" s="612"/>
      <c r="X498" s="612"/>
      <c r="Y498" s="612"/>
      <c r="Z498" s="612"/>
      <c r="AA498" s="612"/>
      <c r="AB498" s="612"/>
      <c r="AC498" s="612"/>
      <c r="AD498" s="612"/>
      <c r="AE498" s="612"/>
      <c r="AF498" s="612"/>
      <c r="AG498" s="612"/>
      <c r="AH498" s="612"/>
      <c r="AI498" s="612"/>
      <c r="AJ498" s="612"/>
      <c r="AK498" s="612"/>
      <c r="AL498" s="612"/>
      <c r="AM498" s="612"/>
      <c r="AN498" s="612"/>
      <c r="AO498" s="612"/>
      <c r="AP498" s="612"/>
      <c r="AQ498" s="612"/>
      <c r="AR498" s="612"/>
      <c r="AS498" s="612"/>
      <c r="AT498" s="612"/>
      <c r="AU498" s="612"/>
      <c r="AV498" s="612"/>
      <c r="AW498" s="612"/>
      <c r="AX498" s="612"/>
      <c r="AY498" s="612"/>
      <c r="AZ498" s="612"/>
      <c r="BA498" s="612"/>
      <c r="BB498" s="612"/>
      <c r="BC498" s="612"/>
      <c r="BD498" s="612"/>
      <c r="BE498" s="612"/>
      <c r="BF498" s="612"/>
      <c r="BG498" s="612"/>
      <c r="BH498" s="612"/>
      <c r="BI498" s="612"/>
      <c r="BJ498" s="612"/>
      <c r="BK498" s="612"/>
      <c r="BL498" s="612"/>
      <c r="BM498" s="612"/>
      <c r="BN498" s="612"/>
      <c r="BO498" s="612"/>
      <c r="BP498" s="612"/>
      <c r="BQ498" s="612"/>
      <c r="BR498" s="612"/>
      <c r="BS498" s="612"/>
      <c r="BT498" s="612"/>
      <c r="BU498" s="612"/>
      <c r="BV498" s="612"/>
      <c r="BW498" s="612"/>
      <c r="BX498" s="612"/>
      <c r="BY498" s="612"/>
      <c r="BZ498" s="612"/>
      <c r="CA498" s="612"/>
      <c r="CB498" s="612"/>
      <c r="CC498" s="612"/>
      <c r="CD498" s="612"/>
      <c r="CE498" s="612"/>
      <c r="CF498" s="612"/>
      <c r="CG498" s="612"/>
      <c r="CH498" s="612"/>
      <c r="CI498" s="612"/>
      <c r="CJ498" s="612"/>
      <c r="CK498" s="612"/>
      <c r="CL498" s="612"/>
      <c r="CM498" s="612"/>
      <c r="CN498" s="612"/>
      <c r="CO498" s="612"/>
      <c r="CP498" s="612"/>
      <c r="CQ498" s="612"/>
      <c r="CR498" s="612"/>
      <c r="CS498" s="612"/>
      <c r="CT498" s="612"/>
      <c r="CU498" s="612"/>
      <c r="CV498" s="612"/>
      <c r="CW498" s="612"/>
      <c r="CX498" s="612"/>
      <c r="CY498" s="612"/>
      <c r="CZ498" s="612"/>
      <c r="DA498" s="612"/>
      <c r="DB498" s="612"/>
      <c r="DC498" s="612"/>
      <c r="DD498" s="612"/>
      <c r="DE498" s="612"/>
      <c r="DF498" s="612"/>
      <c r="DG498" s="612"/>
      <c r="DH498" s="612"/>
      <c r="DI498" s="612"/>
      <c r="DJ498" s="612"/>
      <c r="DK498" s="612"/>
      <c r="DL498" s="612"/>
      <c r="DM498" s="612"/>
      <c r="DN498" s="612"/>
      <c r="DO498" s="612"/>
      <c r="DP498" s="612"/>
      <c r="DQ498" s="612"/>
      <c r="DR498" s="612"/>
      <c r="DS498" s="612"/>
      <c r="DT498" s="612"/>
      <c r="DU498" s="612"/>
      <c r="DV498" s="612"/>
      <c r="DW498" s="612"/>
      <c r="DX498" s="612"/>
      <c r="DY498" s="612"/>
      <c r="DZ498" s="612"/>
      <c r="EA498" s="612"/>
      <c r="EB498" s="612"/>
      <c r="EC498" s="612"/>
      <c r="ED498" s="612"/>
      <c r="EE498" s="612"/>
      <c r="EF498" s="612"/>
      <c r="EG498" s="612"/>
      <c r="EH498" s="612"/>
      <c r="EI498" s="612"/>
      <c r="EJ498" s="612"/>
      <c r="EK498" s="612"/>
      <c r="EL498" s="612"/>
      <c r="EM498" s="612"/>
      <c r="EN498" s="612"/>
      <c r="EO498" s="612"/>
      <c r="EP498" s="612"/>
      <c r="EQ498" s="612"/>
      <c r="ER498" s="612"/>
      <c r="ES498" s="612"/>
      <c r="ET498" s="612"/>
      <c r="EU498" s="612"/>
      <c r="EV498" s="612"/>
      <c r="EW498" s="612"/>
      <c r="EX498" s="612"/>
      <c r="EY498" s="612"/>
      <c r="EZ498" s="612"/>
      <c r="FA498" s="612"/>
      <c r="FB498" s="612"/>
      <c r="FC498" s="612"/>
      <c r="FD498" s="612"/>
      <c r="FE498" s="612"/>
      <c r="FF498" s="612"/>
      <c r="FG498" s="612"/>
      <c r="FH498" s="612"/>
      <c r="FI498" s="612"/>
      <c r="FJ498" s="612"/>
      <c r="FK498" s="612"/>
      <c r="FL498" s="612"/>
      <c r="FM498" s="612"/>
      <c r="FN498" s="612"/>
      <c r="FO498" s="612"/>
      <c r="FP498" s="612"/>
      <c r="FQ498" s="612"/>
      <c r="FR498" s="612"/>
      <c r="FS498" s="612"/>
      <c r="FT498" s="612"/>
      <c r="FU498" s="612"/>
      <c r="FV498" s="612"/>
      <c r="FW498" s="612"/>
      <c r="FX498" s="612"/>
      <c r="FY498" s="612"/>
      <c r="FZ498" s="612"/>
      <c r="GA498" s="612"/>
      <c r="GB498" s="612"/>
      <c r="GC498" s="612"/>
      <c r="GD498" s="612"/>
      <c r="GE498" s="612"/>
      <c r="GF498" s="612"/>
      <c r="GG498" s="612"/>
      <c r="GH498" s="612"/>
      <c r="GI498" s="612"/>
      <c r="GJ498" s="612"/>
      <c r="GK498" s="612"/>
      <c r="GL498" s="612"/>
      <c r="GM498" s="612"/>
      <c r="GN498" s="612"/>
      <c r="GO498" s="612"/>
      <c r="GP498" s="612"/>
      <c r="GQ498" s="612"/>
      <c r="GR498" s="612"/>
      <c r="GS498" s="612"/>
      <c r="GT498" s="612"/>
      <c r="GU498" s="612"/>
      <c r="GV498" s="612"/>
      <c r="GW498" s="612"/>
      <c r="GX498" s="612"/>
      <c r="GY498" s="612"/>
      <c r="GZ498" s="612"/>
      <c r="HA498" s="612"/>
      <c r="HB498" s="612"/>
      <c r="HC498" s="612"/>
      <c r="HD498" s="612"/>
      <c r="HE498" s="612"/>
      <c r="HF498" s="612"/>
      <c r="HG498" s="612"/>
      <c r="HH498" s="612"/>
      <c r="HI498" s="612"/>
      <c r="HJ498" s="612"/>
      <c r="HK498" s="612"/>
      <c r="HL498" s="612"/>
      <c r="HM498" s="612"/>
      <c r="HN498" s="612"/>
      <c r="HO498" s="612"/>
      <c r="HP498" s="612"/>
      <c r="HQ498" s="612"/>
      <c r="HR498" s="612"/>
      <c r="HS498" s="612"/>
      <c r="HT498" s="612"/>
      <c r="HU498" s="612"/>
      <c r="HV498" s="612"/>
      <c r="HW498" s="612"/>
      <c r="HX498" s="612"/>
      <c r="HY498" s="612"/>
      <c r="HZ498" s="612"/>
      <c r="IA498" s="612"/>
      <c r="IB498" s="612"/>
      <c r="IC498" s="612"/>
      <c r="ID498" s="612"/>
      <c r="IE498" s="612"/>
      <c r="IF498" s="612"/>
      <c r="IG498" s="612"/>
      <c r="IH498" s="612"/>
      <c r="II498" s="612"/>
      <c r="IJ498" s="612"/>
      <c r="IK498" s="612"/>
      <c r="IL498" s="612"/>
      <c r="IM498" s="612"/>
      <c r="IN498" s="612"/>
      <c r="IO498" s="612"/>
      <c r="IP498" s="612"/>
      <c r="IQ498" s="612"/>
      <c r="IR498" s="612"/>
      <c r="IS498" s="612"/>
      <c r="IT498" s="612"/>
      <c r="IU498" s="612"/>
      <c r="IV498" s="612"/>
      <c r="IW498" s="612"/>
    </row>
    <row r="499" customFormat="false" ht="13.9" hidden="false" customHeight="true" outlineLevel="0" collapsed="false">
      <c r="A499" s="438"/>
      <c r="B499" s="618"/>
      <c r="C499" s="618"/>
      <c r="D499" s="618"/>
      <c r="E499" s="618"/>
      <c r="F499" s="618"/>
      <c r="G499" s="618"/>
      <c r="H499" s="618"/>
      <c r="I499" s="618"/>
      <c r="J499" s="618"/>
      <c r="K499" s="618"/>
      <c r="L499" s="618"/>
      <c r="M499" s="618"/>
      <c r="N499" s="618"/>
      <c r="O499" s="618"/>
      <c r="P499" s="618"/>
      <c r="Q499" s="618"/>
      <c r="R499" s="618"/>
      <c r="S499" s="618"/>
      <c r="T499" s="618"/>
      <c r="U499" s="618"/>
      <c r="V499" s="612"/>
      <c r="W499" s="612"/>
      <c r="X499" s="612"/>
      <c r="Y499" s="612"/>
      <c r="Z499" s="612"/>
      <c r="AA499" s="612"/>
      <c r="AB499" s="612"/>
      <c r="AC499" s="612"/>
      <c r="AD499" s="612"/>
      <c r="AE499" s="612"/>
      <c r="AF499" s="612"/>
      <c r="AG499" s="612"/>
      <c r="AH499" s="612"/>
      <c r="AI499" s="612"/>
      <c r="AJ499" s="612"/>
      <c r="AK499" s="612"/>
      <c r="AL499" s="612"/>
      <c r="AM499" s="612"/>
      <c r="AN499" s="612"/>
      <c r="AO499" s="612"/>
      <c r="AP499" s="612"/>
      <c r="AQ499" s="612"/>
      <c r="AR499" s="612"/>
      <c r="AS499" s="612"/>
      <c r="AT499" s="612"/>
      <c r="AU499" s="612"/>
      <c r="AV499" s="612"/>
      <c r="AW499" s="612"/>
      <c r="AX499" s="612"/>
      <c r="AY499" s="612"/>
      <c r="AZ499" s="612"/>
      <c r="BA499" s="612"/>
      <c r="BB499" s="612"/>
      <c r="BC499" s="612"/>
      <c r="BD499" s="612"/>
      <c r="BE499" s="612"/>
      <c r="BF499" s="612"/>
      <c r="BG499" s="612"/>
      <c r="BH499" s="612"/>
      <c r="BI499" s="612"/>
      <c r="BJ499" s="612"/>
      <c r="BK499" s="612"/>
      <c r="BL499" s="612"/>
      <c r="BM499" s="612"/>
      <c r="BN499" s="612"/>
      <c r="BO499" s="612"/>
      <c r="BP499" s="612"/>
      <c r="BQ499" s="612"/>
      <c r="BR499" s="612"/>
      <c r="BS499" s="612"/>
      <c r="BT499" s="612"/>
      <c r="BU499" s="612"/>
      <c r="BV499" s="612"/>
      <c r="BW499" s="612"/>
      <c r="BX499" s="612"/>
      <c r="BY499" s="612"/>
      <c r="BZ499" s="612"/>
      <c r="CA499" s="612"/>
      <c r="CB499" s="612"/>
      <c r="CC499" s="612"/>
      <c r="CD499" s="612"/>
      <c r="CE499" s="612"/>
      <c r="CF499" s="612"/>
      <c r="CG499" s="612"/>
      <c r="CH499" s="612"/>
      <c r="CI499" s="612"/>
      <c r="CJ499" s="612"/>
      <c r="CK499" s="612"/>
      <c r="CL499" s="612"/>
      <c r="CM499" s="612"/>
      <c r="CN499" s="612"/>
      <c r="CO499" s="612"/>
      <c r="CP499" s="612"/>
      <c r="CQ499" s="612"/>
      <c r="CR499" s="612"/>
      <c r="CS499" s="612"/>
      <c r="CT499" s="612"/>
      <c r="CU499" s="612"/>
      <c r="CV499" s="612"/>
      <c r="CW499" s="612"/>
      <c r="CX499" s="612"/>
      <c r="CY499" s="612"/>
      <c r="CZ499" s="612"/>
      <c r="DA499" s="612"/>
      <c r="DB499" s="612"/>
      <c r="DC499" s="612"/>
      <c r="DD499" s="612"/>
      <c r="DE499" s="612"/>
      <c r="DF499" s="612"/>
      <c r="DG499" s="612"/>
      <c r="DH499" s="612"/>
      <c r="DI499" s="612"/>
      <c r="DJ499" s="612"/>
      <c r="DK499" s="612"/>
      <c r="DL499" s="612"/>
      <c r="DM499" s="612"/>
      <c r="DN499" s="612"/>
      <c r="DO499" s="612"/>
      <c r="DP499" s="612"/>
      <c r="DQ499" s="612"/>
      <c r="DR499" s="612"/>
      <c r="DS499" s="612"/>
      <c r="DT499" s="612"/>
      <c r="DU499" s="612"/>
      <c r="DV499" s="612"/>
      <c r="DW499" s="612"/>
      <c r="DX499" s="612"/>
      <c r="DY499" s="612"/>
      <c r="DZ499" s="612"/>
      <c r="EA499" s="612"/>
      <c r="EB499" s="612"/>
      <c r="EC499" s="612"/>
      <c r="ED499" s="612"/>
      <c r="EE499" s="612"/>
      <c r="EF499" s="612"/>
      <c r="EG499" s="612"/>
      <c r="EH499" s="612"/>
      <c r="EI499" s="612"/>
      <c r="EJ499" s="612"/>
      <c r="EK499" s="612"/>
      <c r="EL499" s="612"/>
      <c r="EM499" s="612"/>
      <c r="EN499" s="612"/>
      <c r="EO499" s="612"/>
      <c r="EP499" s="612"/>
      <c r="EQ499" s="612"/>
      <c r="ER499" s="612"/>
      <c r="ES499" s="612"/>
      <c r="ET499" s="612"/>
      <c r="EU499" s="612"/>
      <c r="EV499" s="612"/>
      <c r="EW499" s="612"/>
      <c r="EX499" s="612"/>
      <c r="EY499" s="612"/>
      <c r="EZ499" s="612"/>
      <c r="FA499" s="612"/>
      <c r="FB499" s="612"/>
      <c r="FC499" s="612"/>
      <c r="FD499" s="612"/>
      <c r="FE499" s="612"/>
      <c r="FF499" s="612"/>
      <c r="FG499" s="612"/>
      <c r="FH499" s="612"/>
      <c r="FI499" s="612"/>
      <c r="FJ499" s="612"/>
      <c r="FK499" s="612"/>
      <c r="FL499" s="612"/>
      <c r="FM499" s="612"/>
      <c r="FN499" s="612"/>
      <c r="FO499" s="612"/>
      <c r="FP499" s="612"/>
      <c r="FQ499" s="612"/>
      <c r="FR499" s="612"/>
      <c r="FS499" s="612"/>
      <c r="FT499" s="612"/>
      <c r="FU499" s="612"/>
      <c r="FV499" s="612"/>
      <c r="FW499" s="612"/>
      <c r="FX499" s="612"/>
      <c r="FY499" s="612"/>
      <c r="FZ499" s="612"/>
      <c r="GA499" s="612"/>
      <c r="GB499" s="612"/>
      <c r="GC499" s="612"/>
      <c r="GD499" s="612"/>
      <c r="GE499" s="612"/>
      <c r="GF499" s="612"/>
      <c r="GG499" s="612"/>
      <c r="GH499" s="612"/>
      <c r="GI499" s="612"/>
      <c r="GJ499" s="612"/>
      <c r="GK499" s="612"/>
      <c r="GL499" s="612"/>
      <c r="GM499" s="612"/>
      <c r="GN499" s="612"/>
      <c r="GO499" s="612"/>
      <c r="GP499" s="612"/>
      <c r="GQ499" s="612"/>
      <c r="GR499" s="612"/>
      <c r="GS499" s="612"/>
      <c r="GT499" s="612"/>
      <c r="GU499" s="612"/>
      <c r="GV499" s="612"/>
      <c r="GW499" s="612"/>
      <c r="GX499" s="612"/>
      <c r="GY499" s="612"/>
      <c r="GZ499" s="612"/>
      <c r="HA499" s="612"/>
      <c r="HB499" s="612"/>
      <c r="HC499" s="612"/>
      <c r="HD499" s="612"/>
      <c r="HE499" s="612"/>
      <c r="HF499" s="612"/>
      <c r="HG499" s="612"/>
      <c r="HH499" s="612"/>
      <c r="HI499" s="612"/>
      <c r="HJ499" s="612"/>
      <c r="HK499" s="612"/>
      <c r="HL499" s="612"/>
      <c r="HM499" s="612"/>
      <c r="HN499" s="612"/>
      <c r="HO499" s="612"/>
      <c r="HP499" s="612"/>
      <c r="HQ499" s="612"/>
      <c r="HR499" s="612"/>
      <c r="HS499" s="612"/>
      <c r="HT499" s="612"/>
      <c r="HU499" s="612"/>
      <c r="HV499" s="612"/>
      <c r="HW499" s="612"/>
      <c r="HX499" s="612"/>
      <c r="HY499" s="612"/>
      <c r="HZ499" s="612"/>
      <c r="IA499" s="612"/>
      <c r="IB499" s="612"/>
      <c r="IC499" s="612"/>
      <c r="ID499" s="612"/>
      <c r="IE499" s="612"/>
      <c r="IF499" s="612"/>
      <c r="IG499" s="612"/>
      <c r="IH499" s="612"/>
      <c r="II499" s="612"/>
      <c r="IJ499" s="612"/>
      <c r="IK499" s="612"/>
      <c r="IL499" s="612"/>
      <c r="IM499" s="612"/>
      <c r="IN499" s="612"/>
      <c r="IO499" s="612"/>
      <c r="IP499" s="612"/>
      <c r="IQ499" s="612"/>
      <c r="IR499" s="612"/>
      <c r="IS499" s="612"/>
      <c r="IT499" s="612"/>
      <c r="IU499" s="612"/>
      <c r="IV499" s="612"/>
      <c r="IW499" s="612"/>
    </row>
    <row r="500" customFormat="false" ht="12.75" hidden="false" customHeight="false" outlineLevel="0" collapsed="false">
      <c r="A500" s="1170"/>
      <c r="B500" s="618"/>
      <c r="C500" s="618"/>
      <c r="D500" s="618"/>
      <c r="E500" s="618"/>
      <c r="F500" s="618"/>
      <c r="G500" s="618"/>
      <c r="H500" s="618"/>
      <c r="I500" s="618"/>
      <c r="J500" s="618"/>
      <c r="K500" s="618"/>
      <c r="L500" s="618"/>
      <c r="M500" s="618"/>
      <c r="N500" s="618"/>
      <c r="O500" s="618"/>
      <c r="P500" s="618"/>
      <c r="Q500" s="618"/>
      <c r="R500" s="618"/>
      <c r="S500" s="618"/>
      <c r="T500" s="618"/>
      <c r="U500" s="618"/>
      <c r="V500" s="1171"/>
      <c r="W500" s="1171"/>
      <c r="X500" s="1171"/>
      <c r="Y500" s="1171"/>
      <c r="Z500" s="1171"/>
      <c r="AA500" s="1171"/>
      <c r="AB500" s="1171"/>
      <c r="AC500" s="1171"/>
      <c r="AD500" s="1171"/>
      <c r="AE500" s="1171"/>
      <c r="AF500" s="1171"/>
      <c r="AG500" s="1171"/>
      <c r="AH500" s="1171"/>
      <c r="AI500" s="1171"/>
      <c r="AJ500" s="1171"/>
      <c r="AK500" s="1171"/>
      <c r="AL500" s="1171"/>
      <c r="AM500" s="1171"/>
      <c r="AN500" s="1171"/>
      <c r="AO500" s="1171"/>
      <c r="AP500" s="1171"/>
      <c r="AQ500" s="1171"/>
      <c r="AR500" s="1171"/>
      <c r="AS500" s="1171"/>
      <c r="AT500" s="1171"/>
      <c r="AU500" s="1171"/>
      <c r="AV500" s="1171"/>
      <c r="AW500" s="1171"/>
      <c r="AX500" s="1171"/>
      <c r="AY500" s="1171"/>
      <c r="AZ500" s="1171"/>
      <c r="BA500" s="1171"/>
      <c r="BB500" s="1171"/>
      <c r="BC500" s="1171"/>
      <c r="BD500" s="1171"/>
      <c r="BE500" s="1171"/>
      <c r="BF500" s="1171"/>
      <c r="BG500" s="1171"/>
      <c r="BH500" s="1171"/>
      <c r="BI500" s="1171"/>
      <c r="BJ500" s="1171"/>
      <c r="BK500" s="1171"/>
      <c r="BL500" s="1171"/>
      <c r="BM500" s="1171"/>
      <c r="BN500" s="1171"/>
      <c r="BO500" s="1171"/>
      <c r="BP500" s="1171"/>
      <c r="BQ500" s="1171"/>
      <c r="BR500" s="1171"/>
      <c r="BS500" s="1171"/>
      <c r="BT500" s="1171"/>
      <c r="BU500" s="1171"/>
      <c r="BV500" s="1171"/>
      <c r="BW500" s="1171"/>
      <c r="BX500" s="1171"/>
      <c r="BY500" s="1171"/>
      <c r="BZ500" s="1171"/>
      <c r="CA500" s="1171"/>
      <c r="CB500" s="1171"/>
      <c r="CC500" s="1171"/>
      <c r="CD500" s="1171"/>
      <c r="CE500" s="1171"/>
      <c r="CF500" s="1171"/>
      <c r="CG500" s="1171"/>
      <c r="CH500" s="1171"/>
      <c r="CI500" s="1171"/>
      <c r="CJ500" s="1171"/>
      <c r="CK500" s="1171"/>
      <c r="CL500" s="1171"/>
      <c r="CM500" s="1171"/>
      <c r="CN500" s="1171"/>
      <c r="CO500" s="1171"/>
      <c r="CP500" s="1171"/>
      <c r="CQ500" s="1171"/>
      <c r="CR500" s="1171"/>
      <c r="CS500" s="1171"/>
      <c r="CT500" s="1171"/>
      <c r="CU500" s="1171"/>
      <c r="CV500" s="1171"/>
      <c r="CW500" s="1171"/>
      <c r="CX500" s="1171"/>
      <c r="CY500" s="1171"/>
      <c r="CZ500" s="1171"/>
      <c r="DA500" s="1171"/>
      <c r="DB500" s="1171"/>
      <c r="DC500" s="1171"/>
      <c r="DD500" s="1171"/>
      <c r="DE500" s="1171"/>
      <c r="DF500" s="1171"/>
      <c r="DG500" s="1171"/>
      <c r="DH500" s="1171"/>
      <c r="DI500" s="1171"/>
      <c r="DJ500" s="1171"/>
      <c r="DK500" s="1171"/>
      <c r="DL500" s="1171"/>
      <c r="DM500" s="1171"/>
      <c r="DN500" s="1171"/>
      <c r="DO500" s="1171"/>
      <c r="DP500" s="1171"/>
      <c r="DQ500" s="1171"/>
      <c r="DR500" s="1171"/>
      <c r="DS500" s="1171"/>
      <c r="DT500" s="1171"/>
      <c r="DU500" s="1171"/>
      <c r="DV500" s="1171"/>
      <c r="DW500" s="1171"/>
      <c r="DX500" s="1171"/>
      <c r="DY500" s="1171"/>
      <c r="DZ500" s="1171"/>
      <c r="EA500" s="1171"/>
      <c r="EB500" s="1171"/>
      <c r="EC500" s="1171"/>
      <c r="ED500" s="1171"/>
      <c r="EE500" s="1171"/>
      <c r="EF500" s="1171"/>
      <c r="EG500" s="1171"/>
      <c r="EH500" s="1171"/>
      <c r="EI500" s="1171"/>
      <c r="EJ500" s="1171"/>
      <c r="EK500" s="1171"/>
      <c r="EL500" s="1171"/>
      <c r="EM500" s="1171"/>
      <c r="EN500" s="1171"/>
      <c r="EO500" s="1171"/>
      <c r="EP500" s="1171"/>
      <c r="EQ500" s="1171"/>
      <c r="ER500" s="1171"/>
      <c r="ES500" s="1171"/>
      <c r="ET500" s="1171"/>
      <c r="EU500" s="1171"/>
      <c r="EV500" s="1171"/>
      <c r="EW500" s="1171"/>
      <c r="EX500" s="1171"/>
      <c r="EY500" s="1171"/>
      <c r="EZ500" s="1171"/>
      <c r="FA500" s="1171"/>
      <c r="FB500" s="1171"/>
      <c r="FC500" s="1171"/>
      <c r="FD500" s="1171"/>
      <c r="FE500" s="1171"/>
      <c r="FF500" s="1171"/>
      <c r="FG500" s="1171"/>
      <c r="FH500" s="1171"/>
      <c r="FI500" s="1171"/>
      <c r="FJ500" s="1171"/>
      <c r="FK500" s="1171"/>
      <c r="FL500" s="1171"/>
      <c r="FM500" s="1171"/>
      <c r="FN500" s="1171"/>
      <c r="FO500" s="1171"/>
      <c r="FP500" s="1171"/>
      <c r="FQ500" s="1171"/>
      <c r="FR500" s="1171"/>
      <c r="FS500" s="1171"/>
      <c r="FT500" s="1171"/>
      <c r="FU500" s="1171"/>
      <c r="FV500" s="1171"/>
      <c r="FW500" s="1171"/>
      <c r="FX500" s="1171"/>
      <c r="FY500" s="1171"/>
      <c r="FZ500" s="1171"/>
      <c r="GA500" s="1171"/>
      <c r="GB500" s="1171"/>
      <c r="GC500" s="1171"/>
      <c r="GD500" s="1171"/>
      <c r="GE500" s="1171"/>
      <c r="GF500" s="1171"/>
      <c r="GG500" s="1171"/>
      <c r="GH500" s="1171"/>
      <c r="GI500" s="1171"/>
      <c r="GJ500" s="1171"/>
      <c r="GK500" s="1171"/>
      <c r="GL500" s="1171"/>
      <c r="GM500" s="1171"/>
      <c r="GN500" s="1171"/>
      <c r="GO500" s="1171"/>
      <c r="GP500" s="1171"/>
      <c r="GQ500" s="1171"/>
      <c r="GR500" s="1171"/>
      <c r="GS500" s="1171"/>
      <c r="GT500" s="1171"/>
      <c r="GU500" s="1171"/>
      <c r="GV500" s="1171"/>
      <c r="GW500" s="1171"/>
      <c r="GX500" s="1171"/>
      <c r="GY500" s="1171"/>
      <c r="GZ500" s="1171"/>
      <c r="HA500" s="1171"/>
      <c r="HB500" s="1171"/>
      <c r="HC500" s="1171"/>
      <c r="HD500" s="1171"/>
      <c r="HE500" s="1171"/>
      <c r="HF500" s="1171"/>
      <c r="HG500" s="1171"/>
      <c r="HH500" s="1171"/>
      <c r="HI500" s="1171"/>
      <c r="HJ500" s="1171"/>
      <c r="HK500" s="1171"/>
      <c r="HL500" s="1171"/>
      <c r="HM500" s="1171"/>
      <c r="HN500" s="1171"/>
      <c r="HO500" s="1171"/>
      <c r="HP500" s="1171"/>
      <c r="HQ500" s="1171"/>
      <c r="HR500" s="1171"/>
      <c r="HS500" s="1171"/>
      <c r="HT500" s="1171"/>
      <c r="HU500" s="1171"/>
      <c r="HV500" s="1171"/>
      <c r="HW500" s="1171"/>
      <c r="HX500" s="1171"/>
      <c r="HY500" s="1171"/>
      <c r="HZ500" s="1171"/>
      <c r="IA500" s="1171"/>
      <c r="IB500" s="1171"/>
      <c r="IC500" s="1171"/>
      <c r="ID500" s="1171"/>
      <c r="IE500" s="1171"/>
      <c r="IF500" s="1171"/>
      <c r="IG500" s="1171"/>
      <c r="IH500" s="1171"/>
      <c r="II500" s="1171"/>
      <c r="IJ500" s="1171"/>
      <c r="IK500" s="1171"/>
      <c r="IL500" s="1171"/>
      <c r="IM500" s="1171"/>
      <c r="IN500" s="1171"/>
      <c r="IO500" s="1171"/>
      <c r="IP500" s="1171"/>
      <c r="IQ500" s="1171"/>
      <c r="IR500" s="1171"/>
      <c r="IS500" s="1171"/>
      <c r="IT500" s="1171"/>
      <c r="IU500" s="1171"/>
      <c r="IV500" s="1171"/>
      <c r="IW500" s="1171"/>
    </row>
    <row r="501" customFormat="false" ht="12.75" hidden="false" customHeight="false" outlineLevel="0" collapsed="false">
      <c r="A501" s="438"/>
      <c r="B501" s="618"/>
      <c r="C501" s="618"/>
      <c r="D501" s="618"/>
      <c r="E501" s="618"/>
      <c r="F501" s="618"/>
      <c r="G501" s="618"/>
      <c r="H501" s="618"/>
      <c r="I501" s="618"/>
      <c r="J501" s="618"/>
      <c r="K501" s="618"/>
      <c r="L501" s="618"/>
      <c r="M501" s="618"/>
      <c r="N501" s="618"/>
      <c r="O501" s="618"/>
      <c r="P501" s="618"/>
      <c r="Q501" s="618"/>
      <c r="R501" s="618"/>
      <c r="S501" s="618"/>
      <c r="T501" s="618"/>
      <c r="U501" s="618"/>
      <c r="V501" s="612"/>
      <c r="W501" s="612"/>
      <c r="X501" s="612"/>
      <c r="Y501" s="612"/>
      <c r="Z501" s="612"/>
      <c r="AA501" s="612"/>
      <c r="AB501" s="612"/>
      <c r="AC501" s="612"/>
      <c r="AD501" s="612"/>
      <c r="AE501" s="612"/>
      <c r="AF501" s="612"/>
      <c r="AG501" s="612"/>
      <c r="AH501" s="612"/>
      <c r="AI501" s="612"/>
      <c r="AJ501" s="612"/>
      <c r="AK501" s="612"/>
      <c r="AL501" s="612"/>
      <c r="AM501" s="612"/>
      <c r="AN501" s="612"/>
      <c r="AO501" s="612"/>
      <c r="AP501" s="612"/>
      <c r="AQ501" s="612"/>
      <c r="AR501" s="612"/>
      <c r="AS501" s="612"/>
      <c r="AT501" s="612"/>
      <c r="AU501" s="612"/>
      <c r="AV501" s="612"/>
      <c r="AW501" s="612"/>
      <c r="AX501" s="612"/>
      <c r="AY501" s="612"/>
      <c r="AZ501" s="612"/>
      <c r="BA501" s="612"/>
      <c r="BB501" s="612"/>
      <c r="BC501" s="612"/>
      <c r="BD501" s="612"/>
      <c r="BE501" s="612"/>
      <c r="BF501" s="612"/>
      <c r="BG501" s="612"/>
      <c r="BH501" s="612"/>
      <c r="BI501" s="612"/>
      <c r="BJ501" s="612"/>
      <c r="BK501" s="612"/>
      <c r="BL501" s="612"/>
      <c r="BM501" s="612"/>
      <c r="BN501" s="612"/>
      <c r="BO501" s="612"/>
      <c r="BP501" s="612"/>
      <c r="BQ501" s="612"/>
      <c r="BR501" s="612"/>
      <c r="BS501" s="612"/>
      <c r="BT501" s="612"/>
      <c r="BU501" s="612"/>
      <c r="BV501" s="612"/>
      <c r="BW501" s="612"/>
      <c r="BX501" s="612"/>
      <c r="BY501" s="612"/>
      <c r="BZ501" s="612"/>
      <c r="CA501" s="612"/>
      <c r="CB501" s="612"/>
      <c r="CC501" s="612"/>
      <c r="CD501" s="612"/>
      <c r="CE501" s="612"/>
      <c r="CF501" s="612"/>
      <c r="CG501" s="612"/>
      <c r="CH501" s="612"/>
      <c r="CI501" s="612"/>
      <c r="CJ501" s="612"/>
      <c r="CK501" s="612"/>
      <c r="CL501" s="612"/>
      <c r="CM501" s="612"/>
      <c r="CN501" s="612"/>
      <c r="CO501" s="612"/>
      <c r="CP501" s="612"/>
      <c r="CQ501" s="612"/>
      <c r="CR501" s="612"/>
      <c r="CS501" s="612"/>
      <c r="CT501" s="612"/>
      <c r="CU501" s="612"/>
      <c r="CV501" s="612"/>
      <c r="CW501" s="612"/>
      <c r="CX501" s="612"/>
      <c r="CY501" s="612"/>
      <c r="CZ501" s="612"/>
      <c r="DA501" s="612"/>
      <c r="DB501" s="612"/>
      <c r="DC501" s="612"/>
      <c r="DD501" s="612"/>
      <c r="DE501" s="612"/>
      <c r="DF501" s="612"/>
      <c r="DG501" s="612"/>
      <c r="DH501" s="612"/>
      <c r="DI501" s="612"/>
      <c r="DJ501" s="612"/>
      <c r="DK501" s="612"/>
      <c r="DL501" s="612"/>
      <c r="DM501" s="612"/>
      <c r="DN501" s="612"/>
      <c r="DO501" s="612"/>
      <c r="DP501" s="612"/>
      <c r="DQ501" s="612"/>
      <c r="DR501" s="612"/>
      <c r="DS501" s="612"/>
      <c r="DT501" s="612"/>
      <c r="DU501" s="612"/>
      <c r="DV501" s="612"/>
      <c r="DW501" s="612"/>
      <c r="DX501" s="612"/>
      <c r="DY501" s="612"/>
      <c r="DZ501" s="612"/>
      <c r="EA501" s="612"/>
      <c r="EB501" s="612"/>
      <c r="EC501" s="612"/>
      <c r="ED501" s="612"/>
      <c r="EE501" s="612"/>
      <c r="EF501" s="612"/>
      <c r="EG501" s="612"/>
      <c r="EH501" s="612"/>
      <c r="EI501" s="612"/>
      <c r="EJ501" s="612"/>
      <c r="EK501" s="612"/>
      <c r="EL501" s="612"/>
      <c r="EM501" s="612"/>
      <c r="EN501" s="612"/>
      <c r="EO501" s="612"/>
      <c r="EP501" s="612"/>
      <c r="EQ501" s="612"/>
      <c r="ER501" s="612"/>
      <c r="ES501" s="612"/>
      <c r="ET501" s="612"/>
      <c r="EU501" s="612"/>
      <c r="EV501" s="612"/>
      <c r="EW501" s="612"/>
      <c r="EX501" s="612"/>
      <c r="EY501" s="612"/>
      <c r="EZ501" s="612"/>
      <c r="FA501" s="612"/>
      <c r="FB501" s="612"/>
      <c r="FC501" s="612"/>
      <c r="FD501" s="612"/>
      <c r="FE501" s="612"/>
      <c r="FF501" s="612"/>
      <c r="FG501" s="612"/>
      <c r="FH501" s="612"/>
      <c r="FI501" s="612"/>
      <c r="FJ501" s="612"/>
      <c r="FK501" s="612"/>
      <c r="FL501" s="612"/>
      <c r="FM501" s="612"/>
      <c r="FN501" s="612"/>
      <c r="FO501" s="612"/>
      <c r="FP501" s="612"/>
      <c r="FQ501" s="612"/>
      <c r="FR501" s="612"/>
      <c r="FS501" s="612"/>
      <c r="FT501" s="612"/>
      <c r="FU501" s="612"/>
      <c r="FV501" s="612"/>
      <c r="FW501" s="612"/>
      <c r="FX501" s="612"/>
      <c r="FY501" s="612"/>
      <c r="FZ501" s="612"/>
      <c r="GA501" s="612"/>
      <c r="GB501" s="612"/>
      <c r="GC501" s="612"/>
      <c r="GD501" s="612"/>
      <c r="GE501" s="612"/>
      <c r="GF501" s="612"/>
      <c r="GG501" s="612"/>
      <c r="GH501" s="612"/>
      <c r="GI501" s="612"/>
      <c r="GJ501" s="612"/>
      <c r="GK501" s="612"/>
      <c r="GL501" s="612"/>
      <c r="GM501" s="612"/>
      <c r="GN501" s="612"/>
      <c r="GO501" s="612"/>
      <c r="GP501" s="612"/>
      <c r="GQ501" s="612"/>
      <c r="GR501" s="612"/>
      <c r="GS501" s="612"/>
      <c r="GT501" s="612"/>
      <c r="GU501" s="612"/>
      <c r="GV501" s="612"/>
      <c r="GW501" s="612"/>
      <c r="GX501" s="612"/>
      <c r="GY501" s="612"/>
      <c r="GZ501" s="612"/>
      <c r="HA501" s="612"/>
      <c r="HB501" s="612"/>
      <c r="HC501" s="612"/>
      <c r="HD501" s="612"/>
      <c r="HE501" s="612"/>
      <c r="HF501" s="612"/>
      <c r="HG501" s="612"/>
      <c r="HH501" s="612"/>
      <c r="HI501" s="612"/>
      <c r="HJ501" s="612"/>
      <c r="HK501" s="612"/>
      <c r="HL501" s="612"/>
      <c r="HM501" s="612"/>
      <c r="HN501" s="612"/>
      <c r="HO501" s="612"/>
      <c r="HP501" s="612"/>
      <c r="HQ501" s="612"/>
      <c r="HR501" s="612"/>
      <c r="HS501" s="612"/>
      <c r="HT501" s="612"/>
      <c r="HU501" s="612"/>
      <c r="HV501" s="612"/>
      <c r="HW501" s="612"/>
      <c r="HX501" s="612"/>
      <c r="HY501" s="612"/>
      <c r="HZ501" s="612"/>
      <c r="IA501" s="612"/>
      <c r="IB501" s="612"/>
      <c r="IC501" s="612"/>
      <c r="ID501" s="612"/>
      <c r="IE501" s="612"/>
      <c r="IF501" s="612"/>
      <c r="IG501" s="612"/>
      <c r="IH501" s="612"/>
      <c r="II501" s="612"/>
      <c r="IJ501" s="612"/>
      <c r="IK501" s="612"/>
      <c r="IL501" s="612"/>
      <c r="IM501" s="612"/>
      <c r="IN501" s="612"/>
      <c r="IO501" s="612"/>
      <c r="IP501" s="612"/>
      <c r="IQ501" s="612"/>
      <c r="IR501" s="612"/>
      <c r="IS501" s="612"/>
      <c r="IT501" s="612"/>
      <c r="IU501" s="612"/>
      <c r="IV501" s="612"/>
      <c r="IW501" s="612"/>
    </row>
    <row r="502" customFormat="false" ht="12.75" hidden="false" customHeight="false" outlineLevel="0" collapsed="false">
      <c r="A502" s="206"/>
      <c r="B502" s="618"/>
      <c r="C502" s="618"/>
      <c r="D502" s="618"/>
      <c r="E502" s="618"/>
      <c r="F502" s="618"/>
      <c r="G502" s="618"/>
      <c r="H502" s="618"/>
      <c r="I502" s="618"/>
      <c r="J502" s="618"/>
      <c r="K502" s="618"/>
      <c r="L502" s="618"/>
      <c r="M502" s="618"/>
      <c r="N502" s="618"/>
      <c r="O502" s="618"/>
      <c r="P502" s="618"/>
      <c r="Q502" s="618"/>
      <c r="R502" s="618"/>
      <c r="S502" s="618"/>
      <c r="T502" s="618"/>
      <c r="U502" s="618"/>
      <c r="V502" s="612"/>
      <c r="W502" s="612"/>
      <c r="X502" s="612"/>
      <c r="Y502" s="612"/>
      <c r="Z502" s="612"/>
      <c r="AA502" s="612"/>
      <c r="AB502" s="612"/>
      <c r="AC502" s="612"/>
      <c r="AD502" s="612"/>
      <c r="AE502" s="612"/>
      <c r="AF502" s="612"/>
      <c r="AG502" s="612"/>
      <c r="AH502" s="612"/>
      <c r="AI502" s="612"/>
      <c r="AJ502" s="612"/>
      <c r="AK502" s="612"/>
      <c r="AL502" s="612"/>
      <c r="AM502" s="612"/>
      <c r="AN502" s="612"/>
      <c r="AO502" s="612"/>
      <c r="AP502" s="612"/>
      <c r="AQ502" s="612"/>
      <c r="AR502" s="612"/>
      <c r="AS502" s="612"/>
      <c r="AT502" s="612"/>
      <c r="AU502" s="612"/>
      <c r="AV502" s="612"/>
      <c r="AW502" s="612"/>
      <c r="AX502" s="612"/>
      <c r="AY502" s="612"/>
      <c r="AZ502" s="612"/>
      <c r="BA502" s="612"/>
      <c r="BB502" s="612"/>
      <c r="BC502" s="612"/>
      <c r="BD502" s="612"/>
      <c r="BE502" s="612"/>
      <c r="BF502" s="612"/>
      <c r="BG502" s="612"/>
      <c r="BH502" s="612"/>
      <c r="BI502" s="612"/>
      <c r="BJ502" s="612"/>
      <c r="BK502" s="612"/>
      <c r="BL502" s="612"/>
      <c r="BM502" s="612"/>
      <c r="BN502" s="612"/>
      <c r="BO502" s="612"/>
      <c r="BP502" s="612"/>
      <c r="BQ502" s="612"/>
      <c r="BR502" s="612"/>
      <c r="BS502" s="612"/>
      <c r="BT502" s="612"/>
      <c r="BU502" s="612"/>
      <c r="BV502" s="612"/>
      <c r="BW502" s="612"/>
      <c r="BX502" s="612"/>
      <c r="BY502" s="612"/>
      <c r="BZ502" s="612"/>
      <c r="CA502" s="612"/>
      <c r="CB502" s="612"/>
      <c r="CC502" s="612"/>
      <c r="CD502" s="612"/>
      <c r="CE502" s="612"/>
      <c r="CF502" s="612"/>
      <c r="CG502" s="612"/>
      <c r="CH502" s="612"/>
      <c r="CI502" s="612"/>
      <c r="CJ502" s="612"/>
      <c r="CK502" s="612"/>
      <c r="CL502" s="612"/>
      <c r="CM502" s="612"/>
      <c r="CN502" s="612"/>
      <c r="CO502" s="612"/>
      <c r="CP502" s="612"/>
      <c r="CQ502" s="612"/>
      <c r="CR502" s="612"/>
      <c r="CS502" s="612"/>
      <c r="CT502" s="612"/>
      <c r="CU502" s="612"/>
      <c r="CV502" s="612"/>
      <c r="CW502" s="612"/>
      <c r="CX502" s="612"/>
      <c r="CY502" s="612"/>
      <c r="CZ502" s="612"/>
      <c r="DA502" s="612"/>
      <c r="DB502" s="612"/>
      <c r="DC502" s="612"/>
      <c r="DD502" s="612"/>
      <c r="DE502" s="612"/>
      <c r="DF502" s="612"/>
      <c r="DG502" s="612"/>
      <c r="DH502" s="612"/>
      <c r="DI502" s="612"/>
      <c r="DJ502" s="612"/>
      <c r="DK502" s="612"/>
      <c r="DL502" s="612"/>
      <c r="DM502" s="612"/>
      <c r="DN502" s="612"/>
      <c r="DO502" s="612"/>
      <c r="DP502" s="612"/>
      <c r="DQ502" s="612"/>
      <c r="DR502" s="612"/>
      <c r="DS502" s="612"/>
      <c r="DT502" s="612"/>
      <c r="DU502" s="612"/>
      <c r="DV502" s="612"/>
      <c r="DW502" s="612"/>
      <c r="DX502" s="612"/>
      <c r="DY502" s="612"/>
      <c r="DZ502" s="612"/>
      <c r="EA502" s="612"/>
      <c r="EB502" s="612"/>
      <c r="EC502" s="612"/>
      <c r="ED502" s="612"/>
      <c r="EE502" s="612"/>
      <c r="EF502" s="612"/>
      <c r="EG502" s="612"/>
      <c r="EH502" s="612"/>
      <c r="EI502" s="612"/>
      <c r="EJ502" s="612"/>
      <c r="EK502" s="612"/>
      <c r="EL502" s="612"/>
      <c r="EM502" s="612"/>
      <c r="EN502" s="612"/>
      <c r="EO502" s="612"/>
      <c r="EP502" s="612"/>
      <c r="EQ502" s="612"/>
      <c r="ER502" s="612"/>
      <c r="ES502" s="612"/>
      <c r="ET502" s="612"/>
      <c r="EU502" s="612"/>
      <c r="EV502" s="612"/>
      <c r="EW502" s="612"/>
      <c r="EX502" s="612"/>
      <c r="EY502" s="612"/>
      <c r="EZ502" s="612"/>
      <c r="FA502" s="612"/>
      <c r="FB502" s="612"/>
      <c r="FC502" s="612"/>
      <c r="FD502" s="612"/>
      <c r="FE502" s="612"/>
      <c r="FF502" s="612"/>
      <c r="FG502" s="612"/>
      <c r="FH502" s="612"/>
      <c r="FI502" s="612"/>
      <c r="FJ502" s="612"/>
      <c r="FK502" s="612"/>
      <c r="FL502" s="612"/>
      <c r="FM502" s="612"/>
      <c r="FN502" s="612"/>
      <c r="FO502" s="612"/>
      <c r="FP502" s="612"/>
      <c r="FQ502" s="612"/>
      <c r="FR502" s="612"/>
      <c r="FS502" s="612"/>
      <c r="FT502" s="612"/>
      <c r="FU502" s="612"/>
      <c r="FV502" s="612"/>
      <c r="FW502" s="612"/>
      <c r="FX502" s="612"/>
      <c r="FY502" s="612"/>
      <c r="FZ502" s="612"/>
      <c r="GA502" s="612"/>
      <c r="GB502" s="612"/>
      <c r="GC502" s="612"/>
      <c r="GD502" s="612"/>
      <c r="GE502" s="612"/>
      <c r="GF502" s="612"/>
      <c r="GG502" s="612"/>
      <c r="GH502" s="612"/>
      <c r="GI502" s="612"/>
      <c r="GJ502" s="612"/>
      <c r="GK502" s="612"/>
      <c r="GL502" s="612"/>
      <c r="GM502" s="612"/>
      <c r="GN502" s="612"/>
      <c r="GO502" s="612"/>
      <c r="GP502" s="612"/>
      <c r="GQ502" s="612"/>
      <c r="GR502" s="612"/>
      <c r="GS502" s="612"/>
      <c r="GT502" s="612"/>
      <c r="GU502" s="612"/>
      <c r="GV502" s="612"/>
      <c r="GW502" s="612"/>
      <c r="GX502" s="612"/>
      <c r="GY502" s="612"/>
      <c r="GZ502" s="612"/>
      <c r="HA502" s="612"/>
      <c r="HB502" s="612"/>
      <c r="HC502" s="612"/>
      <c r="HD502" s="612"/>
      <c r="HE502" s="612"/>
      <c r="HF502" s="612"/>
      <c r="HG502" s="612"/>
      <c r="HH502" s="612"/>
      <c r="HI502" s="612"/>
      <c r="HJ502" s="612"/>
      <c r="HK502" s="612"/>
      <c r="HL502" s="612"/>
      <c r="HM502" s="612"/>
      <c r="HN502" s="612"/>
      <c r="HO502" s="612"/>
      <c r="HP502" s="612"/>
      <c r="HQ502" s="612"/>
      <c r="HR502" s="612"/>
      <c r="HS502" s="612"/>
      <c r="HT502" s="612"/>
      <c r="HU502" s="612"/>
      <c r="HV502" s="612"/>
      <c r="HW502" s="612"/>
      <c r="HX502" s="612"/>
      <c r="HY502" s="612"/>
      <c r="HZ502" s="612"/>
      <c r="IA502" s="612"/>
      <c r="IB502" s="612"/>
      <c r="IC502" s="612"/>
      <c r="ID502" s="612"/>
      <c r="IE502" s="612"/>
      <c r="IF502" s="612"/>
      <c r="IG502" s="612"/>
      <c r="IH502" s="612"/>
      <c r="II502" s="612"/>
      <c r="IJ502" s="612"/>
      <c r="IK502" s="612"/>
      <c r="IL502" s="612"/>
      <c r="IM502" s="612"/>
      <c r="IN502" s="612"/>
      <c r="IO502" s="612"/>
      <c r="IP502" s="612"/>
      <c r="IQ502" s="612"/>
      <c r="IR502" s="612"/>
      <c r="IS502" s="612"/>
      <c r="IT502" s="612"/>
      <c r="IU502" s="612"/>
      <c r="IV502" s="612"/>
      <c r="IW502" s="612"/>
    </row>
    <row r="503" customFormat="false" ht="12.75" hidden="false" customHeight="false" outlineLevel="0" collapsed="false">
      <c r="A503" s="206"/>
      <c r="B503" s="618"/>
      <c r="C503" s="618"/>
      <c r="D503" s="618"/>
      <c r="E503" s="618"/>
      <c r="F503" s="618"/>
      <c r="G503" s="618"/>
      <c r="H503" s="618"/>
      <c r="I503" s="618"/>
      <c r="J503" s="618"/>
      <c r="K503" s="618"/>
      <c r="L503" s="618"/>
      <c r="M503" s="618"/>
      <c r="N503" s="618"/>
      <c r="O503" s="618"/>
      <c r="P503" s="618"/>
      <c r="Q503" s="618"/>
      <c r="R503" s="618"/>
      <c r="S503" s="618"/>
      <c r="T503" s="618"/>
      <c r="U503" s="618"/>
      <c r="V503" s="612"/>
      <c r="W503" s="612"/>
      <c r="X503" s="612"/>
      <c r="Y503" s="612"/>
      <c r="Z503" s="612"/>
      <c r="AA503" s="612"/>
      <c r="AB503" s="612"/>
      <c r="AC503" s="612"/>
      <c r="AD503" s="612"/>
      <c r="AE503" s="612"/>
      <c r="AF503" s="612"/>
      <c r="AG503" s="612"/>
      <c r="AH503" s="612"/>
      <c r="AI503" s="612"/>
      <c r="AJ503" s="612"/>
      <c r="AK503" s="612"/>
      <c r="AL503" s="612"/>
      <c r="AM503" s="612"/>
      <c r="AN503" s="612"/>
      <c r="AO503" s="612"/>
      <c r="AP503" s="612"/>
      <c r="AQ503" s="612"/>
      <c r="AR503" s="612"/>
      <c r="AS503" s="612"/>
      <c r="AT503" s="612"/>
      <c r="AU503" s="612"/>
      <c r="AV503" s="612"/>
      <c r="AW503" s="612"/>
      <c r="AX503" s="612"/>
      <c r="AY503" s="612"/>
      <c r="AZ503" s="612"/>
      <c r="BA503" s="612"/>
      <c r="BB503" s="612"/>
      <c r="BC503" s="612"/>
      <c r="BD503" s="612"/>
      <c r="BE503" s="612"/>
      <c r="BF503" s="612"/>
      <c r="BG503" s="612"/>
      <c r="BH503" s="612"/>
      <c r="BI503" s="612"/>
      <c r="BJ503" s="612"/>
      <c r="BK503" s="612"/>
      <c r="BL503" s="612"/>
      <c r="BM503" s="612"/>
      <c r="BN503" s="612"/>
      <c r="BO503" s="612"/>
      <c r="BP503" s="612"/>
      <c r="BQ503" s="612"/>
      <c r="BR503" s="612"/>
      <c r="BS503" s="612"/>
      <c r="BT503" s="612"/>
      <c r="BU503" s="612"/>
      <c r="BV503" s="612"/>
      <c r="BW503" s="612"/>
      <c r="BX503" s="612"/>
      <c r="BY503" s="612"/>
      <c r="BZ503" s="612"/>
      <c r="CA503" s="612"/>
      <c r="CB503" s="612"/>
      <c r="CC503" s="612"/>
      <c r="CD503" s="612"/>
      <c r="CE503" s="612"/>
      <c r="CF503" s="612"/>
      <c r="CG503" s="612"/>
      <c r="CH503" s="612"/>
      <c r="CI503" s="612"/>
      <c r="CJ503" s="612"/>
      <c r="CK503" s="612"/>
      <c r="CL503" s="612"/>
      <c r="CM503" s="612"/>
      <c r="CN503" s="612"/>
      <c r="CO503" s="612"/>
      <c r="CP503" s="612"/>
      <c r="CQ503" s="612"/>
      <c r="CR503" s="612"/>
      <c r="CS503" s="612"/>
      <c r="CT503" s="612"/>
      <c r="CU503" s="612"/>
      <c r="CV503" s="612"/>
      <c r="CW503" s="612"/>
      <c r="CX503" s="612"/>
      <c r="CY503" s="612"/>
      <c r="CZ503" s="612"/>
      <c r="DA503" s="612"/>
      <c r="DB503" s="612"/>
      <c r="DC503" s="612"/>
      <c r="DD503" s="612"/>
      <c r="DE503" s="612"/>
      <c r="DF503" s="612"/>
      <c r="DG503" s="612"/>
      <c r="DH503" s="612"/>
      <c r="DI503" s="612"/>
      <c r="DJ503" s="612"/>
      <c r="DK503" s="612"/>
      <c r="DL503" s="612"/>
      <c r="DM503" s="612"/>
      <c r="DN503" s="612"/>
      <c r="DO503" s="612"/>
      <c r="DP503" s="612"/>
      <c r="DQ503" s="612"/>
      <c r="DR503" s="612"/>
      <c r="DS503" s="612"/>
      <c r="DT503" s="612"/>
      <c r="DU503" s="612"/>
      <c r="DV503" s="612"/>
      <c r="DW503" s="612"/>
      <c r="DX503" s="612"/>
      <c r="DY503" s="612"/>
      <c r="DZ503" s="612"/>
      <c r="EA503" s="612"/>
      <c r="EB503" s="612"/>
      <c r="EC503" s="612"/>
      <c r="ED503" s="612"/>
      <c r="EE503" s="612"/>
      <c r="EF503" s="612"/>
      <c r="EG503" s="612"/>
      <c r="EH503" s="612"/>
      <c r="EI503" s="612"/>
      <c r="EJ503" s="612"/>
      <c r="EK503" s="612"/>
      <c r="EL503" s="612"/>
      <c r="EM503" s="612"/>
      <c r="EN503" s="612"/>
      <c r="EO503" s="612"/>
      <c r="EP503" s="612"/>
      <c r="EQ503" s="612"/>
      <c r="ER503" s="612"/>
      <c r="ES503" s="612"/>
      <c r="ET503" s="612"/>
      <c r="EU503" s="612"/>
      <c r="EV503" s="612"/>
      <c r="EW503" s="612"/>
      <c r="EX503" s="612"/>
      <c r="EY503" s="612"/>
      <c r="EZ503" s="612"/>
      <c r="FA503" s="612"/>
      <c r="FB503" s="612"/>
      <c r="FC503" s="612"/>
      <c r="FD503" s="612"/>
      <c r="FE503" s="612"/>
      <c r="FF503" s="612"/>
      <c r="FG503" s="612"/>
      <c r="FH503" s="612"/>
      <c r="FI503" s="612"/>
      <c r="FJ503" s="612"/>
      <c r="FK503" s="612"/>
      <c r="FL503" s="612"/>
      <c r="FM503" s="612"/>
      <c r="FN503" s="612"/>
      <c r="FO503" s="612"/>
      <c r="FP503" s="612"/>
      <c r="FQ503" s="612"/>
      <c r="FR503" s="612"/>
      <c r="FS503" s="612"/>
      <c r="FT503" s="612"/>
      <c r="FU503" s="612"/>
      <c r="FV503" s="612"/>
      <c r="FW503" s="612"/>
      <c r="FX503" s="612"/>
      <c r="FY503" s="612"/>
      <c r="FZ503" s="612"/>
      <c r="GA503" s="612"/>
      <c r="GB503" s="612"/>
      <c r="GC503" s="612"/>
      <c r="GD503" s="612"/>
      <c r="GE503" s="612"/>
      <c r="GF503" s="612"/>
      <c r="GG503" s="612"/>
      <c r="GH503" s="612"/>
      <c r="GI503" s="612"/>
      <c r="GJ503" s="612"/>
      <c r="GK503" s="612"/>
      <c r="GL503" s="612"/>
      <c r="GM503" s="612"/>
      <c r="GN503" s="612"/>
      <c r="GO503" s="612"/>
      <c r="GP503" s="612"/>
      <c r="GQ503" s="612"/>
      <c r="GR503" s="612"/>
      <c r="GS503" s="612"/>
      <c r="GT503" s="612"/>
      <c r="GU503" s="612"/>
      <c r="GV503" s="612"/>
      <c r="GW503" s="612"/>
      <c r="GX503" s="612"/>
      <c r="GY503" s="612"/>
      <c r="GZ503" s="612"/>
      <c r="HA503" s="612"/>
      <c r="HB503" s="612"/>
      <c r="HC503" s="612"/>
      <c r="HD503" s="612"/>
      <c r="HE503" s="612"/>
      <c r="HF503" s="612"/>
      <c r="HG503" s="612"/>
      <c r="HH503" s="612"/>
      <c r="HI503" s="612"/>
      <c r="HJ503" s="612"/>
      <c r="HK503" s="612"/>
      <c r="HL503" s="612"/>
      <c r="HM503" s="612"/>
      <c r="HN503" s="612"/>
      <c r="HO503" s="612"/>
      <c r="HP503" s="612"/>
      <c r="HQ503" s="612"/>
      <c r="HR503" s="612"/>
      <c r="HS503" s="612"/>
      <c r="HT503" s="612"/>
      <c r="HU503" s="612"/>
      <c r="HV503" s="612"/>
      <c r="HW503" s="612"/>
      <c r="HX503" s="612"/>
      <c r="HY503" s="612"/>
      <c r="HZ503" s="612"/>
      <c r="IA503" s="612"/>
      <c r="IB503" s="612"/>
      <c r="IC503" s="612"/>
      <c r="ID503" s="612"/>
      <c r="IE503" s="612"/>
      <c r="IF503" s="612"/>
      <c r="IG503" s="612"/>
      <c r="IH503" s="612"/>
      <c r="II503" s="612"/>
      <c r="IJ503" s="612"/>
      <c r="IK503" s="612"/>
      <c r="IL503" s="612"/>
      <c r="IM503" s="612"/>
      <c r="IN503" s="612"/>
      <c r="IO503" s="612"/>
      <c r="IP503" s="612"/>
      <c r="IQ503" s="612"/>
      <c r="IR503" s="612"/>
      <c r="IS503" s="612"/>
      <c r="IT503" s="612"/>
      <c r="IU503" s="612"/>
      <c r="IV503" s="612"/>
      <c r="IW503" s="612"/>
    </row>
    <row r="504" customFormat="false" ht="12.75" hidden="false" customHeight="false" outlineLevel="0" collapsed="false">
      <c r="A504" s="206"/>
      <c r="B504" s="618"/>
      <c r="C504" s="618"/>
      <c r="D504" s="618"/>
      <c r="E504" s="618"/>
      <c r="F504" s="618"/>
      <c r="G504" s="618"/>
      <c r="H504" s="618"/>
      <c r="I504" s="618"/>
      <c r="J504" s="618"/>
      <c r="K504" s="618"/>
      <c r="L504" s="618"/>
      <c r="M504" s="618"/>
      <c r="N504" s="618"/>
      <c r="O504" s="618"/>
      <c r="P504" s="618"/>
      <c r="Q504" s="618"/>
      <c r="R504" s="618"/>
      <c r="S504" s="618"/>
      <c r="T504" s="618"/>
      <c r="U504" s="618"/>
      <c r="V504" s="612"/>
      <c r="W504" s="612"/>
      <c r="X504" s="612"/>
      <c r="Y504" s="612"/>
      <c r="Z504" s="612"/>
      <c r="AA504" s="612"/>
      <c r="AB504" s="612"/>
      <c r="AC504" s="612"/>
      <c r="AD504" s="612"/>
      <c r="AE504" s="612"/>
      <c r="AF504" s="612"/>
      <c r="AG504" s="612"/>
      <c r="AH504" s="612"/>
      <c r="AI504" s="612"/>
      <c r="AJ504" s="612"/>
      <c r="AK504" s="612"/>
      <c r="AL504" s="612"/>
      <c r="AM504" s="612"/>
      <c r="AN504" s="612"/>
      <c r="AO504" s="612"/>
      <c r="AP504" s="612"/>
      <c r="AQ504" s="612"/>
      <c r="AR504" s="612"/>
      <c r="AS504" s="612"/>
      <c r="AT504" s="612"/>
      <c r="AU504" s="612"/>
      <c r="AV504" s="612"/>
      <c r="AW504" s="612"/>
      <c r="AX504" s="612"/>
      <c r="AY504" s="612"/>
      <c r="AZ504" s="612"/>
      <c r="BA504" s="612"/>
      <c r="BB504" s="612"/>
      <c r="BC504" s="612"/>
      <c r="BD504" s="612"/>
      <c r="BE504" s="612"/>
      <c r="BF504" s="612"/>
      <c r="BG504" s="612"/>
      <c r="BH504" s="612"/>
      <c r="BI504" s="612"/>
      <c r="BJ504" s="612"/>
      <c r="BK504" s="612"/>
      <c r="BL504" s="612"/>
      <c r="BM504" s="612"/>
      <c r="BN504" s="612"/>
      <c r="BO504" s="612"/>
      <c r="BP504" s="612"/>
      <c r="BQ504" s="612"/>
      <c r="BR504" s="612"/>
      <c r="BS504" s="612"/>
      <c r="BT504" s="612"/>
      <c r="BU504" s="612"/>
      <c r="BV504" s="612"/>
      <c r="BW504" s="612"/>
      <c r="BX504" s="612"/>
      <c r="BY504" s="612"/>
      <c r="BZ504" s="612"/>
      <c r="CA504" s="612"/>
      <c r="CB504" s="612"/>
      <c r="CC504" s="612"/>
      <c r="CD504" s="612"/>
      <c r="CE504" s="612"/>
      <c r="CF504" s="612"/>
      <c r="CG504" s="612"/>
      <c r="CH504" s="612"/>
      <c r="CI504" s="612"/>
      <c r="CJ504" s="612"/>
      <c r="CK504" s="612"/>
      <c r="CL504" s="612"/>
      <c r="CM504" s="612"/>
      <c r="CN504" s="612"/>
      <c r="CO504" s="612"/>
      <c r="CP504" s="612"/>
      <c r="CQ504" s="612"/>
      <c r="CR504" s="612"/>
      <c r="CS504" s="612"/>
      <c r="CT504" s="612"/>
      <c r="CU504" s="612"/>
      <c r="CV504" s="612"/>
      <c r="CW504" s="612"/>
      <c r="CX504" s="612"/>
      <c r="CY504" s="612"/>
      <c r="CZ504" s="612"/>
      <c r="DA504" s="612"/>
      <c r="DB504" s="612"/>
      <c r="DC504" s="612"/>
      <c r="DD504" s="612"/>
      <c r="DE504" s="612"/>
      <c r="DF504" s="612"/>
      <c r="DG504" s="612"/>
      <c r="DH504" s="612"/>
      <c r="DI504" s="612"/>
      <c r="DJ504" s="612"/>
      <c r="DK504" s="612"/>
      <c r="DL504" s="612"/>
      <c r="DM504" s="612"/>
      <c r="DN504" s="612"/>
      <c r="DO504" s="612"/>
      <c r="DP504" s="612"/>
      <c r="DQ504" s="612"/>
      <c r="DR504" s="612"/>
      <c r="DS504" s="612"/>
      <c r="DT504" s="612"/>
      <c r="DU504" s="612"/>
      <c r="DV504" s="612"/>
      <c r="DW504" s="612"/>
      <c r="DX504" s="612"/>
      <c r="DY504" s="612"/>
      <c r="DZ504" s="612"/>
      <c r="EA504" s="612"/>
      <c r="EB504" s="612"/>
      <c r="EC504" s="612"/>
      <c r="ED504" s="612"/>
      <c r="EE504" s="612"/>
      <c r="EF504" s="612"/>
      <c r="EG504" s="612"/>
      <c r="EH504" s="612"/>
      <c r="EI504" s="612"/>
      <c r="EJ504" s="612"/>
      <c r="EK504" s="612"/>
      <c r="EL504" s="612"/>
      <c r="EM504" s="612"/>
      <c r="EN504" s="612"/>
      <c r="EO504" s="612"/>
      <c r="EP504" s="612"/>
      <c r="EQ504" s="612"/>
      <c r="ER504" s="612"/>
      <c r="ES504" s="612"/>
      <c r="ET504" s="612"/>
      <c r="EU504" s="612"/>
      <c r="EV504" s="612"/>
      <c r="EW504" s="612"/>
      <c r="EX504" s="612"/>
      <c r="EY504" s="612"/>
      <c r="EZ504" s="612"/>
      <c r="FA504" s="612"/>
      <c r="FB504" s="612"/>
      <c r="FC504" s="612"/>
      <c r="FD504" s="612"/>
      <c r="FE504" s="612"/>
      <c r="FF504" s="612"/>
      <c r="FG504" s="612"/>
      <c r="FH504" s="612"/>
      <c r="FI504" s="612"/>
      <c r="FJ504" s="612"/>
      <c r="FK504" s="612"/>
      <c r="FL504" s="612"/>
      <c r="FM504" s="612"/>
      <c r="FN504" s="612"/>
      <c r="FO504" s="612"/>
      <c r="FP504" s="612"/>
      <c r="FQ504" s="612"/>
      <c r="FR504" s="612"/>
      <c r="FS504" s="612"/>
      <c r="FT504" s="612"/>
      <c r="FU504" s="612"/>
      <c r="FV504" s="612"/>
      <c r="FW504" s="612"/>
      <c r="FX504" s="612"/>
      <c r="FY504" s="612"/>
      <c r="FZ504" s="612"/>
      <c r="GA504" s="612"/>
      <c r="GB504" s="612"/>
      <c r="GC504" s="612"/>
      <c r="GD504" s="612"/>
      <c r="GE504" s="612"/>
      <c r="GF504" s="612"/>
      <c r="GG504" s="612"/>
      <c r="GH504" s="612"/>
      <c r="GI504" s="612"/>
      <c r="GJ504" s="612"/>
      <c r="GK504" s="612"/>
      <c r="GL504" s="612"/>
      <c r="GM504" s="612"/>
      <c r="GN504" s="612"/>
      <c r="GO504" s="612"/>
      <c r="GP504" s="612"/>
      <c r="GQ504" s="612"/>
      <c r="GR504" s="612"/>
      <c r="GS504" s="612"/>
      <c r="GT504" s="612"/>
      <c r="GU504" s="612"/>
      <c r="GV504" s="612"/>
      <c r="GW504" s="612"/>
      <c r="GX504" s="612"/>
      <c r="GY504" s="612"/>
      <c r="GZ504" s="612"/>
      <c r="HA504" s="612"/>
      <c r="HB504" s="612"/>
      <c r="HC504" s="612"/>
      <c r="HD504" s="612"/>
      <c r="HE504" s="612"/>
      <c r="HF504" s="612"/>
      <c r="HG504" s="612"/>
      <c r="HH504" s="612"/>
      <c r="HI504" s="612"/>
      <c r="HJ504" s="612"/>
      <c r="HK504" s="612"/>
      <c r="HL504" s="612"/>
      <c r="HM504" s="612"/>
      <c r="HN504" s="612"/>
      <c r="HO504" s="612"/>
      <c r="HP504" s="612"/>
      <c r="HQ504" s="612"/>
      <c r="HR504" s="612"/>
      <c r="HS504" s="612"/>
      <c r="HT504" s="612"/>
      <c r="HU504" s="612"/>
      <c r="HV504" s="612"/>
      <c r="HW504" s="612"/>
      <c r="HX504" s="612"/>
      <c r="HY504" s="612"/>
      <c r="HZ504" s="612"/>
      <c r="IA504" s="612"/>
      <c r="IB504" s="612"/>
      <c r="IC504" s="612"/>
      <c r="ID504" s="612"/>
      <c r="IE504" s="612"/>
      <c r="IF504" s="612"/>
      <c r="IG504" s="612"/>
      <c r="IH504" s="612"/>
      <c r="II504" s="612"/>
      <c r="IJ504" s="612"/>
      <c r="IK504" s="612"/>
      <c r="IL504" s="612"/>
      <c r="IM504" s="612"/>
      <c r="IN504" s="612"/>
      <c r="IO504" s="612"/>
      <c r="IP504" s="612"/>
      <c r="IQ504" s="612"/>
      <c r="IR504" s="612"/>
      <c r="IS504" s="612"/>
      <c r="IT504" s="612"/>
      <c r="IU504" s="612"/>
      <c r="IV504" s="612"/>
      <c r="IW504" s="612"/>
    </row>
    <row r="505" customFormat="false" ht="12.75" hidden="false" customHeight="false" outlineLevel="0" collapsed="false">
      <c r="A505" s="206"/>
      <c r="B505" s="618"/>
      <c r="C505" s="618"/>
      <c r="D505" s="618"/>
      <c r="E505" s="618"/>
      <c r="F505" s="618"/>
      <c r="G505" s="618"/>
      <c r="H505" s="618"/>
      <c r="I505" s="618"/>
      <c r="J505" s="618"/>
      <c r="K505" s="618"/>
      <c r="L505" s="618"/>
      <c r="M505" s="618"/>
      <c r="N505" s="618"/>
      <c r="O505" s="618"/>
      <c r="P505" s="618"/>
      <c r="Q505" s="618"/>
      <c r="R505" s="618"/>
      <c r="S505" s="618"/>
      <c r="T505" s="618"/>
      <c r="U505" s="618"/>
      <c r="V505" s="612"/>
      <c r="W505" s="612"/>
      <c r="X505" s="612"/>
      <c r="Y505" s="612"/>
      <c r="Z505" s="612"/>
      <c r="AA505" s="612"/>
      <c r="AB505" s="612"/>
      <c r="AC505" s="612"/>
      <c r="AD505" s="612"/>
      <c r="AE505" s="612"/>
      <c r="AF505" s="612"/>
      <c r="AG505" s="612"/>
      <c r="AH505" s="612"/>
      <c r="AI505" s="612"/>
      <c r="AJ505" s="612"/>
      <c r="AK505" s="612"/>
      <c r="AL505" s="612"/>
      <c r="AM505" s="612"/>
      <c r="AN505" s="612"/>
      <c r="AO505" s="612"/>
      <c r="AP505" s="612"/>
      <c r="AQ505" s="612"/>
      <c r="AR505" s="612"/>
      <c r="AS505" s="612"/>
      <c r="AT505" s="612"/>
      <c r="AU505" s="612"/>
      <c r="AV505" s="612"/>
      <c r="AW505" s="612"/>
      <c r="AX505" s="612"/>
      <c r="AY505" s="612"/>
      <c r="AZ505" s="612"/>
      <c r="BA505" s="612"/>
      <c r="BB505" s="612"/>
      <c r="BC505" s="612"/>
      <c r="BD505" s="612"/>
      <c r="BE505" s="612"/>
      <c r="BF505" s="612"/>
      <c r="BG505" s="612"/>
      <c r="BH505" s="612"/>
      <c r="BI505" s="612"/>
      <c r="BJ505" s="612"/>
      <c r="BK505" s="612"/>
      <c r="BL505" s="612"/>
      <c r="BM505" s="612"/>
      <c r="BN505" s="612"/>
      <c r="BO505" s="612"/>
      <c r="BP505" s="612"/>
      <c r="BQ505" s="612"/>
      <c r="BR505" s="612"/>
      <c r="BS505" s="612"/>
      <c r="BT505" s="612"/>
      <c r="BU505" s="612"/>
      <c r="BV505" s="612"/>
      <c r="BW505" s="612"/>
      <c r="BX505" s="612"/>
      <c r="BY505" s="612"/>
      <c r="BZ505" s="612"/>
      <c r="CA505" s="612"/>
      <c r="CB505" s="612"/>
      <c r="CC505" s="612"/>
      <c r="CD505" s="612"/>
      <c r="CE505" s="612"/>
      <c r="CF505" s="612"/>
      <c r="CG505" s="612"/>
      <c r="CH505" s="612"/>
      <c r="CI505" s="612"/>
      <c r="CJ505" s="612"/>
      <c r="CK505" s="612"/>
      <c r="CL505" s="612"/>
      <c r="CM505" s="612"/>
      <c r="CN505" s="612"/>
      <c r="CO505" s="612"/>
      <c r="CP505" s="612"/>
      <c r="CQ505" s="612"/>
      <c r="CR505" s="612"/>
      <c r="CS505" s="612"/>
      <c r="CT505" s="612"/>
      <c r="CU505" s="612"/>
      <c r="CV505" s="612"/>
      <c r="CW505" s="612"/>
      <c r="CX505" s="612"/>
      <c r="CY505" s="612"/>
      <c r="CZ505" s="612"/>
      <c r="DA505" s="612"/>
      <c r="DB505" s="612"/>
      <c r="DC505" s="612"/>
      <c r="DD505" s="612"/>
      <c r="DE505" s="612"/>
      <c r="DF505" s="612"/>
      <c r="DG505" s="612"/>
      <c r="DH505" s="612"/>
      <c r="DI505" s="612"/>
      <c r="DJ505" s="612"/>
      <c r="DK505" s="612"/>
      <c r="DL505" s="612"/>
      <c r="DM505" s="612"/>
      <c r="DN505" s="612"/>
      <c r="DO505" s="612"/>
      <c r="DP505" s="612"/>
      <c r="DQ505" s="612"/>
      <c r="DR505" s="612"/>
      <c r="DS505" s="612"/>
      <c r="DT505" s="612"/>
      <c r="DU505" s="612"/>
      <c r="DV505" s="612"/>
      <c r="DW505" s="612"/>
      <c r="DX505" s="612"/>
      <c r="DY505" s="612"/>
      <c r="DZ505" s="612"/>
      <c r="EA505" s="612"/>
      <c r="EB505" s="612"/>
      <c r="EC505" s="612"/>
      <c r="ED505" s="612"/>
      <c r="EE505" s="612"/>
      <c r="EF505" s="612"/>
      <c r="EG505" s="612"/>
      <c r="EH505" s="612"/>
      <c r="EI505" s="612"/>
      <c r="EJ505" s="612"/>
      <c r="EK505" s="612"/>
      <c r="EL505" s="612"/>
      <c r="EM505" s="612"/>
      <c r="EN505" s="612"/>
      <c r="EO505" s="612"/>
      <c r="EP505" s="612"/>
      <c r="EQ505" s="612"/>
      <c r="ER505" s="612"/>
      <c r="ES505" s="612"/>
      <c r="ET505" s="612"/>
      <c r="EU505" s="612"/>
      <c r="EV505" s="612"/>
      <c r="EW505" s="612"/>
      <c r="EX505" s="612"/>
      <c r="EY505" s="612"/>
      <c r="EZ505" s="612"/>
      <c r="FA505" s="612"/>
      <c r="FB505" s="612"/>
      <c r="FC505" s="612"/>
      <c r="FD505" s="612"/>
      <c r="FE505" s="612"/>
      <c r="FF505" s="612"/>
      <c r="FG505" s="612"/>
      <c r="FH505" s="612"/>
      <c r="FI505" s="612"/>
      <c r="FJ505" s="612"/>
      <c r="FK505" s="612"/>
      <c r="FL505" s="612"/>
      <c r="FM505" s="612"/>
      <c r="FN505" s="612"/>
      <c r="FO505" s="612"/>
      <c r="FP505" s="612"/>
      <c r="FQ505" s="612"/>
      <c r="FR505" s="612"/>
      <c r="FS505" s="612"/>
      <c r="FT505" s="612"/>
      <c r="FU505" s="612"/>
      <c r="FV505" s="612"/>
      <c r="FW505" s="612"/>
      <c r="FX505" s="612"/>
      <c r="FY505" s="612"/>
      <c r="FZ505" s="612"/>
      <c r="GA505" s="612"/>
      <c r="GB505" s="612"/>
      <c r="GC505" s="612"/>
      <c r="GD505" s="612"/>
      <c r="GE505" s="612"/>
      <c r="GF505" s="612"/>
      <c r="GG505" s="612"/>
      <c r="GH505" s="612"/>
      <c r="GI505" s="612"/>
      <c r="GJ505" s="612"/>
      <c r="GK505" s="612"/>
      <c r="GL505" s="612"/>
      <c r="GM505" s="612"/>
      <c r="GN505" s="612"/>
      <c r="GO505" s="612"/>
      <c r="GP505" s="612"/>
      <c r="GQ505" s="612"/>
      <c r="GR505" s="612"/>
      <c r="GS505" s="612"/>
      <c r="GT505" s="612"/>
      <c r="GU505" s="612"/>
      <c r="GV505" s="612"/>
      <c r="GW505" s="612"/>
      <c r="GX505" s="612"/>
      <c r="GY505" s="612"/>
      <c r="GZ505" s="612"/>
      <c r="HA505" s="612"/>
      <c r="HB505" s="612"/>
      <c r="HC505" s="612"/>
      <c r="HD505" s="612"/>
      <c r="HE505" s="612"/>
      <c r="HF505" s="612"/>
      <c r="HG505" s="612"/>
      <c r="HH505" s="612"/>
      <c r="HI505" s="612"/>
      <c r="HJ505" s="612"/>
      <c r="HK505" s="612"/>
      <c r="HL505" s="612"/>
      <c r="HM505" s="612"/>
      <c r="HN505" s="612"/>
      <c r="HO505" s="612"/>
      <c r="HP505" s="612"/>
      <c r="HQ505" s="612"/>
      <c r="HR505" s="612"/>
      <c r="HS505" s="612"/>
      <c r="HT505" s="612"/>
      <c r="HU505" s="612"/>
      <c r="HV505" s="612"/>
      <c r="HW505" s="612"/>
      <c r="HX505" s="612"/>
      <c r="HY505" s="612"/>
      <c r="HZ505" s="612"/>
      <c r="IA505" s="612"/>
      <c r="IB505" s="612"/>
      <c r="IC505" s="612"/>
      <c r="ID505" s="612"/>
      <c r="IE505" s="612"/>
      <c r="IF505" s="612"/>
      <c r="IG505" s="612"/>
      <c r="IH505" s="612"/>
      <c r="II505" s="612"/>
      <c r="IJ505" s="612"/>
      <c r="IK505" s="612"/>
      <c r="IL505" s="612"/>
      <c r="IM505" s="612"/>
      <c r="IN505" s="612"/>
      <c r="IO505" s="612"/>
      <c r="IP505" s="612"/>
      <c r="IQ505" s="612"/>
      <c r="IR505" s="612"/>
      <c r="IS505" s="612"/>
      <c r="IT505" s="612"/>
      <c r="IU505" s="612"/>
      <c r="IV505" s="612"/>
      <c r="IW505" s="612"/>
    </row>
    <row r="506" customFormat="false" ht="12.75" hidden="false" customHeight="false" outlineLevel="0" collapsed="false">
      <c r="A506" s="525"/>
      <c r="B506" s="618"/>
      <c r="C506" s="618"/>
      <c r="D506" s="618"/>
      <c r="E506" s="618"/>
      <c r="F506" s="618"/>
      <c r="G506" s="618"/>
      <c r="H506" s="618"/>
      <c r="I506" s="618"/>
      <c r="J506" s="618"/>
      <c r="K506" s="618"/>
      <c r="L506" s="618"/>
      <c r="M506" s="618"/>
      <c r="N506" s="618"/>
      <c r="O506" s="618"/>
      <c r="P506" s="618"/>
      <c r="Q506" s="618"/>
      <c r="R506" s="618"/>
      <c r="S506" s="618"/>
      <c r="T506" s="618"/>
      <c r="U506" s="618"/>
      <c r="V506" s="612"/>
      <c r="W506" s="612"/>
      <c r="X506" s="612"/>
      <c r="Y506" s="612"/>
      <c r="Z506" s="612"/>
      <c r="AA506" s="612"/>
      <c r="AB506" s="612"/>
      <c r="AC506" s="612"/>
      <c r="AD506" s="612"/>
      <c r="AE506" s="612"/>
      <c r="AF506" s="612"/>
      <c r="AG506" s="612"/>
      <c r="AH506" s="612"/>
      <c r="AI506" s="612"/>
      <c r="AJ506" s="612"/>
      <c r="AK506" s="612"/>
      <c r="AL506" s="612"/>
      <c r="AM506" s="612"/>
      <c r="AN506" s="612"/>
      <c r="AO506" s="612"/>
      <c r="AP506" s="612"/>
      <c r="AQ506" s="612"/>
      <c r="AR506" s="612"/>
      <c r="AS506" s="612"/>
      <c r="AT506" s="612"/>
      <c r="AU506" s="612"/>
      <c r="AV506" s="612"/>
      <c r="AW506" s="612"/>
      <c r="AX506" s="612"/>
      <c r="AY506" s="612"/>
      <c r="AZ506" s="612"/>
      <c r="BA506" s="612"/>
      <c r="BB506" s="612"/>
      <c r="BC506" s="612"/>
      <c r="BD506" s="612"/>
      <c r="BE506" s="612"/>
      <c r="BF506" s="612"/>
      <c r="BG506" s="612"/>
      <c r="BH506" s="612"/>
      <c r="BI506" s="612"/>
      <c r="BJ506" s="612"/>
      <c r="BK506" s="612"/>
      <c r="BL506" s="612"/>
      <c r="BM506" s="612"/>
      <c r="BN506" s="612"/>
      <c r="BO506" s="612"/>
      <c r="BP506" s="612"/>
      <c r="BQ506" s="612"/>
      <c r="BR506" s="612"/>
      <c r="BS506" s="612"/>
      <c r="BT506" s="612"/>
      <c r="BU506" s="612"/>
      <c r="BV506" s="612"/>
      <c r="BW506" s="612"/>
      <c r="BX506" s="612"/>
      <c r="BY506" s="612"/>
      <c r="BZ506" s="612"/>
      <c r="CA506" s="612"/>
      <c r="CB506" s="612"/>
      <c r="CC506" s="612"/>
      <c r="CD506" s="612"/>
      <c r="CE506" s="612"/>
      <c r="CF506" s="612"/>
      <c r="CG506" s="612"/>
      <c r="CH506" s="612"/>
      <c r="CI506" s="612"/>
      <c r="CJ506" s="612"/>
      <c r="CK506" s="612"/>
      <c r="CL506" s="612"/>
      <c r="CM506" s="612"/>
      <c r="CN506" s="612"/>
      <c r="CO506" s="612"/>
      <c r="CP506" s="612"/>
      <c r="CQ506" s="612"/>
      <c r="CR506" s="612"/>
      <c r="CS506" s="612"/>
      <c r="CT506" s="612"/>
      <c r="CU506" s="612"/>
      <c r="CV506" s="612"/>
      <c r="CW506" s="612"/>
      <c r="CX506" s="612"/>
      <c r="CY506" s="612"/>
      <c r="CZ506" s="612"/>
      <c r="DA506" s="612"/>
      <c r="DB506" s="612"/>
      <c r="DC506" s="612"/>
      <c r="DD506" s="612"/>
      <c r="DE506" s="612"/>
      <c r="DF506" s="612"/>
      <c r="DG506" s="612"/>
      <c r="DH506" s="612"/>
      <c r="DI506" s="612"/>
      <c r="DJ506" s="612"/>
      <c r="DK506" s="612"/>
      <c r="DL506" s="612"/>
      <c r="DM506" s="612"/>
      <c r="DN506" s="612"/>
      <c r="DO506" s="612"/>
      <c r="DP506" s="612"/>
      <c r="DQ506" s="612"/>
      <c r="DR506" s="612"/>
      <c r="DS506" s="612"/>
      <c r="DT506" s="612"/>
      <c r="DU506" s="612"/>
      <c r="DV506" s="612"/>
      <c r="DW506" s="612"/>
      <c r="DX506" s="612"/>
      <c r="DY506" s="612"/>
      <c r="DZ506" s="612"/>
      <c r="EA506" s="612"/>
      <c r="EB506" s="612"/>
      <c r="EC506" s="612"/>
      <c r="ED506" s="612"/>
      <c r="EE506" s="612"/>
      <c r="EF506" s="612"/>
      <c r="EG506" s="612"/>
      <c r="EH506" s="612"/>
      <c r="EI506" s="612"/>
      <c r="EJ506" s="612"/>
      <c r="EK506" s="612"/>
      <c r="EL506" s="612"/>
      <c r="EM506" s="612"/>
      <c r="EN506" s="612"/>
      <c r="EO506" s="612"/>
      <c r="EP506" s="612"/>
      <c r="EQ506" s="612"/>
      <c r="ER506" s="612"/>
      <c r="ES506" s="612"/>
      <c r="ET506" s="612"/>
      <c r="EU506" s="612"/>
      <c r="EV506" s="612"/>
      <c r="EW506" s="612"/>
      <c r="EX506" s="612"/>
      <c r="EY506" s="612"/>
      <c r="EZ506" s="612"/>
      <c r="FA506" s="612"/>
      <c r="FB506" s="612"/>
      <c r="FC506" s="612"/>
      <c r="FD506" s="612"/>
      <c r="FE506" s="612"/>
      <c r="FF506" s="612"/>
      <c r="FG506" s="612"/>
      <c r="FH506" s="612"/>
      <c r="FI506" s="612"/>
      <c r="FJ506" s="612"/>
      <c r="FK506" s="612"/>
      <c r="FL506" s="612"/>
      <c r="FM506" s="612"/>
      <c r="FN506" s="612"/>
      <c r="FO506" s="612"/>
      <c r="FP506" s="612"/>
      <c r="FQ506" s="612"/>
      <c r="FR506" s="612"/>
      <c r="FS506" s="612"/>
      <c r="FT506" s="612"/>
      <c r="FU506" s="612"/>
      <c r="FV506" s="612"/>
      <c r="FW506" s="612"/>
      <c r="FX506" s="612"/>
      <c r="FY506" s="612"/>
      <c r="FZ506" s="612"/>
      <c r="GA506" s="612"/>
      <c r="GB506" s="612"/>
      <c r="GC506" s="612"/>
      <c r="GD506" s="612"/>
      <c r="GE506" s="612"/>
      <c r="GF506" s="612"/>
      <c r="GG506" s="612"/>
      <c r="GH506" s="612"/>
      <c r="GI506" s="612"/>
      <c r="GJ506" s="612"/>
      <c r="GK506" s="612"/>
      <c r="GL506" s="612"/>
      <c r="GM506" s="612"/>
      <c r="GN506" s="612"/>
      <c r="GO506" s="612"/>
      <c r="GP506" s="612"/>
      <c r="GQ506" s="612"/>
      <c r="GR506" s="612"/>
      <c r="GS506" s="612"/>
      <c r="GT506" s="612"/>
      <c r="GU506" s="612"/>
      <c r="GV506" s="612"/>
      <c r="GW506" s="612"/>
      <c r="GX506" s="612"/>
      <c r="GY506" s="612"/>
      <c r="GZ506" s="612"/>
      <c r="HA506" s="612"/>
      <c r="HB506" s="612"/>
      <c r="HC506" s="612"/>
      <c r="HD506" s="612"/>
      <c r="HE506" s="612"/>
      <c r="HF506" s="612"/>
      <c r="HG506" s="612"/>
      <c r="HH506" s="612"/>
      <c r="HI506" s="612"/>
      <c r="HJ506" s="612"/>
      <c r="HK506" s="612"/>
      <c r="HL506" s="612"/>
      <c r="HM506" s="612"/>
      <c r="HN506" s="612"/>
      <c r="HO506" s="612"/>
      <c r="HP506" s="612"/>
      <c r="HQ506" s="612"/>
      <c r="HR506" s="612"/>
      <c r="HS506" s="612"/>
      <c r="HT506" s="612"/>
      <c r="HU506" s="612"/>
      <c r="HV506" s="612"/>
      <c r="HW506" s="612"/>
      <c r="HX506" s="612"/>
      <c r="HY506" s="612"/>
      <c r="HZ506" s="612"/>
      <c r="IA506" s="612"/>
      <c r="IB506" s="612"/>
      <c r="IC506" s="612"/>
      <c r="ID506" s="612"/>
      <c r="IE506" s="612"/>
      <c r="IF506" s="612"/>
      <c r="IG506" s="612"/>
      <c r="IH506" s="612"/>
      <c r="II506" s="612"/>
      <c r="IJ506" s="612"/>
      <c r="IK506" s="612"/>
      <c r="IL506" s="612"/>
      <c r="IM506" s="612"/>
      <c r="IN506" s="612"/>
      <c r="IO506" s="612"/>
      <c r="IP506" s="612"/>
      <c r="IQ506" s="612"/>
      <c r="IR506" s="612"/>
      <c r="IS506" s="612"/>
      <c r="IT506" s="612"/>
      <c r="IU506" s="612"/>
      <c r="IV506" s="612"/>
      <c r="IW506" s="612"/>
    </row>
    <row r="507" customFormat="false" ht="12.75" hidden="false" customHeight="false" outlineLevel="0" collapsed="false">
      <c r="A507" s="0"/>
      <c r="B507" s="0"/>
      <c r="C507" s="0"/>
      <c r="D507" s="0"/>
      <c r="E507" s="0"/>
      <c r="F507" s="618"/>
      <c r="G507" s="618"/>
      <c r="H507" s="618"/>
      <c r="I507" s="618"/>
      <c r="J507" s="618"/>
      <c r="K507" s="618"/>
      <c r="L507" s="618"/>
      <c r="M507" s="618"/>
      <c r="N507" s="618"/>
      <c r="O507" s="618"/>
      <c r="P507" s="618"/>
      <c r="Q507" s="618"/>
      <c r="R507" s="618"/>
      <c r="S507" s="618"/>
      <c r="T507" s="618"/>
      <c r="U507" s="618"/>
      <c r="V507" s="1171"/>
      <c r="W507" s="1171"/>
      <c r="X507" s="1171"/>
      <c r="Y507" s="1171"/>
      <c r="Z507" s="1171"/>
      <c r="AA507" s="1171"/>
      <c r="AB507" s="1171"/>
      <c r="AC507" s="1171"/>
      <c r="AD507" s="1171"/>
      <c r="AE507" s="1171"/>
      <c r="AF507" s="1171"/>
      <c r="AG507" s="1171"/>
      <c r="AH507" s="1171"/>
      <c r="AI507" s="1171"/>
      <c r="AJ507" s="1171"/>
      <c r="AK507" s="1171"/>
      <c r="AL507" s="1171"/>
      <c r="AM507" s="1171"/>
      <c r="AN507" s="1171"/>
      <c r="AO507" s="1171"/>
      <c r="AP507" s="1171"/>
      <c r="AQ507" s="1171"/>
      <c r="AR507" s="1171"/>
      <c r="AS507" s="1171"/>
      <c r="AT507" s="1171"/>
      <c r="AU507" s="1171"/>
      <c r="AV507" s="1171"/>
      <c r="AW507" s="1171"/>
      <c r="AX507" s="1171"/>
      <c r="AY507" s="1171"/>
      <c r="AZ507" s="1171"/>
      <c r="BA507" s="1171"/>
      <c r="BB507" s="1171"/>
      <c r="BC507" s="1171"/>
      <c r="BD507" s="1171"/>
      <c r="BE507" s="1171"/>
      <c r="BF507" s="1171"/>
      <c r="BG507" s="1171"/>
      <c r="BH507" s="1171"/>
      <c r="BI507" s="1171"/>
      <c r="BJ507" s="1171"/>
      <c r="BK507" s="1171"/>
      <c r="BL507" s="1171"/>
      <c r="BM507" s="1171"/>
      <c r="BN507" s="1171"/>
      <c r="BO507" s="1171"/>
      <c r="BP507" s="1171"/>
      <c r="BQ507" s="1171"/>
      <c r="BR507" s="1171"/>
      <c r="BS507" s="1171"/>
      <c r="BT507" s="1171"/>
      <c r="BU507" s="1171"/>
      <c r="BV507" s="1171"/>
      <c r="BW507" s="1171"/>
      <c r="BX507" s="1171"/>
      <c r="BY507" s="1171"/>
      <c r="BZ507" s="1171"/>
      <c r="CA507" s="1171"/>
      <c r="CB507" s="1171"/>
      <c r="CC507" s="1171"/>
      <c r="CD507" s="1171"/>
      <c r="CE507" s="1171"/>
      <c r="CF507" s="1171"/>
      <c r="CG507" s="1171"/>
      <c r="CH507" s="1171"/>
      <c r="CI507" s="1171"/>
      <c r="CJ507" s="1171"/>
      <c r="CK507" s="1171"/>
      <c r="CL507" s="1171"/>
      <c r="CM507" s="1171"/>
      <c r="CN507" s="1171"/>
      <c r="CO507" s="1171"/>
      <c r="CP507" s="1171"/>
      <c r="CQ507" s="1171"/>
      <c r="CR507" s="1171"/>
      <c r="CS507" s="1171"/>
      <c r="CT507" s="1171"/>
      <c r="CU507" s="1171"/>
      <c r="CV507" s="1171"/>
      <c r="CW507" s="1171"/>
      <c r="CX507" s="1171"/>
      <c r="CY507" s="1171"/>
      <c r="CZ507" s="1171"/>
      <c r="DA507" s="1171"/>
      <c r="DB507" s="1171"/>
      <c r="DC507" s="1171"/>
      <c r="DD507" s="1171"/>
      <c r="DE507" s="1171"/>
      <c r="DF507" s="1171"/>
      <c r="DG507" s="1171"/>
      <c r="DH507" s="1171"/>
      <c r="DI507" s="1171"/>
      <c r="DJ507" s="1171"/>
      <c r="DK507" s="1171"/>
      <c r="DL507" s="1171"/>
      <c r="DM507" s="1171"/>
      <c r="DN507" s="1171"/>
      <c r="DO507" s="1171"/>
      <c r="DP507" s="1171"/>
      <c r="DQ507" s="1171"/>
      <c r="DR507" s="1171"/>
      <c r="DS507" s="1171"/>
      <c r="DT507" s="1171"/>
      <c r="DU507" s="1171"/>
      <c r="DV507" s="1171"/>
      <c r="DW507" s="1171"/>
      <c r="DX507" s="1171"/>
      <c r="DY507" s="1171"/>
      <c r="DZ507" s="1171"/>
      <c r="EA507" s="1171"/>
      <c r="EB507" s="1171"/>
      <c r="EC507" s="1171"/>
      <c r="ED507" s="1171"/>
      <c r="EE507" s="1171"/>
      <c r="EF507" s="1171"/>
      <c r="EG507" s="1171"/>
      <c r="EH507" s="1171"/>
      <c r="EI507" s="1171"/>
      <c r="EJ507" s="1171"/>
      <c r="EK507" s="1171"/>
      <c r="EL507" s="1171"/>
      <c r="EM507" s="1171"/>
      <c r="EN507" s="1171"/>
      <c r="EO507" s="1171"/>
      <c r="EP507" s="1171"/>
      <c r="EQ507" s="1171"/>
      <c r="ER507" s="1171"/>
      <c r="ES507" s="1171"/>
      <c r="ET507" s="1171"/>
      <c r="EU507" s="1171"/>
      <c r="EV507" s="1171"/>
      <c r="EW507" s="1171"/>
      <c r="EX507" s="1171"/>
      <c r="EY507" s="1171"/>
      <c r="EZ507" s="1171"/>
      <c r="FA507" s="1171"/>
      <c r="FB507" s="1171"/>
      <c r="FC507" s="1171"/>
      <c r="FD507" s="1171"/>
      <c r="FE507" s="1171"/>
      <c r="FF507" s="1171"/>
      <c r="FG507" s="1171"/>
      <c r="FH507" s="1171"/>
      <c r="FI507" s="1171"/>
      <c r="FJ507" s="1171"/>
      <c r="FK507" s="1171"/>
      <c r="FL507" s="1171"/>
      <c r="FM507" s="1171"/>
      <c r="FN507" s="1171"/>
      <c r="FO507" s="1171"/>
      <c r="FP507" s="1171"/>
      <c r="FQ507" s="1171"/>
      <c r="FR507" s="1171"/>
      <c r="FS507" s="1171"/>
      <c r="FT507" s="1171"/>
      <c r="FU507" s="1171"/>
      <c r="FV507" s="1171"/>
      <c r="FW507" s="1171"/>
      <c r="FX507" s="1171"/>
      <c r="FY507" s="1171"/>
      <c r="FZ507" s="1171"/>
      <c r="GA507" s="1171"/>
      <c r="GB507" s="1171"/>
      <c r="GC507" s="1171"/>
      <c r="GD507" s="1171"/>
      <c r="GE507" s="1171"/>
      <c r="GF507" s="1171"/>
      <c r="GG507" s="1171"/>
      <c r="GH507" s="1171"/>
      <c r="GI507" s="1171"/>
      <c r="GJ507" s="1171"/>
      <c r="GK507" s="1171"/>
      <c r="GL507" s="1171"/>
      <c r="GM507" s="1171"/>
      <c r="GN507" s="1171"/>
      <c r="GO507" s="1171"/>
      <c r="GP507" s="1171"/>
      <c r="GQ507" s="1171"/>
      <c r="GR507" s="1171"/>
      <c r="GS507" s="1171"/>
      <c r="GT507" s="1171"/>
      <c r="GU507" s="1171"/>
      <c r="GV507" s="1171"/>
      <c r="GW507" s="1171"/>
      <c r="GX507" s="1171"/>
      <c r="GY507" s="1171"/>
      <c r="GZ507" s="1171"/>
      <c r="HA507" s="1171"/>
      <c r="HB507" s="1171"/>
      <c r="HC507" s="1171"/>
      <c r="HD507" s="1171"/>
      <c r="HE507" s="1171"/>
      <c r="HF507" s="1171"/>
      <c r="HG507" s="1171"/>
      <c r="HH507" s="1171"/>
      <c r="HI507" s="1171"/>
      <c r="HJ507" s="1171"/>
      <c r="HK507" s="1171"/>
      <c r="HL507" s="1171"/>
      <c r="HM507" s="1171"/>
      <c r="HN507" s="1171"/>
      <c r="HO507" s="1171"/>
      <c r="HP507" s="1171"/>
      <c r="HQ507" s="1171"/>
      <c r="HR507" s="1171"/>
      <c r="HS507" s="1171"/>
      <c r="HT507" s="1171"/>
      <c r="HU507" s="1171"/>
      <c r="HV507" s="1171"/>
      <c r="HW507" s="1171"/>
      <c r="HX507" s="1171"/>
      <c r="HY507" s="1171"/>
      <c r="HZ507" s="1171"/>
      <c r="IA507" s="1171"/>
      <c r="IB507" s="1171"/>
      <c r="IC507" s="1171"/>
      <c r="ID507" s="1171"/>
      <c r="IE507" s="1171"/>
      <c r="IF507" s="1171"/>
      <c r="IG507" s="1171"/>
      <c r="IH507" s="1171"/>
      <c r="II507" s="1171"/>
      <c r="IJ507" s="1171"/>
      <c r="IK507" s="1171"/>
      <c r="IL507" s="1171"/>
      <c r="IM507" s="1171"/>
      <c r="IN507" s="1171"/>
      <c r="IO507" s="1171"/>
      <c r="IP507" s="1171"/>
      <c r="IQ507" s="1171"/>
      <c r="IR507" s="1171"/>
      <c r="IS507" s="1171"/>
      <c r="IT507" s="1171"/>
      <c r="IU507" s="1171"/>
      <c r="IV507" s="1171"/>
      <c r="IW507" s="1171"/>
    </row>
    <row r="508" customFormat="false" ht="12.75" hidden="false" customHeight="false" outlineLevel="0" collapsed="false">
      <c r="A508" s="0"/>
      <c r="B508" s="0"/>
      <c r="C508" s="0"/>
      <c r="D508" s="0"/>
      <c r="E508" s="0"/>
      <c r="F508" s="618"/>
      <c r="G508" s="618"/>
      <c r="H508" s="618"/>
      <c r="I508" s="618"/>
      <c r="J508" s="618"/>
      <c r="K508" s="618"/>
      <c r="L508" s="618"/>
      <c r="M508" s="618"/>
      <c r="N508" s="618"/>
      <c r="O508" s="618"/>
      <c r="P508" s="618"/>
      <c r="Q508" s="618"/>
      <c r="R508" s="618"/>
      <c r="S508" s="618"/>
      <c r="T508" s="618"/>
      <c r="U508" s="618"/>
      <c r="V508" s="612"/>
      <c r="W508" s="612"/>
      <c r="X508" s="612"/>
      <c r="Y508" s="612"/>
      <c r="Z508" s="612"/>
      <c r="AA508" s="612"/>
      <c r="AB508" s="612"/>
      <c r="AC508" s="612"/>
      <c r="AD508" s="612"/>
      <c r="AE508" s="612"/>
      <c r="AF508" s="612"/>
      <c r="AG508" s="612"/>
      <c r="AH508" s="612"/>
      <c r="AI508" s="612"/>
      <c r="AJ508" s="612"/>
      <c r="AK508" s="612"/>
      <c r="AL508" s="612"/>
      <c r="AM508" s="612"/>
      <c r="AN508" s="612"/>
      <c r="AO508" s="612"/>
      <c r="AP508" s="612"/>
      <c r="AQ508" s="612"/>
      <c r="AR508" s="612"/>
      <c r="AS508" s="612"/>
      <c r="AT508" s="612"/>
      <c r="AU508" s="612"/>
      <c r="AV508" s="612"/>
      <c r="AW508" s="612"/>
      <c r="AX508" s="612"/>
      <c r="AY508" s="612"/>
      <c r="AZ508" s="612"/>
      <c r="BA508" s="612"/>
      <c r="BB508" s="612"/>
      <c r="BC508" s="612"/>
      <c r="BD508" s="612"/>
      <c r="BE508" s="612"/>
      <c r="BF508" s="612"/>
      <c r="BG508" s="612"/>
      <c r="BH508" s="612"/>
      <c r="BI508" s="612"/>
      <c r="BJ508" s="612"/>
      <c r="BK508" s="612"/>
      <c r="BL508" s="612"/>
      <c r="BM508" s="612"/>
      <c r="BN508" s="612"/>
      <c r="BO508" s="612"/>
      <c r="BP508" s="612"/>
      <c r="BQ508" s="612"/>
      <c r="BR508" s="612"/>
      <c r="BS508" s="612"/>
      <c r="BT508" s="612"/>
      <c r="BU508" s="612"/>
      <c r="BV508" s="612"/>
      <c r="BW508" s="612"/>
      <c r="BX508" s="612"/>
      <c r="BY508" s="612"/>
      <c r="BZ508" s="612"/>
      <c r="CA508" s="612"/>
      <c r="CB508" s="612"/>
      <c r="CC508" s="612"/>
      <c r="CD508" s="612"/>
      <c r="CE508" s="612"/>
      <c r="CF508" s="612"/>
      <c r="CG508" s="612"/>
      <c r="CH508" s="612"/>
      <c r="CI508" s="612"/>
      <c r="CJ508" s="612"/>
      <c r="CK508" s="612"/>
      <c r="CL508" s="612"/>
      <c r="CM508" s="612"/>
      <c r="CN508" s="612"/>
      <c r="CO508" s="612"/>
      <c r="CP508" s="612"/>
      <c r="CQ508" s="612"/>
      <c r="CR508" s="612"/>
      <c r="CS508" s="612"/>
      <c r="CT508" s="612"/>
      <c r="CU508" s="612"/>
      <c r="CV508" s="612"/>
      <c r="CW508" s="612"/>
      <c r="CX508" s="612"/>
      <c r="CY508" s="612"/>
      <c r="CZ508" s="612"/>
      <c r="DA508" s="612"/>
      <c r="DB508" s="612"/>
      <c r="DC508" s="612"/>
      <c r="DD508" s="612"/>
      <c r="DE508" s="612"/>
      <c r="DF508" s="612"/>
      <c r="DG508" s="612"/>
      <c r="DH508" s="612"/>
      <c r="DI508" s="612"/>
      <c r="DJ508" s="612"/>
      <c r="DK508" s="612"/>
      <c r="DL508" s="612"/>
      <c r="DM508" s="612"/>
      <c r="DN508" s="612"/>
      <c r="DO508" s="612"/>
      <c r="DP508" s="612"/>
      <c r="DQ508" s="612"/>
      <c r="DR508" s="612"/>
      <c r="DS508" s="612"/>
      <c r="DT508" s="612"/>
      <c r="DU508" s="612"/>
      <c r="DV508" s="612"/>
      <c r="DW508" s="612"/>
      <c r="DX508" s="612"/>
      <c r="DY508" s="612"/>
      <c r="DZ508" s="612"/>
      <c r="EA508" s="612"/>
      <c r="EB508" s="612"/>
      <c r="EC508" s="612"/>
      <c r="ED508" s="612"/>
      <c r="EE508" s="612"/>
      <c r="EF508" s="612"/>
      <c r="EG508" s="612"/>
      <c r="EH508" s="612"/>
      <c r="EI508" s="612"/>
      <c r="EJ508" s="612"/>
      <c r="EK508" s="612"/>
      <c r="EL508" s="612"/>
      <c r="EM508" s="612"/>
      <c r="EN508" s="612"/>
      <c r="EO508" s="612"/>
      <c r="EP508" s="612"/>
      <c r="EQ508" s="612"/>
      <c r="ER508" s="612"/>
      <c r="ES508" s="612"/>
      <c r="ET508" s="612"/>
      <c r="EU508" s="612"/>
      <c r="EV508" s="612"/>
      <c r="EW508" s="612"/>
      <c r="EX508" s="612"/>
      <c r="EY508" s="612"/>
      <c r="EZ508" s="612"/>
      <c r="FA508" s="612"/>
      <c r="FB508" s="612"/>
      <c r="FC508" s="612"/>
      <c r="FD508" s="612"/>
      <c r="FE508" s="612"/>
      <c r="FF508" s="612"/>
      <c r="FG508" s="612"/>
      <c r="FH508" s="612"/>
      <c r="FI508" s="612"/>
      <c r="FJ508" s="612"/>
      <c r="FK508" s="612"/>
      <c r="FL508" s="612"/>
      <c r="FM508" s="612"/>
      <c r="FN508" s="612"/>
      <c r="FO508" s="612"/>
      <c r="FP508" s="612"/>
      <c r="FQ508" s="612"/>
      <c r="FR508" s="612"/>
      <c r="FS508" s="612"/>
      <c r="FT508" s="612"/>
      <c r="FU508" s="612"/>
      <c r="FV508" s="612"/>
      <c r="FW508" s="612"/>
      <c r="FX508" s="612"/>
      <c r="FY508" s="612"/>
      <c r="FZ508" s="612"/>
      <c r="GA508" s="612"/>
      <c r="GB508" s="612"/>
      <c r="GC508" s="612"/>
      <c r="GD508" s="612"/>
      <c r="GE508" s="612"/>
      <c r="GF508" s="612"/>
      <c r="GG508" s="612"/>
      <c r="GH508" s="612"/>
      <c r="GI508" s="612"/>
      <c r="GJ508" s="612"/>
      <c r="GK508" s="612"/>
      <c r="GL508" s="612"/>
      <c r="GM508" s="612"/>
      <c r="GN508" s="612"/>
      <c r="GO508" s="612"/>
      <c r="GP508" s="612"/>
      <c r="GQ508" s="612"/>
      <c r="GR508" s="612"/>
      <c r="GS508" s="612"/>
      <c r="GT508" s="612"/>
      <c r="GU508" s="612"/>
      <c r="GV508" s="612"/>
      <c r="GW508" s="612"/>
      <c r="GX508" s="612"/>
      <c r="GY508" s="612"/>
      <c r="GZ508" s="612"/>
      <c r="HA508" s="612"/>
      <c r="HB508" s="612"/>
      <c r="HC508" s="612"/>
      <c r="HD508" s="612"/>
      <c r="HE508" s="612"/>
      <c r="HF508" s="612"/>
      <c r="HG508" s="612"/>
      <c r="HH508" s="612"/>
      <c r="HI508" s="612"/>
      <c r="HJ508" s="612"/>
      <c r="HK508" s="612"/>
      <c r="HL508" s="612"/>
      <c r="HM508" s="612"/>
      <c r="HN508" s="612"/>
      <c r="HO508" s="612"/>
      <c r="HP508" s="612"/>
      <c r="HQ508" s="612"/>
      <c r="HR508" s="612"/>
      <c r="HS508" s="612"/>
      <c r="HT508" s="612"/>
      <c r="HU508" s="612"/>
      <c r="HV508" s="612"/>
      <c r="HW508" s="612"/>
      <c r="HX508" s="612"/>
      <c r="HY508" s="612"/>
      <c r="HZ508" s="612"/>
      <c r="IA508" s="612"/>
      <c r="IB508" s="612"/>
      <c r="IC508" s="612"/>
      <c r="ID508" s="612"/>
      <c r="IE508" s="612"/>
      <c r="IF508" s="612"/>
      <c r="IG508" s="612"/>
      <c r="IH508" s="612"/>
      <c r="II508" s="612"/>
      <c r="IJ508" s="612"/>
      <c r="IK508" s="612"/>
      <c r="IL508" s="612"/>
      <c r="IM508" s="612"/>
      <c r="IN508" s="612"/>
      <c r="IO508" s="612"/>
      <c r="IP508" s="612"/>
      <c r="IQ508" s="612"/>
      <c r="IR508" s="612"/>
      <c r="IS508" s="612"/>
      <c r="IT508" s="612"/>
      <c r="IU508" s="612"/>
      <c r="IV508" s="612"/>
      <c r="IW508" s="612"/>
    </row>
    <row r="509" customFormat="false" ht="12.75" hidden="false" customHeight="false" outlineLevel="0" collapsed="false">
      <c r="A509" s="0"/>
      <c r="B509" s="0"/>
      <c r="C509" s="0"/>
      <c r="D509" s="0"/>
      <c r="E509" s="0"/>
      <c r="F509" s="618"/>
      <c r="G509" s="618"/>
      <c r="H509" s="618"/>
      <c r="I509" s="618"/>
      <c r="J509" s="618"/>
      <c r="K509" s="618"/>
      <c r="L509" s="618"/>
      <c r="M509" s="618"/>
      <c r="N509" s="618"/>
      <c r="O509" s="618"/>
      <c r="P509" s="618"/>
      <c r="Q509" s="618"/>
      <c r="R509" s="618"/>
      <c r="S509" s="618"/>
      <c r="T509" s="618"/>
      <c r="U509" s="618"/>
      <c r="V509" s="612"/>
      <c r="W509" s="612"/>
      <c r="X509" s="612"/>
      <c r="Y509" s="612"/>
      <c r="Z509" s="612"/>
      <c r="AA509" s="612"/>
      <c r="AB509" s="612"/>
      <c r="AC509" s="612"/>
      <c r="AD509" s="612"/>
      <c r="AE509" s="612"/>
      <c r="AF509" s="612"/>
      <c r="AG509" s="612"/>
      <c r="AH509" s="612"/>
      <c r="AI509" s="612"/>
      <c r="AJ509" s="612"/>
      <c r="AK509" s="612"/>
      <c r="AL509" s="612"/>
      <c r="AM509" s="612"/>
      <c r="AN509" s="612"/>
      <c r="AO509" s="612"/>
      <c r="AP509" s="612"/>
      <c r="AQ509" s="612"/>
      <c r="AR509" s="612"/>
      <c r="AS509" s="612"/>
      <c r="AT509" s="612"/>
      <c r="AU509" s="612"/>
      <c r="AV509" s="612"/>
      <c r="AW509" s="612"/>
      <c r="AX509" s="612"/>
      <c r="AY509" s="612"/>
      <c r="AZ509" s="612"/>
      <c r="BA509" s="612"/>
      <c r="BB509" s="612"/>
      <c r="BC509" s="612"/>
      <c r="BD509" s="612"/>
      <c r="BE509" s="612"/>
      <c r="BF509" s="612"/>
      <c r="BG509" s="612"/>
      <c r="BH509" s="612"/>
      <c r="BI509" s="612"/>
      <c r="BJ509" s="612"/>
      <c r="BK509" s="612"/>
      <c r="BL509" s="612"/>
      <c r="BM509" s="612"/>
      <c r="BN509" s="612"/>
      <c r="BO509" s="612"/>
      <c r="BP509" s="612"/>
      <c r="BQ509" s="612"/>
      <c r="BR509" s="612"/>
      <c r="BS509" s="612"/>
      <c r="BT509" s="612"/>
      <c r="BU509" s="612"/>
      <c r="BV509" s="612"/>
      <c r="BW509" s="612"/>
      <c r="BX509" s="612"/>
      <c r="BY509" s="612"/>
      <c r="BZ509" s="612"/>
      <c r="CA509" s="612"/>
      <c r="CB509" s="612"/>
      <c r="CC509" s="612"/>
      <c r="CD509" s="612"/>
      <c r="CE509" s="612"/>
      <c r="CF509" s="612"/>
      <c r="CG509" s="612"/>
      <c r="CH509" s="612"/>
      <c r="CI509" s="612"/>
      <c r="CJ509" s="612"/>
      <c r="CK509" s="612"/>
      <c r="CL509" s="612"/>
      <c r="CM509" s="612"/>
      <c r="CN509" s="612"/>
      <c r="CO509" s="612"/>
      <c r="CP509" s="612"/>
      <c r="CQ509" s="612"/>
      <c r="CR509" s="612"/>
      <c r="CS509" s="612"/>
      <c r="CT509" s="612"/>
      <c r="CU509" s="612"/>
      <c r="CV509" s="612"/>
      <c r="CW509" s="612"/>
      <c r="CX509" s="612"/>
      <c r="CY509" s="612"/>
      <c r="CZ509" s="612"/>
      <c r="DA509" s="612"/>
      <c r="DB509" s="612"/>
      <c r="DC509" s="612"/>
      <c r="DD509" s="612"/>
      <c r="DE509" s="612"/>
      <c r="DF509" s="612"/>
      <c r="DG509" s="612"/>
      <c r="DH509" s="612"/>
      <c r="DI509" s="612"/>
      <c r="DJ509" s="612"/>
      <c r="DK509" s="612"/>
      <c r="DL509" s="612"/>
      <c r="DM509" s="612"/>
      <c r="DN509" s="612"/>
      <c r="DO509" s="612"/>
      <c r="DP509" s="612"/>
      <c r="DQ509" s="612"/>
      <c r="DR509" s="612"/>
      <c r="DS509" s="612"/>
      <c r="DT509" s="612"/>
      <c r="DU509" s="612"/>
      <c r="DV509" s="612"/>
      <c r="DW509" s="612"/>
      <c r="DX509" s="612"/>
      <c r="DY509" s="612"/>
      <c r="DZ509" s="612"/>
      <c r="EA509" s="612"/>
      <c r="EB509" s="612"/>
      <c r="EC509" s="612"/>
      <c r="ED509" s="612"/>
      <c r="EE509" s="612"/>
      <c r="EF509" s="612"/>
      <c r="EG509" s="612"/>
      <c r="EH509" s="612"/>
      <c r="EI509" s="612"/>
      <c r="EJ509" s="612"/>
      <c r="EK509" s="612"/>
      <c r="EL509" s="612"/>
      <c r="EM509" s="612"/>
      <c r="EN509" s="612"/>
      <c r="EO509" s="612"/>
      <c r="EP509" s="612"/>
      <c r="EQ509" s="612"/>
      <c r="ER509" s="612"/>
      <c r="ES509" s="612"/>
      <c r="ET509" s="612"/>
      <c r="EU509" s="612"/>
      <c r="EV509" s="612"/>
      <c r="EW509" s="612"/>
      <c r="EX509" s="612"/>
      <c r="EY509" s="612"/>
      <c r="EZ509" s="612"/>
      <c r="FA509" s="612"/>
      <c r="FB509" s="612"/>
      <c r="FC509" s="612"/>
      <c r="FD509" s="612"/>
      <c r="FE509" s="612"/>
      <c r="FF509" s="612"/>
      <c r="FG509" s="612"/>
      <c r="FH509" s="612"/>
      <c r="FI509" s="612"/>
      <c r="FJ509" s="612"/>
      <c r="FK509" s="612"/>
      <c r="FL509" s="612"/>
      <c r="FM509" s="612"/>
      <c r="FN509" s="612"/>
      <c r="FO509" s="612"/>
      <c r="FP509" s="612"/>
      <c r="FQ509" s="612"/>
      <c r="FR509" s="612"/>
      <c r="FS509" s="612"/>
      <c r="FT509" s="612"/>
      <c r="FU509" s="612"/>
      <c r="FV509" s="612"/>
      <c r="FW509" s="612"/>
      <c r="FX509" s="612"/>
      <c r="FY509" s="612"/>
      <c r="FZ509" s="612"/>
      <c r="GA509" s="612"/>
      <c r="GB509" s="612"/>
      <c r="GC509" s="612"/>
      <c r="GD509" s="612"/>
      <c r="GE509" s="612"/>
      <c r="GF509" s="612"/>
      <c r="GG509" s="612"/>
      <c r="GH509" s="612"/>
      <c r="GI509" s="612"/>
      <c r="GJ509" s="612"/>
      <c r="GK509" s="612"/>
      <c r="GL509" s="612"/>
      <c r="GM509" s="612"/>
      <c r="GN509" s="612"/>
      <c r="GO509" s="612"/>
      <c r="GP509" s="612"/>
      <c r="GQ509" s="612"/>
      <c r="GR509" s="612"/>
      <c r="GS509" s="612"/>
      <c r="GT509" s="612"/>
      <c r="GU509" s="612"/>
      <c r="GV509" s="612"/>
      <c r="GW509" s="612"/>
      <c r="GX509" s="612"/>
      <c r="GY509" s="612"/>
      <c r="GZ509" s="612"/>
      <c r="HA509" s="612"/>
      <c r="HB509" s="612"/>
      <c r="HC509" s="612"/>
      <c r="HD509" s="612"/>
      <c r="HE509" s="612"/>
      <c r="HF509" s="612"/>
      <c r="HG509" s="612"/>
      <c r="HH509" s="612"/>
      <c r="HI509" s="612"/>
      <c r="HJ509" s="612"/>
      <c r="HK509" s="612"/>
      <c r="HL509" s="612"/>
      <c r="HM509" s="612"/>
      <c r="HN509" s="612"/>
      <c r="HO509" s="612"/>
      <c r="HP509" s="612"/>
      <c r="HQ509" s="612"/>
      <c r="HR509" s="612"/>
      <c r="HS509" s="612"/>
      <c r="HT509" s="612"/>
      <c r="HU509" s="612"/>
      <c r="HV509" s="612"/>
      <c r="HW509" s="612"/>
      <c r="HX509" s="612"/>
      <c r="HY509" s="612"/>
      <c r="HZ509" s="612"/>
      <c r="IA509" s="612"/>
      <c r="IB509" s="612"/>
      <c r="IC509" s="612"/>
      <c r="ID509" s="612"/>
      <c r="IE509" s="612"/>
      <c r="IF509" s="612"/>
      <c r="IG509" s="612"/>
      <c r="IH509" s="612"/>
      <c r="II509" s="612"/>
      <c r="IJ509" s="612"/>
      <c r="IK509" s="612"/>
      <c r="IL509" s="612"/>
      <c r="IM509" s="612"/>
      <c r="IN509" s="612"/>
      <c r="IO509" s="612"/>
      <c r="IP509" s="612"/>
      <c r="IQ509" s="612"/>
      <c r="IR509" s="612"/>
      <c r="IS509" s="612"/>
      <c r="IT509" s="612"/>
      <c r="IU509" s="612"/>
      <c r="IV509" s="612"/>
      <c r="IW509" s="612"/>
    </row>
    <row r="510" customFormat="false" ht="12.75" hidden="false" customHeight="false" outlineLevel="0" collapsed="false">
      <c r="A510" s="0"/>
      <c r="B510" s="0"/>
      <c r="C510" s="0"/>
      <c r="D510" s="0"/>
      <c r="E510" s="0"/>
      <c r="F510" s="618"/>
      <c r="G510" s="618"/>
      <c r="H510" s="618"/>
      <c r="I510" s="618"/>
      <c r="J510" s="618"/>
      <c r="K510" s="618"/>
      <c r="L510" s="618"/>
      <c r="M510" s="618"/>
      <c r="N510" s="618"/>
      <c r="O510" s="618"/>
      <c r="P510" s="618"/>
      <c r="Q510" s="618"/>
      <c r="R510" s="618"/>
      <c r="S510" s="618"/>
      <c r="T510" s="618"/>
      <c r="U510" s="618"/>
      <c r="V510" s="612"/>
      <c r="W510" s="612"/>
      <c r="X510" s="612"/>
      <c r="Y510" s="612"/>
      <c r="Z510" s="612"/>
      <c r="AA510" s="612"/>
      <c r="AB510" s="612"/>
      <c r="AC510" s="612"/>
      <c r="AD510" s="612"/>
      <c r="AE510" s="612"/>
      <c r="AF510" s="612"/>
      <c r="AG510" s="612"/>
      <c r="AH510" s="612"/>
      <c r="AI510" s="612"/>
      <c r="AJ510" s="612"/>
      <c r="AK510" s="612"/>
      <c r="AL510" s="612"/>
      <c r="AM510" s="612"/>
      <c r="AN510" s="612"/>
      <c r="AO510" s="612"/>
      <c r="AP510" s="612"/>
      <c r="AQ510" s="612"/>
      <c r="AR510" s="612"/>
      <c r="AS510" s="612"/>
      <c r="AT510" s="612"/>
      <c r="AU510" s="612"/>
      <c r="AV510" s="612"/>
      <c r="AW510" s="612"/>
      <c r="AX510" s="612"/>
      <c r="AY510" s="612"/>
      <c r="AZ510" s="612"/>
      <c r="BA510" s="612"/>
      <c r="BB510" s="612"/>
      <c r="BC510" s="612"/>
      <c r="BD510" s="612"/>
      <c r="BE510" s="612"/>
      <c r="BF510" s="612"/>
      <c r="BG510" s="612"/>
      <c r="BH510" s="612"/>
      <c r="BI510" s="612"/>
      <c r="BJ510" s="612"/>
      <c r="BK510" s="612"/>
      <c r="BL510" s="612"/>
      <c r="BM510" s="612"/>
      <c r="BN510" s="612"/>
      <c r="BO510" s="612"/>
      <c r="BP510" s="612"/>
      <c r="BQ510" s="612"/>
      <c r="BR510" s="612"/>
      <c r="BS510" s="612"/>
      <c r="BT510" s="612"/>
      <c r="BU510" s="612"/>
      <c r="BV510" s="612"/>
      <c r="BW510" s="612"/>
      <c r="BX510" s="612"/>
      <c r="BY510" s="612"/>
      <c r="BZ510" s="612"/>
      <c r="CA510" s="612"/>
      <c r="CB510" s="612"/>
      <c r="CC510" s="612"/>
      <c r="CD510" s="612"/>
      <c r="CE510" s="612"/>
      <c r="CF510" s="612"/>
      <c r="CG510" s="612"/>
      <c r="CH510" s="612"/>
      <c r="CI510" s="612"/>
      <c r="CJ510" s="612"/>
      <c r="CK510" s="612"/>
      <c r="CL510" s="612"/>
      <c r="CM510" s="612"/>
      <c r="CN510" s="612"/>
      <c r="CO510" s="612"/>
      <c r="CP510" s="612"/>
      <c r="CQ510" s="612"/>
      <c r="CR510" s="612"/>
      <c r="CS510" s="612"/>
      <c r="CT510" s="612"/>
      <c r="CU510" s="612"/>
      <c r="CV510" s="612"/>
      <c r="CW510" s="612"/>
      <c r="CX510" s="612"/>
      <c r="CY510" s="612"/>
      <c r="CZ510" s="612"/>
      <c r="DA510" s="612"/>
      <c r="DB510" s="612"/>
      <c r="DC510" s="612"/>
      <c r="DD510" s="612"/>
      <c r="DE510" s="612"/>
      <c r="DF510" s="612"/>
      <c r="DG510" s="612"/>
      <c r="DH510" s="612"/>
      <c r="DI510" s="612"/>
      <c r="DJ510" s="612"/>
      <c r="DK510" s="612"/>
      <c r="DL510" s="612"/>
      <c r="DM510" s="612"/>
      <c r="DN510" s="612"/>
      <c r="DO510" s="612"/>
      <c r="DP510" s="612"/>
      <c r="DQ510" s="612"/>
      <c r="DR510" s="612"/>
      <c r="DS510" s="612"/>
      <c r="DT510" s="612"/>
      <c r="DU510" s="612"/>
      <c r="DV510" s="612"/>
      <c r="DW510" s="612"/>
      <c r="DX510" s="612"/>
      <c r="DY510" s="612"/>
      <c r="DZ510" s="612"/>
      <c r="EA510" s="612"/>
      <c r="EB510" s="612"/>
      <c r="EC510" s="612"/>
      <c r="ED510" s="612"/>
      <c r="EE510" s="612"/>
      <c r="EF510" s="612"/>
      <c r="EG510" s="612"/>
      <c r="EH510" s="612"/>
      <c r="EI510" s="612"/>
      <c r="EJ510" s="612"/>
      <c r="EK510" s="612"/>
      <c r="EL510" s="612"/>
      <c r="EM510" s="612"/>
      <c r="EN510" s="612"/>
      <c r="EO510" s="612"/>
      <c r="EP510" s="612"/>
      <c r="EQ510" s="612"/>
      <c r="ER510" s="612"/>
      <c r="ES510" s="612"/>
      <c r="ET510" s="612"/>
      <c r="EU510" s="612"/>
      <c r="EV510" s="612"/>
      <c r="EW510" s="612"/>
      <c r="EX510" s="612"/>
      <c r="EY510" s="612"/>
      <c r="EZ510" s="612"/>
      <c r="FA510" s="612"/>
      <c r="FB510" s="612"/>
      <c r="FC510" s="612"/>
      <c r="FD510" s="612"/>
      <c r="FE510" s="612"/>
      <c r="FF510" s="612"/>
      <c r="FG510" s="612"/>
      <c r="FH510" s="612"/>
      <c r="FI510" s="612"/>
      <c r="FJ510" s="612"/>
      <c r="FK510" s="612"/>
      <c r="FL510" s="612"/>
      <c r="FM510" s="612"/>
      <c r="FN510" s="612"/>
      <c r="FO510" s="612"/>
      <c r="FP510" s="612"/>
      <c r="FQ510" s="612"/>
      <c r="FR510" s="612"/>
      <c r="FS510" s="612"/>
      <c r="FT510" s="612"/>
      <c r="FU510" s="612"/>
      <c r="FV510" s="612"/>
      <c r="FW510" s="612"/>
      <c r="FX510" s="612"/>
      <c r="FY510" s="612"/>
      <c r="FZ510" s="612"/>
      <c r="GA510" s="612"/>
      <c r="GB510" s="612"/>
      <c r="GC510" s="612"/>
      <c r="GD510" s="612"/>
      <c r="GE510" s="612"/>
      <c r="GF510" s="612"/>
      <c r="GG510" s="612"/>
      <c r="GH510" s="612"/>
      <c r="GI510" s="612"/>
      <c r="GJ510" s="612"/>
      <c r="GK510" s="612"/>
      <c r="GL510" s="612"/>
      <c r="GM510" s="612"/>
      <c r="GN510" s="612"/>
      <c r="GO510" s="612"/>
      <c r="GP510" s="612"/>
      <c r="GQ510" s="612"/>
      <c r="GR510" s="612"/>
      <c r="GS510" s="612"/>
      <c r="GT510" s="612"/>
      <c r="GU510" s="612"/>
      <c r="GV510" s="612"/>
      <c r="GW510" s="612"/>
      <c r="GX510" s="612"/>
      <c r="GY510" s="612"/>
      <c r="GZ510" s="612"/>
      <c r="HA510" s="612"/>
      <c r="HB510" s="612"/>
      <c r="HC510" s="612"/>
      <c r="HD510" s="612"/>
      <c r="HE510" s="612"/>
      <c r="HF510" s="612"/>
      <c r="HG510" s="612"/>
      <c r="HH510" s="612"/>
      <c r="HI510" s="612"/>
      <c r="HJ510" s="612"/>
      <c r="HK510" s="612"/>
      <c r="HL510" s="612"/>
      <c r="HM510" s="612"/>
      <c r="HN510" s="612"/>
      <c r="HO510" s="612"/>
      <c r="HP510" s="612"/>
      <c r="HQ510" s="612"/>
      <c r="HR510" s="612"/>
      <c r="HS510" s="612"/>
      <c r="HT510" s="612"/>
      <c r="HU510" s="612"/>
      <c r="HV510" s="612"/>
      <c r="HW510" s="612"/>
      <c r="HX510" s="612"/>
      <c r="HY510" s="612"/>
      <c r="HZ510" s="612"/>
      <c r="IA510" s="612"/>
      <c r="IB510" s="612"/>
      <c r="IC510" s="612"/>
      <c r="ID510" s="612"/>
      <c r="IE510" s="612"/>
      <c r="IF510" s="612"/>
      <c r="IG510" s="612"/>
      <c r="IH510" s="612"/>
      <c r="II510" s="612"/>
      <c r="IJ510" s="612"/>
      <c r="IK510" s="612"/>
      <c r="IL510" s="612"/>
      <c r="IM510" s="612"/>
      <c r="IN510" s="612"/>
      <c r="IO510" s="612"/>
      <c r="IP510" s="612"/>
      <c r="IQ510" s="612"/>
      <c r="IR510" s="612"/>
      <c r="IS510" s="612"/>
      <c r="IT510" s="612"/>
      <c r="IU510" s="612"/>
      <c r="IV510" s="612"/>
      <c r="IW510" s="612"/>
    </row>
    <row r="511" customFormat="false" ht="12.75" hidden="false" customHeight="false" outlineLevel="0" collapsed="false">
      <c r="A511" s="0"/>
      <c r="B511" s="0"/>
      <c r="C511" s="0"/>
      <c r="D511" s="0"/>
      <c r="E511" s="0"/>
      <c r="F511" s="618"/>
      <c r="G511" s="618"/>
      <c r="H511" s="618"/>
      <c r="I511" s="618"/>
      <c r="J511" s="618"/>
      <c r="K511" s="618"/>
      <c r="L511" s="618"/>
      <c r="M511" s="618"/>
      <c r="N511" s="618"/>
      <c r="O511" s="618"/>
      <c r="P511" s="618"/>
      <c r="Q511" s="618"/>
      <c r="R511" s="618"/>
      <c r="S511" s="618"/>
      <c r="T511" s="618"/>
      <c r="U511" s="618"/>
      <c r="V511" s="612"/>
      <c r="W511" s="612"/>
      <c r="X511" s="612"/>
      <c r="Y511" s="612"/>
      <c r="Z511" s="612"/>
      <c r="AA511" s="612"/>
      <c r="AB511" s="612"/>
      <c r="AC511" s="612"/>
      <c r="AD511" s="612"/>
      <c r="AE511" s="612"/>
      <c r="AF511" s="612"/>
      <c r="AG511" s="612"/>
      <c r="AH511" s="612"/>
      <c r="AI511" s="612"/>
      <c r="AJ511" s="612"/>
      <c r="AK511" s="612"/>
      <c r="AL511" s="612"/>
      <c r="AM511" s="612"/>
      <c r="AN511" s="612"/>
      <c r="AO511" s="612"/>
      <c r="AP511" s="612"/>
      <c r="AQ511" s="612"/>
      <c r="AR511" s="612"/>
      <c r="AS511" s="612"/>
      <c r="AT511" s="612"/>
      <c r="AU511" s="612"/>
      <c r="AV511" s="612"/>
      <c r="AW511" s="612"/>
      <c r="AX511" s="612"/>
      <c r="AY511" s="612"/>
      <c r="AZ511" s="612"/>
      <c r="BA511" s="612"/>
      <c r="BB511" s="612"/>
      <c r="BC511" s="612"/>
      <c r="BD511" s="612"/>
      <c r="BE511" s="612"/>
      <c r="BF511" s="612"/>
      <c r="BG511" s="612"/>
      <c r="BH511" s="612"/>
      <c r="BI511" s="612"/>
      <c r="BJ511" s="612"/>
      <c r="BK511" s="612"/>
      <c r="BL511" s="612"/>
      <c r="BM511" s="612"/>
      <c r="BN511" s="612"/>
      <c r="BO511" s="612"/>
      <c r="BP511" s="612"/>
      <c r="BQ511" s="612"/>
      <c r="BR511" s="612"/>
      <c r="BS511" s="612"/>
      <c r="BT511" s="612"/>
      <c r="BU511" s="612"/>
      <c r="BV511" s="612"/>
      <c r="BW511" s="612"/>
      <c r="BX511" s="612"/>
      <c r="BY511" s="612"/>
      <c r="BZ511" s="612"/>
      <c r="CA511" s="612"/>
      <c r="CB511" s="612"/>
      <c r="CC511" s="612"/>
      <c r="CD511" s="612"/>
      <c r="CE511" s="612"/>
      <c r="CF511" s="612"/>
      <c r="CG511" s="612"/>
      <c r="CH511" s="612"/>
      <c r="CI511" s="612"/>
      <c r="CJ511" s="612"/>
      <c r="CK511" s="612"/>
      <c r="CL511" s="612"/>
      <c r="CM511" s="612"/>
      <c r="CN511" s="612"/>
      <c r="CO511" s="612"/>
      <c r="CP511" s="612"/>
      <c r="CQ511" s="612"/>
      <c r="CR511" s="612"/>
      <c r="CS511" s="612"/>
      <c r="CT511" s="612"/>
      <c r="CU511" s="612"/>
      <c r="CV511" s="612"/>
      <c r="CW511" s="612"/>
      <c r="CX511" s="612"/>
      <c r="CY511" s="612"/>
      <c r="CZ511" s="612"/>
      <c r="DA511" s="612"/>
      <c r="DB511" s="612"/>
      <c r="DC511" s="612"/>
      <c r="DD511" s="612"/>
      <c r="DE511" s="612"/>
      <c r="DF511" s="612"/>
      <c r="DG511" s="612"/>
      <c r="DH511" s="612"/>
      <c r="DI511" s="612"/>
      <c r="DJ511" s="612"/>
      <c r="DK511" s="612"/>
      <c r="DL511" s="612"/>
      <c r="DM511" s="612"/>
      <c r="DN511" s="612"/>
      <c r="DO511" s="612"/>
      <c r="DP511" s="612"/>
      <c r="DQ511" s="612"/>
      <c r="DR511" s="612"/>
      <c r="DS511" s="612"/>
      <c r="DT511" s="612"/>
      <c r="DU511" s="612"/>
      <c r="DV511" s="612"/>
      <c r="DW511" s="612"/>
      <c r="DX511" s="612"/>
      <c r="DY511" s="612"/>
      <c r="DZ511" s="612"/>
      <c r="EA511" s="612"/>
      <c r="EB511" s="612"/>
      <c r="EC511" s="612"/>
      <c r="ED511" s="612"/>
      <c r="EE511" s="612"/>
      <c r="EF511" s="612"/>
      <c r="EG511" s="612"/>
      <c r="EH511" s="612"/>
      <c r="EI511" s="612"/>
      <c r="EJ511" s="612"/>
      <c r="EK511" s="612"/>
      <c r="EL511" s="612"/>
      <c r="EM511" s="612"/>
      <c r="EN511" s="612"/>
      <c r="EO511" s="612"/>
      <c r="EP511" s="612"/>
      <c r="EQ511" s="612"/>
      <c r="ER511" s="612"/>
      <c r="ES511" s="612"/>
      <c r="ET511" s="612"/>
      <c r="EU511" s="612"/>
      <c r="EV511" s="612"/>
      <c r="EW511" s="612"/>
      <c r="EX511" s="612"/>
      <c r="EY511" s="612"/>
      <c r="EZ511" s="612"/>
      <c r="FA511" s="612"/>
      <c r="FB511" s="612"/>
      <c r="FC511" s="612"/>
      <c r="FD511" s="612"/>
      <c r="FE511" s="612"/>
      <c r="FF511" s="612"/>
      <c r="FG511" s="612"/>
      <c r="FH511" s="612"/>
      <c r="FI511" s="612"/>
      <c r="FJ511" s="612"/>
      <c r="FK511" s="612"/>
      <c r="FL511" s="612"/>
      <c r="FM511" s="612"/>
      <c r="FN511" s="612"/>
      <c r="FO511" s="612"/>
      <c r="FP511" s="612"/>
      <c r="FQ511" s="612"/>
      <c r="FR511" s="612"/>
      <c r="FS511" s="612"/>
      <c r="FT511" s="612"/>
      <c r="FU511" s="612"/>
      <c r="FV511" s="612"/>
      <c r="FW511" s="612"/>
      <c r="FX511" s="612"/>
      <c r="FY511" s="612"/>
      <c r="FZ511" s="612"/>
      <c r="GA511" s="612"/>
      <c r="GB511" s="612"/>
      <c r="GC511" s="612"/>
      <c r="GD511" s="612"/>
      <c r="GE511" s="612"/>
      <c r="GF511" s="612"/>
      <c r="GG511" s="612"/>
      <c r="GH511" s="612"/>
      <c r="GI511" s="612"/>
      <c r="GJ511" s="612"/>
      <c r="GK511" s="612"/>
      <c r="GL511" s="612"/>
      <c r="GM511" s="612"/>
      <c r="GN511" s="612"/>
      <c r="GO511" s="612"/>
      <c r="GP511" s="612"/>
      <c r="GQ511" s="612"/>
      <c r="GR511" s="612"/>
      <c r="GS511" s="612"/>
      <c r="GT511" s="612"/>
      <c r="GU511" s="612"/>
      <c r="GV511" s="612"/>
      <c r="GW511" s="612"/>
      <c r="GX511" s="612"/>
      <c r="GY511" s="612"/>
      <c r="GZ511" s="612"/>
      <c r="HA511" s="612"/>
      <c r="HB511" s="612"/>
      <c r="HC511" s="612"/>
      <c r="HD511" s="612"/>
      <c r="HE511" s="612"/>
      <c r="HF511" s="612"/>
      <c r="HG511" s="612"/>
      <c r="HH511" s="612"/>
      <c r="HI511" s="612"/>
      <c r="HJ511" s="612"/>
      <c r="HK511" s="612"/>
      <c r="HL511" s="612"/>
      <c r="HM511" s="612"/>
      <c r="HN511" s="612"/>
      <c r="HO511" s="612"/>
      <c r="HP511" s="612"/>
      <c r="HQ511" s="612"/>
      <c r="HR511" s="612"/>
      <c r="HS511" s="612"/>
      <c r="HT511" s="612"/>
      <c r="HU511" s="612"/>
      <c r="HV511" s="612"/>
      <c r="HW511" s="612"/>
      <c r="HX511" s="612"/>
      <c r="HY511" s="612"/>
      <c r="HZ511" s="612"/>
      <c r="IA511" s="612"/>
      <c r="IB511" s="612"/>
      <c r="IC511" s="612"/>
      <c r="ID511" s="612"/>
      <c r="IE511" s="612"/>
      <c r="IF511" s="612"/>
      <c r="IG511" s="612"/>
      <c r="IH511" s="612"/>
      <c r="II511" s="612"/>
      <c r="IJ511" s="612"/>
      <c r="IK511" s="612"/>
      <c r="IL511" s="612"/>
      <c r="IM511" s="612"/>
      <c r="IN511" s="612"/>
      <c r="IO511" s="612"/>
      <c r="IP511" s="612"/>
      <c r="IQ511" s="612"/>
      <c r="IR511" s="612"/>
      <c r="IS511" s="612"/>
      <c r="IT511" s="612"/>
      <c r="IU511" s="612"/>
      <c r="IV511" s="612"/>
      <c r="IW511" s="612"/>
    </row>
    <row r="512" customFormat="false" ht="12.75" hidden="false" customHeight="false" outlineLevel="0" collapsed="false">
      <c r="A512" s="0"/>
      <c r="B512" s="0"/>
      <c r="C512" s="0"/>
      <c r="D512" s="0"/>
      <c r="E512" s="0"/>
      <c r="F512" s="618"/>
      <c r="G512" s="618"/>
      <c r="H512" s="618"/>
      <c r="I512" s="618"/>
      <c r="J512" s="618"/>
      <c r="K512" s="618"/>
      <c r="L512" s="618"/>
      <c r="M512" s="618"/>
      <c r="N512" s="618"/>
      <c r="O512" s="618"/>
      <c r="P512" s="618"/>
      <c r="Q512" s="618"/>
      <c r="R512" s="618"/>
      <c r="S512" s="618"/>
      <c r="T512" s="618"/>
      <c r="U512" s="618"/>
      <c r="V512" s="612"/>
      <c r="W512" s="612"/>
      <c r="X512" s="612"/>
      <c r="Y512" s="612"/>
      <c r="Z512" s="612"/>
      <c r="AA512" s="612"/>
      <c r="AB512" s="612"/>
      <c r="AC512" s="612"/>
      <c r="AD512" s="612"/>
      <c r="AE512" s="612"/>
      <c r="AF512" s="612"/>
      <c r="AG512" s="612"/>
      <c r="AH512" s="612"/>
      <c r="AI512" s="612"/>
      <c r="AJ512" s="612"/>
      <c r="AK512" s="612"/>
      <c r="AL512" s="612"/>
      <c r="AM512" s="612"/>
      <c r="AN512" s="612"/>
      <c r="AO512" s="612"/>
      <c r="AP512" s="612"/>
      <c r="AQ512" s="612"/>
      <c r="AR512" s="612"/>
      <c r="AS512" s="612"/>
      <c r="AT512" s="612"/>
      <c r="AU512" s="612"/>
      <c r="AV512" s="612"/>
      <c r="AW512" s="612"/>
      <c r="AX512" s="612"/>
      <c r="AY512" s="612"/>
      <c r="AZ512" s="612"/>
      <c r="BA512" s="612"/>
      <c r="BB512" s="612"/>
      <c r="BC512" s="612"/>
      <c r="BD512" s="612"/>
      <c r="BE512" s="612"/>
      <c r="BF512" s="612"/>
      <c r="BG512" s="612"/>
      <c r="BH512" s="612"/>
      <c r="BI512" s="612"/>
      <c r="BJ512" s="612"/>
      <c r="BK512" s="612"/>
      <c r="BL512" s="612"/>
      <c r="BM512" s="612"/>
      <c r="BN512" s="612"/>
      <c r="BO512" s="612"/>
      <c r="BP512" s="612"/>
      <c r="BQ512" s="612"/>
      <c r="BR512" s="612"/>
      <c r="BS512" s="612"/>
      <c r="BT512" s="612"/>
      <c r="BU512" s="612"/>
      <c r="BV512" s="612"/>
      <c r="BW512" s="612"/>
      <c r="BX512" s="612"/>
      <c r="BY512" s="612"/>
      <c r="BZ512" s="612"/>
      <c r="CA512" s="612"/>
      <c r="CB512" s="612"/>
      <c r="CC512" s="612"/>
      <c r="CD512" s="612"/>
      <c r="CE512" s="612"/>
      <c r="CF512" s="612"/>
      <c r="CG512" s="612"/>
      <c r="CH512" s="612"/>
      <c r="CI512" s="612"/>
      <c r="CJ512" s="612"/>
      <c r="CK512" s="612"/>
      <c r="CL512" s="612"/>
      <c r="CM512" s="612"/>
      <c r="CN512" s="612"/>
      <c r="CO512" s="612"/>
      <c r="CP512" s="612"/>
      <c r="CQ512" s="612"/>
      <c r="CR512" s="612"/>
      <c r="CS512" s="612"/>
      <c r="CT512" s="612"/>
      <c r="CU512" s="612"/>
      <c r="CV512" s="612"/>
      <c r="CW512" s="612"/>
      <c r="CX512" s="612"/>
      <c r="CY512" s="612"/>
      <c r="CZ512" s="612"/>
      <c r="DA512" s="612"/>
      <c r="DB512" s="612"/>
      <c r="DC512" s="612"/>
      <c r="DD512" s="612"/>
      <c r="DE512" s="612"/>
      <c r="DF512" s="612"/>
      <c r="DG512" s="612"/>
      <c r="DH512" s="612"/>
      <c r="DI512" s="612"/>
      <c r="DJ512" s="612"/>
      <c r="DK512" s="612"/>
      <c r="DL512" s="612"/>
      <c r="DM512" s="612"/>
      <c r="DN512" s="612"/>
      <c r="DO512" s="612"/>
      <c r="DP512" s="612"/>
      <c r="DQ512" s="612"/>
      <c r="DR512" s="612"/>
      <c r="DS512" s="612"/>
      <c r="DT512" s="612"/>
      <c r="DU512" s="612"/>
      <c r="DV512" s="612"/>
      <c r="DW512" s="612"/>
      <c r="DX512" s="612"/>
      <c r="DY512" s="612"/>
      <c r="DZ512" s="612"/>
      <c r="EA512" s="612"/>
      <c r="EB512" s="612"/>
      <c r="EC512" s="612"/>
      <c r="ED512" s="612"/>
      <c r="EE512" s="612"/>
      <c r="EF512" s="612"/>
      <c r="EG512" s="612"/>
      <c r="EH512" s="612"/>
      <c r="EI512" s="612"/>
      <c r="EJ512" s="612"/>
      <c r="EK512" s="612"/>
      <c r="EL512" s="612"/>
      <c r="EM512" s="612"/>
      <c r="EN512" s="612"/>
      <c r="EO512" s="612"/>
      <c r="EP512" s="612"/>
      <c r="EQ512" s="612"/>
      <c r="ER512" s="612"/>
      <c r="ES512" s="612"/>
      <c r="ET512" s="612"/>
      <c r="EU512" s="612"/>
      <c r="EV512" s="612"/>
      <c r="EW512" s="612"/>
      <c r="EX512" s="612"/>
      <c r="EY512" s="612"/>
      <c r="EZ512" s="612"/>
      <c r="FA512" s="612"/>
      <c r="FB512" s="612"/>
      <c r="FC512" s="612"/>
      <c r="FD512" s="612"/>
      <c r="FE512" s="612"/>
      <c r="FF512" s="612"/>
      <c r="FG512" s="612"/>
      <c r="FH512" s="612"/>
      <c r="FI512" s="612"/>
      <c r="FJ512" s="612"/>
      <c r="FK512" s="612"/>
      <c r="FL512" s="612"/>
      <c r="FM512" s="612"/>
      <c r="FN512" s="612"/>
      <c r="FO512" s="612"/>
      <c r="FP512" s="612"/>
      <c r="FQ512" s="612"/>
      <c r="FR512" s="612"/>
      <c r="FS512" s="612"/>
      <c r="FT512" s="612"/>
      <c r="FU512" s="612"/>
      <c r="FV512" s="612"/>
      <c r="FW512" s="612"/>
      <c r="FX512" s="612"/>
      <c r="FY512" s="612"/>
      <c r="FZ512" s="612"/>
      <c r="GA512" s="612"/>
      <c r="GB512" s="612"/>
      <c r="GC512" s="612"/>
      <c r="GD512" s="612"/>
      <c r="GE512" s="612"/>
      <c r="GF512" s="612"/>
      <c r="GG512" s="612"/>
      <c r="GH512" s="612"/>
      <c r="GI512" s="612"/>
      <c r="GJ512" s="612"/>
      <c r="GK512" s="612"/>
      <c r="GL512" s="612"/>
      <c r="GM512" s="612"/>
      <c r="GN512" s="612"/>
      <c r="GO512" s="612"/>
      <c r="GP512" s="612"/>
      <c r="GQ512" s="612"/>
      <c r="GR512" s="612"/>
      <c r="GS512" s="612"/>
      <c r="GT512" s="612"/>
      <c r="GU512" s="612"/>
      <c r="GV512" s="612"/>
      <c r="GW512" s="612"/>
      <c r="GX512" s="612"/>
      <c r="GY512" s="612"/>
      <c r="GZ512" s="612"/>
      <c r="HA512" s="612"/>
      <c r="HB512" s="612"/>
      <c r="HC512" s="612"/>
      <c r="HD512" s="612"/>
      <c r="HE512" s="612"/>
      <c r="HF512" s="612"/>
      <c r="HG512" s="612"/>
      <c r="HH512" s="612"/>
      <c r="HI512" s="612"/>
      <c r="HJ512" s="612"/>
      <c r="HK512" s="612"/>
      <c r="HL512" s="612"/>
      <c r="HM512" s="612"/>
      <c r="HN512" s="612"/>
      <c r="HO512" s="612"/>
      <c r="HP512" s="612"/>
      <c r="HQ512" s="612"/>
      <c r="HR512" s="612"/>
      <c r="HS512" s="612"/>
      <c r="HT512" s="612"/>
      <c r="HU512" s="612"/>
      <c r="HV512" s="612"/>
      <c r="HW512" s="612"/>
      <c r="HX512" s="612"/>
      <c r="HY512" s="612"/>
      <c r="HZ512" s="612"/>
      <c r="IA512" s="612"/>
      <c r="IB512" s="612"/>
      <c r="IC512" s="612"/>
      <c r="ID512" s="612"/>
      <c r="IE512" s="612"/>
      <c r="IF512" s="612"/>
      <c r="IG512" s="612"/>
      <c r="IH512" s="612"/>
      <c r="II512" s="612"/>
      <c r="IJ512" s="612"/>
      <c r="IK512" s="612"/>
      <c r="IL512" s="612"/>
      <c r="IM512" s="612"/>
      <c r="IN512" s="612"/>
      <c r="IO512" s="612"/>
      <c r="IP512" s="612"/>
      <c r="IQ512" s="612"/>
      <c r="IR512" s="612"/>
      <c r="IS512" s="612"/>
      <c r="IT512" s="612"/>
      <c r="IU512" s="612"/>
      <c r="IV512" s="612"/>
      <c r="IW512" s="612"/>
    </row>
    <row r="513" customFormat="false" ht="12.75" hidden="false" customHeight="false" outlineLevel="0" collapsed="false">
      <c r="A513" s="0"/>
      <c r="B513" s="0"/>
      <c r="C513" s="0"/>
      <c r="D513" s="0"/>
      <c r="E513" s="0"/>
      <c r="F513" s="618"/>
      <c r="G513" s="618"/>
      <c r="H513" s="618"/>
      <c r="I513" s="618"/>
      <c r="J513" s="618"/>
      <c r="K513" s="618"/>
      <c r="L513" s="618"/>
      <c r="M513" s="618"/>
      <c r="N513" s="618"/>
      <c r="O513" s="618"/>
      <c r="P513" s="618"/>
      <c r="Q513" s="618"/>
      <c r="R513" s="618"/>
      <c r="S513" s="618"/>
      <c r="T513" s="618"/>
      <c r="U513" s="618"/>
      <c r="V513" s="1171"/>
      <c r="W513" s="1171"/>
      <c r="X513" s="1171"/>
      <c r="Y513" s="1171"/>
      <c r="Z513" s="1171"/>
      <c r="AA513" s="1171"/>
      <c r="AB513" s="1171"/>
      <c r="AC513" s="1171"/>
      <c r="AD513" s="1171"/>
      <c r="AE513" s="1171"/>
      <c r="AF513" s="1171"/>
      <c r="AG513" s="1171"/>
      <c r="AH513" s="1171"/>
      <c r="AI513" s="1171"/>
      <c r="AJ513" s="1171"/>
      <c r="AK513" s="1171"/>
      <c r="AL513" s="1171"/>
      <c r="AM513" s="1171"/>
      <c r="AN513" s="1171"/>
      <c r="AO513" s="1171"/>
      <c r="AP513" s="1171"/>
      <c r="AQ513" s="1171"/>
      <c r="AR513" s="1171"/>
      <c r="AS513" s="1171"/>
      <c r="AT513" s="1171"/>
      <c r="AU513" s="1171"/>
      <c r="AV513" s="1171"/>
      <c r="AW513" s="1171"/>
      <c r="AX513" s="1171"/>
      <c r="AY513" s="1171"/>
      <c r="AZ513" s="1171"/>
      <c r="BA513" s="1171"/>
      <c r="BB513" s="1171"/>
      <c r="BC513" s="1171"/>
      <c r="BD513" s="1171"/>
      <c r="BE513" s="1171"/>
      <c r="BF513" s="1171"/>
      <c r="BG513" s="1171"/>
      <c r="BH513" s="1171"/>
      <c r="BI513" s="1171"/>
      <c r="BJ513" s="1171"/>
      <c r="BK513" s="1171"/>
      <c r="BL513" s="1171"/>
      <c r="BM513" s="1171"/>
      <c r="BN513" s="1171"/>
      <c r="BO513" s="1171"/>
      <c r="BP513" s="1171"/>
      <c r="BQ513" s="1171"/>
      <c r="BR513" s="1171"/>
      <c r="BS513" s="1171"/>
      <c r="BT513" s="1171"/>
      <c r="BU513" s="1171"/>
      <c r="BV513" s="1171"/>
      <c r="BW513" s="1171"/>
      <c r="BX513" s="1171"/>
      <c r="BY513" s="1171"/>
      <c r="BZ513" s="1171"/>
      <c r="CA513" s="1171"/>
      <c r="CB513" s="1171"/>
      <c r="CC513" s="1171"/>
      <c r="CD513" s="1171"/>
      <c r="CE513" s="1171"/>
      <c r="CF513" s="1171"/>
      <c r="CG513" s="1171"/>
      <c r="CH513" s="1171"/>
      <c r="CI513" s="1171"/>
      <c r="CJ513" s="1171"/>
      <c r="CK513" s="1171"/>
      <c r="CL513" s="1171"/>
      <c r="CM513" s="1171"/>
      <c r="CN513" s="1171"/>
      <c r="CO513" s="1171"/>
      <c r="CP513" s="1171"/>
      <c r="CQ513" s="1171"/>
      <c r="CR513" s="1171"/>
      <c r="CS513" s="1171"/>
      <c r="CT513" s="1171"/>
      <c r="CU513" s="1171"/>
      <c r="CV513" s="1171"/>
      <c r="CW513" s="1171"/>
      <c r="CX513" s="1171"/>
      <c r="CY513" s="1171"/>
      <c r="CZ513" s="1171"/>
      <c r="DA513" s="1171"/>
      <c r="DB513" s="1171"/>
      <c r="DC513" s="1171"/>
      <c r="DD513" s="1171"/>
      <c r="DE513" s="1171"/>
      <c r="DF513" s="1171"/>
      <c r="DG513" s="1171"/>
      <c r="DH513" s="1171"/>
      <c r="DI513" s="1171"/>
      <c r="DJ513" s="1171"/>
      <c r="DK513" s="1171"/>
      <c r="DL513" s="1171"/>
      <c r="DM513" s="1171"/>
      <c r="DN513" s="1171"/>
      <c r="DO513" s="1171"/>
      <c r="DP513" s="1171"/>
      <c r="DQ513" s="1171"/>
      <c r="DR513" s="1171"/>
      <c r="DS513" s="1171"/>
      <c r="DT513" s="1171"/>
      <c r="DU513" s="1171"/>
      <c r="DV513" s="1171"/>
      <c r="DW513" s="1171"/>
      <c r="DX513" s="1171"/>
      <c r="DY513" s="1171"/>
      <c r="DZ513" s="1171"/>
      <c r="EA513" s="1171"/>
      <c r="EB513" s="1171"/>
      <c r="EC513" s="1171"/>
      <c r="ED513" s="1171"/>
      <c r="EE513" s="1171"/>
      <c r="EF513" s="1171"/>
      <c r="EG513" s="1171"/>
      <c r="EH513" s="1171"/>
      <c r="EI513" s="1171"/>
      <c r="EJ513" s="1171"/>
      <c r="EK513" s="1171"/>
      <c r="EL513" s="1171"/>
      <c r="EM513" s="1171"/>
      <c r="EN513" s="1171"/>
      <c r="EO513" s="1171"/>
      <c r="EP513" s="1171"/>
      <c r="EQ513" s="1171"/>
      <c r="ER513" s="1171"/>
      <c r="ES513" s="1171"/>
      <c r="ET513" s="1171"/>
      <c r="EU513" s="1171"/>
      <c r="EV513" s="1171"/>
      <c r="EW513" s="1171"/>
      <c r="EX513" s="1171"/>
      <c r="EY513" s="1171"/>
      <c r="EZ513" s="1171"/>
      <c r="FA513" s="1171"/>
      <c r="FB513" s="1171"/>
      <c r="FC513" s="1171"/>
      <c r="FD513" s="1171"/>
      <c r="FE513" s="1171"/>
      <c r="FF513" s="1171"/>
      <c r="FG513" s="1171"/>
      <c r="FH513" s="1171"/>
      <c r="FI513" s="1171"/>
      <c r="FJ513" s="1171"/>
      <c r="FK513" s="1171"/>
      <c r="FL513" s="1171"/>
      <c r="FM513" s="1171"/>
      <c r="FN513" s="1171"/>
      <c r="FO513" s="1171"/>
      <c r="FP513" s="1171"/>
      <c r="FQ513" s="1171"/>
      <c r="FR513" s="1171"/>
      <c r="FS513" s="1171"/>
      <c r="FT513" s="1171"/>
      <c r="FU513" s="1171"/>
      <c r="FV513" s="1171"/>
      <c r="FW513" s="1171"/>
      <c r="FX513" s="1171"/>
      <c r="FY513" s="1171"/>
      <c r="FZ513" s="1171"/>
      <c r="GA513" s="1171"/>
      <c r="GB513" s="1171"/>
      <c r="GC513" s="1171"/>
      <c r="GD513" s="1171"/>
      <c r="GE513" s="1171"/>
      <c r="GF513" s="1171"/>
      <c r="GG513" s="1171"/>
      <c r="GH513" s="1171"/>
      <c r="GI513" s="1171"/>
      <c r="GJ513" s="1171"/>
      <c r="GK513" s="1171"/>
      <c r="GL513" s="1171"/>
      <c r="GM513" s="1171"/>
      <c r="GN513" s="1171"/>
      <c r="GO513" s="1171"/>
      <c r="GP513" s="1171"/>
      <c r="GQ513" s="1171"/>
      <c r="GR513" s="1171"/>
      <c r="GS513" s="1171"/>
      <c r="GT513" s="1171"/>
      <c r="GU513" s="1171"/>
      <c r="GV513" s="1171"/>
      <c r="GW513" s="1171"/>
      <c r="GX513" s="1171"/>
      <c r="GY513" s="1171"/>
      <c r="GZ513" s="1171"/>
      <c r="HA513" s="1171"/>
      <c r="HB513" s="1171"/>
      <c r="HC513" s="1171"/>
      <c r="HD513" s="1171"/>
      <c r="HE513" s="1171"/>
      <c r="HF513" s="1171"/>
      <c r="HG513" s="1171"/>
      <c r="HH513" s="1171"/>
      <c r="HI513" s="1171"/>
      <c r="HJ513" s="1171"/>
      <c r="HK513" s="1171"/>
      <c r="HL513" s="1171"/>
      <c r="HM513" s="1171"/>
      <c r="HN513" s="1171"/>
      <c r="HO513" s="1171"/>
      <c r="HP513" s="1171"/>
      <c r="HQ513" s="1171"/>
      <c r="HR513" s="1171"/>
      <c r="HS513" s="1171"/>
      <c r="HT513" s="1171"/>
      <c r="HU513" s="1171"/>
      <c r="HV513" s="1171"/>
      <c r="HW513" s="1171"/>
      <c r="HX513" s="1171"/>
      <c r="HY513" s="1171"/>
      <c r="HZ513" s="1171"/>
      <c r="IA513" s="1171"/>
      <c r="IB513" s="1171"/>
      <c r="IC513" s="1171"/>
      <c r="ID513" s="1171"/>
      <c r="IE513" s="1171"/>
      <c r="IF513" s="1171"/>
      <c r="IG513" s="1171"/>
      <c r="IH513" s="1171"/>
      <c r="II513" s="1171"/>
      <c r="IJ513" s="1171"/>
      <c r="IK513" s="1171"/>
      <c r="IL513" s="1171"/>
      <c r="IM513" s="1171"/>
      <c r="IN513" s="1171"/>
      <c r="IO513" s="1171"/>
      <c r="IP513" s="1171"/>
      <c r="IQ513" s="1171"/>
      <c r="IR513" s="1171"/>
      <c r="IS513" s="1171"/>
      <c r="IT513" s="1171"/>
      <c r="IU513" s="1171"/>
      <c r="IV513" s="1171"/>
      <c r="IW513" s="1171"/>
    </row>
    <row r="514" customFormat="false" ht="12.75" hidden="false" customHeight="false" outlineLevel="0" collapsed="false">
      <c r="A514" s="0"/>
      <c r="B514" s="0"/>
      <c r="C514" s="0"/>
      <c r="D514" s="0"/>
      <c r="E514" s="0"/>
      <c r="F514" s="618"/>
      <c r="G514" s="618"/>
      <c r="H514" s="618"/>
      <c r="I514" s="618"/>
      <c r="J514" s="618"/>
      <c r="K514" s="618"/>
      <c r="L514" s="618"/>
      <c r="M514" s="618"/>
      <c r="N514" s="618"/>
      <c r="O514" s="618"/>
      <c r="P514" s="618"/>
      <c r="Q514" s="618"/>
      <c r="R514" s="618"/>
      <c r="S514" s="618"/>
      <c r="T514" s="618"/>
      <c r="U514" s="618"/>
      <c r="V514" s="612"/>
      <c r="W514" s="612"/>
      <c r="X514" s="612"/>
      <c r="Y514" s="612"/>
      <c r="Z514" s="612"/>
      <c r="AA514" s="612"/>
      <c r="AB514" s="612"/>
      <c r="AC514" s="612"/>
      <c r="AD514" s="612"/>
      <c r="AE514" s="612"/>
      <c r="AF514" s="612"/>
      <c r="AG514" s="612"/>
      <c r="AH514" s="612"/>
      <c r="AI514" s="612"/>
      <c r="AJ514" s="612"/>
      <c r="AK514" s="612"/>
      <c r="AL514" s="612"/>
      <c r="AM514" s="612"/>
      <c r="AN514" s="612"/>
      <c r="AO514" s="612"/>
      <c r="AP514" s="612"/>
      <c r="AQ514" s="612"/>
      <c r="AR514" s="612"/>
      <c r="AS514" s="612"/>
      <c r="AT514" s="612"/>
      <c r="AU514" s="612"/>
      <c r="AV514" s="612"/>
      <c r="AW514" s="612"/>
      <c r="AX514" s="612"/>
      <c r="AY514" s="612"/>
      <c r="AZ514" s="612"/>
      <c r="BA514" s="612"/>
      <c r="BB514" s="612"/>
      <c r="BC514" s="612"/>
      <c r="BD514" s="612"/>
      <c r="BE514" s="612"/>
      <c r="BF514" s="612"/>
      <c r="BG514" s="612"/>
      <c r="BH514" s="612"/>
      <c r="BI514" s="612"/>
      <c r="BJ514" s="612"/>
      <c r="BK514" s="612"/>
      <c r="BL514" s="612"/>
      <c r="BM514" s="612"/>
      <c r="BN514" s="612"/>
      <c r="BO514" s="612"/>
      <c r="BP514" s="612"/>
      <c r="BQ514" s="612"/>
      <c r="BR514" s="612"/>
      <c r="BS514" s="612"/>
      <c r="BT514" s="612"/>
      <c r="BU514" s="612"/>
      <c r="BV514" s="612"/>
      <c r="BW514" s="612"/>
      <c r="BX514" s="612"/>
      <c r="BY514" s="612"/>
      <c r="BZ514" s="612"/>
      <c r="CA514" s="612"/>
      <c r="CB514" s="612"/>
      <c r="CC514" s="612"/>
      <c r="CD514" s="612"/>
      <c r="CE514" s="612"/>
      <c r="CF514" s="612"/>
      <c r="CG514" s="612"/>
      <c r="CH514" s="612"/>
      <c r="CI514" s="612"/>
      <c r="CJ514" s="612"/>
      <c r="CK514" s="612"/>
      <c r="CL514" s="612"/>
      <c r="CM514" s="612"/>
      <c r="CN514" s="612"/>
      <c r="CO514" s="612"/>
      <c r="CP514" s="612"/>
      <c r="CQ514" s="612"/>
      <c r="CR514" s="612"/>
      <c r="CS514" s="612"/>
      <c r="CT514" s="612"/>
      <c r="CU514" s="612"/>
      <c r="CV514" s="612"/>
      <c r="CW514" s="612"/>
      <c r="CX514" s="612"/>
      <c r="CY514" s="612"/>
      <c r="CZ514" s="612"/>
      <c r="DA514" s="612"/>
      <c r="DB514" s="612"/>
      <c r="DC514" s="612"/>
      <c r="DD514" s="612"/>
      <c r="DE514" s="612"/>
      <c r="DF514" s="612"/>
      <c r="DG514" s="612"/>
      <c r="DH514" s="612"/>
      <c r="DI514" s="612"/>
      <c r="DJ514" s="612"/>
      <c r="DK514" s="612"/>
      <c r="DL514" s="612"/>
      <c r="DM514" s="612"/>
      <c r="DN514" s="612"/>
      <c r="DO514" s="612"/>
      <c r="DP514" s="612"/>
      <c r="DQ514" s="612"/>
      <c r="DR514" s="612"/>
      <c r="DS514" s="612"/>
      <c r="DT514" s="612"/>
      <c r="DU514" s="612"/>
      <c r="DV514" s="612"/>
      <c r="DW514" s="612"/>
      <c r="DX514" s="612"/>
      <c r="DY514" s="612"/>
      <c r="DZ514" s="612"/>
      <c r="EA514" s="612"/>
      <c r="EB514" s="612"/>
      <c r="EC514" s="612"/>
      <c r="ED514" s="612"/>
      <c r="EE514" s="612"/>
      <c r="EF514" s="612"/>
      <c r="EG514" s="612"/>
      <c r="EH514" s="612"/>
      <c r="EI514" s="612"/>
      <c r="EJ514" s="612"/>
      <c r="EK514" s="612"/>
      <c r="EL514" s="612"/>
      <c r="EM514" s="612"/>
      <c r="EN514" s="612"/>
      <c r="EO514" s="612"/>
      <c r="EP514" s="612"/>
      <c r="EQ514" s="612"/>
      <c r="ER514" s="612"/>
      <c r="ES514" s="612"/>
      <c r="ET514" s="612"/>
      <c r="EU514" s="612"/>
      <c r="EV514" s="612"/>
      <c r="EW514" s="612"/>
      <c r="EX514" s="612"/>
      <c r="EY514" s="612"/>
      <c r="EZ514" s="612"/>
      <c r="FA514" s="612"/>
      <c r="FB514" s="612"/>
      <c r="FC514" s="612"/>
      <c r="FD514" s="612"/>
      <c r="FE514" s="612"/>
      <c r="FF514" s="612"/>
      <c r="FG514" s="612"/>
      <c r="FH514" s="612"/>
      <c r="FI514" s="612"/>
      <c r="FJ514" s="612"/>
      <c r="FK514" s="612"/>
      <c r="FL514" s="612"/>
      <c r="FM514" s="612"/>
      <c r="FN514" s="612"/>
      <c r="FO514" s="612"/>
      <c r="FP514" s="612"/>
      <c r="FQ514" s="612"/>
      <c r="FR514" s="612"/>
      <c r="FS514" s="612"/>
      <c r="FT514" s="612"/>
      <c r="FU514" s="612"/>
      <c r="FV514" s="612"/>
      <c r="FW514" s="612"/>
      <c r="FX514" s="612"/>
      <c r="FY514" s="612"/>
      <c r="FZ514" s="612"/>
      <c r="GA514" s="612"/>
      <c r="GB514" s="612"/>
      <c r="GC514" s="612"/>
      <c r="GD514" s="612"/>
      <c r="GE514" s="612"/>
      <c r="GF514" s="612"/>
      <c r="GG514" s="612"/>
      <c r="GH514" s="612"/>
      <c r="GI514" s="612"/>
      <c r="GJ514" s="612"/>
      <c r="GK514" s="612"/>
      <c r="GL514" s="612"/>
      <c r="GM514" s="612"/>
      <c r="GN514" s="612"/>
      <c r="GO514" s="612"/>
      <c r="GP514" s="612"/>
      <c r="GQ514" s="612"/>
      <c r="GR514" s="612"/>
      <c r="GS514" s="612"/>
      <c r="GT514" s="612"/>
      <c r="GU514" s="612"/>
      <c r="GV514" s="612"/>
      <c r="GW514" s="612"/>
      <c r="GX514" s="612"/>
      <c r="GY514" s="612"/>
      <c r="GZ514" s="612"/>
      <c r="HA514" s="612"/>
      <c r="HB514" s="612"/>
      <c r="HC514" s="612"/>
      <c r="HD514" s="612"/>
      <c r="HE514" s="612"/>
      <c r="HF514" s="612"/>
      <c r="HG514" s="612"/>
      <c r="HH514" s="612"/>
      <c r="HI514" s="612"/>
      <c r="HJ514" s="612"/>
      <c r="HK514" s="612"/>
      <c r="HL514" s="612"/>
      <c r="HM514" s="612"/>
      <c r="HN514" s="612"/>
      <c r="HO514" s="612"/>
      <c r="HP514" s="612"/>
      <c r="HQ514" s="612"/>
      <c r="HR514" s="612"/>
      <c r="HS514" s="612"/>
      <c r="HT514" s="612"/>
      <c r="HU514" s="612"/>
      <c r="HV514" s="612"/>
      <c r="HW514" s="612"/>
      <c r="HX514" s="612"/>
      <c r="HY514" s="612"/>
      <c r="HZ514" s="612"/>
      <c r="IA514" s="612"/>
      <c r="IB514" s="612"/>
      <c r="IC514" s="612"/>
      <c r="ID514" s="612"/>
      <c r="IE514" s="612"/>
      <c r="IF514" s="612"/>
      <c r="IG514" s="612"/>
      <c r="IH514" s="612"/>
      <c r="II514" s="612"/>
      <c r="IJ514" s="612"/>
      <c r="IK514" s="612"/>
      <c r="IL514" s="612"/>
      <c r="IM514" s="612"/>
      <c r="IN514" s="612"/>
      <c r="IO514" s="612"/>
      <c r="IP514" s="612"/>
      <c r="IQ514" s="612"/>
      <c r="IR514" s="612"/>
      <c r="IS514" s="612"/>
      <c r="IT514" s="612"/>
      <c r="IU514" s="612"/>
      <c r="IV514" s="612"/>
      <c r="IW514" s="612"/>
    </row>
    <row r="515" customFormat="false" ht="12.75" hidden="false" customHeight="false" outlineLevel="0" collapsed="false">
      <c r="A515" s="0"/>
      <c r="B515" s="0"/>
      <c r="C515" s="0"/>
      <c r="D515" s="0"/>
      <c r="E515" s="0"/>
      <c r="F515" s="618"/>
      <c r="G515" s="618"/>
      <c r="H515" s="618"/>
      <c r="I515" s="618"/>
      <c r="J515" s="618"/>
      <c r="K515" s="618"/>
      <c r="L515" s="618"/>
      <c r="M515" s="618"/>
      <c r="N515" s="618"/>
      <c r="O515" s="618"/>
      <c r="P515" s="618"/>
      <c r="Q515" s="618"/>
      <c r="R515" s="618"/>
      <c r="S515" s="618"/>
      <c r="T515" s="618"/>
      <c r="U515" s="618"/>
      <c r="V515" s="612"/>
      <c r="W515" s="612"/>
      <c r="X515" s="612"/>
      <c r="Y515" s="612"/>
      <c r="Z515" s="612"/>
      <c r="AA515" s="612"/>
      <c r="AB515" s="612"/>
      <c r="AC515" s="612"/>
      <c r="AD515" s="612"/>
      <c r="AE515" s="612"/>
      <c r="AF515" s="612"/>
      <c r="AG515" s="612"/>
      <c r="AH515" s="612"/>
      <c r="AI515" s="612"/>
      <c r="AJ515" s="612"/>
      <c r="AK515" s="612"/>
      <c r="AL515" s="612"/>
      <c r="AM515" s="612"/>
      <c r="AN515" s="612"/>
      <c r="AO515" s="612"/>
      <c r="AP515" s="612"/>
      <c r="AQ515" s="612"/>
      <c r="AR515" s="612"/>
      <c r="AS515" s="612"/>
      <c r="AT515" s="612"/>
      <c r="AU515" s="612"/>
      <c r="AV515" s="612"/>
      <c r="AW515" s="612"/>
      <c r="AX515" s="612"/>
      <c r="AY515" s="612"/>
      <c r="AZ515" s="612"/>
      <c r="BA515" s="612"/>
      <c r="BB515" s="612"/>
      <c r="BC515" s="612"/>
      <c r="BD515" s="612"/>
      <c r="BE515" s="612"/>
      <c r="BF515" s="612"/>
      <c r="BG515" s="612"/>
      <c r="BH515" s="612"/>
      <c r="BI515" s="612"/>
      <c r="BJ515" s="612"/>
      <c r="BK515" s="612"/>
      <c r="BL515" s="612"/>
      <c r="BM515" s="612"/>
      <c r="BN515" s="612"/>
      <c r="BO515" s="612"/>
      <c r="BP515" s="612"/>
      <c r="BQ515" s="612"/>
      <c r="BR515" s="612"/>
      <c r="BS515" s="612"/>
      <c r="BT515" s="612"/>
      <c r="BU515" s="612"/>
      <c r="BV515" s="612"/>
      <c r="BW515" s="612"/>
      <c r="BX515" s="612"/>
      <c r="BY515" s="612"/>
      <c r="BZ515" s="612"/>
      <c r="CA515" s="612"/>
      <c r="CB515" s="612"/>
      <c r="CC515" s="612"/>
      <c r="CD515" s="612"/>
      <c r="CE515" s="612"/>
      <c r="CF515" s="612"/>
      <c r="CG515" s="612"/>
      <c r="CH515" s="612"/>
      <c r="CI515" s="612"/>
      <c r="CJ515" s="612"/>
      <c r="CK515" s="612"/>
      <c r="CL515" s="612"/>
      <c r="CM515" s="612"/>
      <c r="CN515" s="612"/>
      <c r="CO515" s="612"/>
      <c r="CP515" s="612"/>
      <c r="CQ515" s="612"/>
      <c r="CR515" s="612"/>
      <c r="CS515" s="612"/>
      <c r="CT515" s="612"/>
      <c r="CU515" s="612"/>
      <c r="CV515" s="612"/>
      <c r="CW515" s="612"/>
      <c r="CX515" s="612"/>
      <c r="CY515" s="612"/>
      <c r="CZ515" s="612"/>
      <c r="DA515" s="612"/>
      <c r="DB515" s="612"/>
      <c r="DC515" s="612"/>
      <c r="DD515" s="612"/>
      <c r="DE515" s="612"/>
      <c r="DF515" s="612"/>
      <c r="DG515" s="612"/>
      <c r="DH515" s="612"/>
      <c r="DI515" s="612"/>
      <c r="DJ515" s="612"/>
      <c r="DK515" s="612"/>
      <c r="DL515" s="612"/>
      <c r="DM515" s="612"/>
      <c r="DN515" s="612"/>
      <c r="DO515" s="612"/>
      <c r="DP515" s="612"/>
      <c r="DQ515" s="612"/>
      <c r="DR515" s="612"/>
      <c r="DS515" s="612"/>
      <c r="DT515" s="612"/>
      <c r="DU515" s="612"/>
      <c r="DV515" s="612"/>
      <c r="DW515" s="612"/>
      <c r="DX515" s="612"/>
      <c r="DY515" s="612"/>
      <c r="DZ515" s="612"/>
      <c r="EA515" s="612"/>
      <c r="EB515" s="612"/>
      <c r="EC515" s="612"/>
      <c r="ED515" s="612"/>
      <c r="EE515" s="612"/>
      <c r="EF515" s="612"/>
      <c r="EG515" s="612"/>
      <c r="EH515" s="612"/>
      <c r="EI515" s="612"/>
      <c r="EJ515" s="612"/>
      <c r="EK515" s="612"/>
      <c r="EL515" s="612"/>
      <c r="EM515" s="612"/>
      <c r="EN515" s="612"/>
      <c r="EO515" s="612"/>
      <c r="EP515" s="612"/>
      <c r="EQ515" s="612"/>
      <c r="ER515" s="612"/>
      <c r="ES515" s="612"/>
      <c r="ET515" s="612"/>
      <c r="EU515" s="612"/>
      <c r="EV515" s="612"/>
      <c r="EW515" s="612"/>
      <c r="EX515" s="612"/>
      <c r="EY515" s="612"/>
      <c r="EZ515" s="612"/>
      <c r="FA515" s="612"/>
      <c r="FB515" s="612"/>
      <c r="FC515" s="612"/>
      <c r="FD515" s="612"/>
      <c r="FE515" s="612"/>
      <c r="FF515" s="612"/>
      <c r="FG515" s="612"/>
      <c r="FH515" s="612"/>
      <c r="FI515" s="612"/>
      <c r="FJ515" s="612"/>
      <c r="FK515" s="612"/>
      <c r="FL515" s="612"/>
      <c r="FM515" s="612"/>
      <c r="FN515" s="612"/>
      <c r="FO515" s="612"/>
      <c r="FP515" s="612"/>
      <c r="FQ515" s="612"/>
      <c r="FR515" s="612"/>
      <c r="FS515" s="612"/>
      <c r="FT515" s="612"/>
      <c r="FU515" s="612"/>
      <c r="FV515" s="612"/>
      <c r="FW515" s="612"/>
      <c r="FX515" s="612"/>
      <c r="FY515" s="612"/>
      <c r="FZ515" s="612"/>
      <c r="GA515" s="612"/>
      <c r="GB515" s="612"/>
      <c r="GC515" s="612"/>
      <c r="GD515" s="612"/>
      <c r="GE515" s="612"/>
      <c r="GF515" s="612"/>
      <c r="GG515" s="612"/>
      <c r="GH515" s="612"/>
      <c r="GI515" s="612"/>
      <c r="GJ515" s="612"/>
      <c r="GK515" s="612"/>
      <c r="GL515" s="612"/>
      <c r="GM515" s="612"/>
      <c r="GN515" s="612"/>
      <c r="GO515" s="612"/>
      <c r="GP515" s="612"/>
      <c r="GQ515" s="612"/>
      <c r="GR515" s="612"/>
      <c r="GS515" s="612"/>
      <c r="GT515" s="612"/>
      <c r="GU515" s="612"/>
      <c r="GV515" s="612"/>
      <c r="GW515" s="612"/>
      <c r="GX515" s="612"/>
      <c r="GY515" s="612"/>
      <c r="GZ515" s="612"/>
      <c r="HA515" s="612"/>
      <c r="HB515" s="612"/>
      <c r="HC515" s="612"/>
      <c r="HD515" s="612"/>
      <c r="HE515" s="612"/>
      <c r="HF515" s="612"/>
      <c r="HG515" s="612"/>
      <c r="HH515" s="612"/>
      <c r="HI515" s="612"/>
      <c r="HJ515" s="612"/>
      <c r="HK515" s="612"/>
      <c r="HL515" s="612"/>
      <c r="HM515" s="612"/>
      <c r="HN515" s="612"/>
      <c r="HO515" s="612"/>
      <c r="HP515" s="612"/>
      <c r="HQ515" s="612"/>
      <c r="HR515" s="612"/>
      <c r="HS515" s="612"/>
      <c r="HT515" s="612"/>
      <c r="HU515" s="612"/>
      <c r="HV515" s="612"/>
      <c r="HW515" s="612"/>
      <c r="HX515" s="612"/>
      <c r="HY515" s="612"/>
      <c r="HZ515" s="612"/>
      <c r="IA515" s="612"/>
      <c r="IB515" s="612"/>
      <c r="IC515" s="612"/>
      <c r="ID515" s="612"/>
      <c r="IE515" s="612"/>
      <c r="IF515" s="612"/>
      <c r="IG515" s="612"/>
      <c r="IH515" s="612"/>
      <c r="II515" s="612"/>
      <c r="IJ515" s="612"/>
      <c r="IK515" s="612"/>
      <c r="IL515" s="612"/>
      <c r="IM515" s="612"/>
      <c r="IN515" s="612"/>
      <c r="IO515" s="612"/>
      <c r="IP515" s="612"/>
      <c r="IQ515" s="612"/>
      <c r="IR515" s="612"/>
      <c r="IS515" s="612"/>
      <c r="IT515" s="612"/>
      <c r="IU515" s="612"/>
      <c r="IV515" s="612"/>
      <c r="IW515" s="612"/>
    </row>
    <row r="516" customFormat="false" ht="12.75" hidden="false" customHeight="false" outlineLevel="0" collapsed="false">
      <c r="A516" s="0"/>
      <c r="B516" s="0"/>
      <c r="C516" s="0"/>
      <c r="D516" s="0"/>
      <c r="E516" s="0"/>
      <c r="F516" s="618"/>
      <c r="G516" s="618"/>
      <c r="H516" s="618"/>
      <c r="I516" s="618"/>
      <c r="J516" s="618"/>
      <c r="K516" s="618"/>
      <c r="L516" s="618"/>
      <c r="M516" s="618"/>
      <c r="N516" s="618"/>
      <c r="O516" s="618"/>
      <c r="P516" s="618"/>
      <c r="Q516" s="618"/>
      <c r="R516" s="618"/>
      <c r="S516" s="618"/>
      <c r="T516" s="618"/>
      <c r="U516" s="618"/>
      <c r="V516" s="612"/>
      <c r="W516" s="612"/>
      <c r="X516" s="612"/>
      <c r="Y516" s="612"/>
      <c r="Z516" s="612"/>
      <c r="AA516" s="612"/>
      <c r="AB516" s="612"/>
      <c r="AC516" s="612"/>
      <c r="AD516" s="612"/>
      <c r="AE516" s="612"/>
      <c r="AF516" s="612"/>
      <c r="AG516" s="612"/>
      <c r="AH516" s="612"/>
      <c r="AI516" s="612"/>
      <c r="AJ516" s="612"/>
      <c r="AK516" s="612"/>
      <c r="AL516" s="612"/>
      <c r="AM516" s="612"/>
      <c r="AN516" s="612"/>
      <c r="AO516" s="612"/>
      <c r="AP516" s="612"/>
      <c r="AQ516" s="612"/>
      <c r="AR516" s="612"/>
      <c r="AS516" s="612"/>
      <c r="AT516" s="612"/>
      <c r="AU516" s="612"/>
      <c r="AV516" s="612"/>
      <c r="AW516" s="612"/>
      <c r="AX516" s="612"/>
      <c r="AY516" s="612"/>
      <c r="AZ516" s="612"/>
      <c r="BA516" s="612"/>
      <c r="BB516" s="612"/>
      <c r="BC516" s="612"/>
      <c r="BD516" s="612"/>
      <c r="BE516" s="612"/>
      <c r="BF516" s="612"/>
      <c r="BG516" s="612"/>
      <c r="BH516" s="612"/>
      <c r="BI516" s="612"/>
      <c r="BJ516" s="612"/>
      <c r="BK516" s="612"/>
      <c r="BL516" s="612"/>
      <c r="BM516" s="612"/>
      <c r="BN516" s="612"/>
      <c r="BO516" s="612"/>
      <c r="BP516" s="612"/>
      <c r="BQ516" s="612"/>
      <c r="BR516" s="612"/>
      <c r="BS516" s="612"/>
      <c r="BT516" s="612"/>
      <c r="BU516" s="612"/>
      <c r="BV516" s="612"/>
      <c r="BW516" s="612"/>
      <c r="BX516" s="612"/>
      <c r="BY516" s="612"/>
      <c r="BZ516" s="612"/>
      <c r="CA516" s="612"/>
      <c r="CB516" s="612"/>
      <c r="CC516" s="612"/>
      <c r="CD516" s="612"/>
      <c r="CE516" s="612"/>
      <c r="CF516" s="612"/>
      <c r="CG516" s="612"/>
      <c r="CH516" s="612"/>
      <c r="CI516" s="612"/>
      <c r="CJ516" s="612"/>
      <c r="CK516" s="612"/>
      <c r="CL516" s="612"/>
      <c r="CM516" s="612"/>
      <c r="CN516" s="612"/>
      <c r="CO516" s="612"/>
      <c r="CP516" s="612"/>
      <c r="CQ516" s="612"/>
      <c r="CR516" s="612"/>
      <c r="CS516" s="612"/>
      <c r="CT516" s="612"/>
      <c r="CU516" s="612"/>
      <c r="CV516" s="612"/>
      <c r="CW516" s="612"/>
      <c r="CX516" s="612"/>
      <c r="CY516" s="612"/>
      <c r="CZ516" s="612"/>
      <c r="DA516" s="612"/>
      <c r="DB516" s="612"/>
      <c r="DC516" s="612"/>
      <c r="DD516" s="612"/>
      <c r="DE516" s="612"/>
      <c r="DF516" s="612"/>
      <c r="DG516" s="612"/>
      <c r="DH516" s="612"/>
      <c r="DI516" s="612"/>
      <c r="DJ516" s="612"/>
      <c r="DK516" s="612"/>
      <c r="DL516" s="612"/>
      <c r="DM516" s="612"/>
      <c r="DN516" s="612"/>
      <c r="DO516" s="612"/>
      <c r="DP516" s="612"/>
      <c r="DQ516" s="612"/>
      <c r="DR516" s="612"/>
      <c r="DS516" s="612"/>
      <c r="DT516" s="612"/>
      <c r="DU516" s="612"/>
      <c r="DV516" s="612"/>
      <c r="DW516" s="612"/>
      <c r="DX516" s="612"/>
      <c r="DY516" s="612"/>
      <c r="DZ516" s="612"/>
      <c r="EA516" s="612"/>
      <c r="EB516" s="612"/>
      <c r="EC516" s="612"/>
      <c r="ED516" s="612"/>
      <c r="EE516" s="612"/>
      <c r="EF516" s="612"/>
      <c r="EG516" s="612"/>
      <c r="EH516" s="612"/>
      <c r="EI516" s="612"/>
      <c r="EJ516" s="612"/>
      <c r="EK516" s="612"/>
      <c r="EL516" s="612"/>
      <c r="EM516" s="612"/>
      <c r="EN516" s="612"/>
      <c r="EO516" s="612"/>
      <c r="EP516" s="612"/>
      <c r="EQ516" s="612"/>
      <c r="ER516" s="612"/>
      <c r="ES516" s="612"/>
      <c r="ET516" s="612"/>
      <c r="EU516" s="612"/>
      <c r="EV516" s="612"/>
      <c r="EW516" s="612"/>
      <c r="EX516" s="612"/>
      <c r="EY516" s="612"/>
      <c r="EZ516" s="612"/>
      <c r="FA516" s="612"/>
      <c r="FB516" s="612"/>
      <c r="FC516" s="612"/>
      <c r="FD516" s="612"/>
      <c r="FE516" s="612"/>
      <c r="FF516" s="612"/>
      <c r="FG516" s="612"/>
      <c r="FH516" s="612"/>
      <c r="FI516" s="612"/>
      <c r="FJ516" s="612"/>
      <c r="FK516" s="612"/>
      <c r="FL516" s="612"/>
      <c r="FM516" s="612"/>
      <c r="FN516" s="612"/>
      <c r="FO516" s="612"/>
      <c r="FP516" s="612"/>
      <c r="FQ516" s="612"/>
      <c r="FR516" s="612"/>
      <c r="FS516" s="612"/>
      <c r="FT516" s="612"/>
      <c r="FU516" s="612"/>
      <c r="FV516" s="612"/>
      <c r="FW516" s="612"/>
      <c r="FX516" s="612"/>
      <c r="FY516" s="612"/>
      <c r="FZ516" s="612"/>
      <c r="GA516" s="612"/>
      <c r="GB516" s="612"/>
      <c r="GC516" s="612"/>
      <c r="GD516" s="612"/>
      <c r="GE516" s="612"/>
      <c r="GF516" s="612"/>
      <c r="GG516" s="612"/>
      <c r="GH516" s="612"/>
      <c r="GI516" s="612"/>
      <c r="GJ516" s="612"/>
      <c r="GK516" s="612"/>
      <c r="GL516" s="612"/>
      <c r="GM516" s="612"/>
      <c r="GN516" s="612"/>
      <c r="GO516" s="612"/>
      <c r="GP516" s="612"/>
      <c r="GQ516" s="612"/>
      <c r="GR516" s="612"/>
      <c r="GS516" s="612"/>
      <c r="GT516" s="612"/>
      <c r="GU516" s="612"/>
      <c r="GV516" s="612"/>
      <c r="GW516" s="612"/>
      <c r="GX516" s="612"/>
      <c r="GY516" s="612"/>
      <c r="GZ516" s="612"/>
      <c r="HA516" s="612"/>
      <c r="HB516" s="612"/>
      <c r="HC516" s="612"/>
      <c r="HD516" s="612"/>
      <c r="HE516" s="612"/>
      <c r="HF516" s="612"/>
      <c r="HG516" s="612"/>
      <c r="HH516" s="612"/>
      <c r="HI516" s="612"/>
      <c r="HJ516" s="612"/>
      <c r="HK516" s="612"/>
      <c r="HL516" s="612"/>
      <c r="HM516" s="612"/>
      <c r="HN516" s="612"/>
      <c r="HO516" s="612"/>
      <c r="HP516" s="612"/>
      <c r="HQ516" s="612"/>
      <c r="HR516" s="612"/>
      <c r="HS516" s="612"/>
      <c r="HT516" s="612"/>
      <c r="HU516" s="612"/>
      <c r="HV516" s="612"/>
      <c r="HW516" s="612"/>
      <c r="HX516" s="612"/>
      <c r="HY516" s="612"/>
      <c r="HZ516" s="612"/>
      <c r="IA516" s="612"/>
      <c r="IB516" s="612"/>
      <c r="IC516" s="612"/>
      <c r="ID516" s="612"/>
      <c r="IE516" s="612"/>
      <c r="IF516" s="612"/>
      <c r="IG516" s="612"/>
      <c r="IH516" s="612"/>
      <c r="II516" s="612"/>
      <c r="IJ516" s="612"/>
      <c r="IK516" s="612"/>
      <c r="IL516" s="612"/>
      <c r="IM516" s="612"/>
      <c r="IN516" s="612"/>
      <c r="IO516" s="612"/>
      <c r="IP516" s="612"/>
      <c r="IQ516" s="612"/>
      <c r="IR516" s="612"/>
      <c r="IS516" s="612"/>
      <c r="IT516" s="612"/>
      <c r="IU516" s="612"/>
      <c r="IV516" s="612"/>
      <c r="IW516" s="612"/>
    </row>
    <row r="517" customFormat="false" ht="12.75" hidden="false" customHeight="false" outlineLevel="0" collapsed="false">
      <c r="A517" s="0"/>
      <c r="B517" s="0"/>
      <c r="C517" s="0"/>
      <c r="D517" s="0"/>
      <c r="E517" s="0"/>
      <c r="F517" s="618"/>
      <c r="G517" s="618"/>
      <c r="H517" s="618"/>
      <c r="I517" s="618"/>
      <c r="J517" s="618"/>
      <c r="K517" s="618"/>
      <c r="L517" s="618"/>
      <c r="M517" s="618"/>
      <c r="N517" s="618"/>
      <c r="O517" s="618"/>
      <c r="P517" s="618"/>
      <c r="Q517" s="618"/>
      <c r="R517" s="618"/>
      <c r="S517" s="618"/>
      <c r="T517" s="618"/>
      <c r="U517" s="618"/>
      <c r="V517" s="1171"/>
      <c r="W517" s="1171"/>
      <c r="X517" s="1171"/>
      <c r="Y517" s="1171"/>
      <c r="Z517" s="1171"/>
      <c r="AA517" s="1171"/>
      <c r="AB517" s="1171"/>
      <c r="AC517" s="1171"/>
      <c r="AD517" s="1171"/>
      <c r="AE517" s="1171"/>
      <c r="AF517" s="1171"/>
      <c r="AG517" s="1171"/>
      <c r="AH517" s="1171"/>
      <c r="AI517" s="1171"/>
      <c r="AJ517" s="1171"/>
      <c r="AK517" s="1171"/>
      <c r="AL517" s="1171"/>
      <c r="AM517" s="1171"/>
      <c r="AN517" s="1171"/>
      <c r="AO517" s="1171"/>
      <c r="AP517" s="1171"/>
      <c r="AQ517" s="1171"/>
      <c r="AR517" s="1171"/>
      <c r="AS517" s="1171"/>
      <c r="AT517" s="1171"/>
      <c r="AU517" s="1171"/>
      <c r="AV517" s="1171"/>
      <c r="AW517" s="1171"/>
      <c r="AX517" s="1171"/>
      <c r="AY517" s="1171"/>
      <c r="AZ517" s="1171"/>
      <c r="BA517" s="1171"/>
      <c r="BB517" s="1171"/>
      <c r="BC517" s="1171"/>
      <c r="BD517" s="1171"/>
      <c r="BE517" s="1171"/>
      <c r="BF517" s="1171"/>
      <c r="BG517" s="1171"/>
      <c r="BH517" s="1171"/>
      <c r="BI517" s="1171"/>
      <c r="BJ517" s="1171"/>
      <c r="BK517" s="1171"/>
      <c r="BL517" s="1171"/>
      <c r="BM517" s="1171"/>
      <c r="BN517" s="1171"/>
      <c r="BO517" s="1171"/>
      <c r="BP517" s="1171"/>
      <c r="BQ517" s="1171"/>
      <c r="BR517" s="1171"/>
      <c r="BS517" s="1171"/>
      <c r="BT517" s="1171"/>
      <c r="BU517" s="1171"/>
      <c r="BV517" s="1171"/>
      <c r="BW517" s="1171"/>
      <c r="BX517" s="1171"/>
      <c r="BY517" s="1171"/>
      <c r="BZ517" s="1171"/>
      <c r="CA517" s="1171"/>
      <c r="CB517" s="1171"/>
      <c r="CC517" s="1171"/>
      <c r="CD517" s="1171"/>
      <c r="CE517" s="1171"/>
      <c r="CF517" s="1171"/>
      <c r="CG517" s="1171"/>
      <c r="CH517" s="1171"/>
      <c r="CI517" s="1171"/>
      <c r="CJ517" s="1171"/>
      <c r="CK517" s="1171"/>
      <c r="CL517" s="1171"/>
      <c r="CM517" s="1171"/>
      <c r="CN517" s="1171"/>
      <c r="CO517" s="1171"/>
      <c r="CP517" s="1171"/>
      <c r="CQ517" s="1171"/>
      <c r="CR517" s="1171"/>
      <c r="CS517" s="1171"/>
      <c r="CT517" s="1171"/>
      <c r="CU517" s="1171"/>
      <c r="CV517" s="1171"/>
      <c r="CW517" s="1171"/>
      <c r="CX517" s="1171"/>
      <c r="CY517" s="1171"/>
      <c r="CZ517" s="1171"/>
      <c r="DA517" s="1171"/>
      <c r="DB517" s="1171"/>
      <c r="DC517" s="1171"/>
      <c r="DD517" s="1171"/>
      <c r="DE517" s="1171"/>
      <c r="DF517" s="1171"/>
      <c r="DG517" s="1171"/>
      <c r="DH517" s="1171"/>
      <c r="DI517" s="1171"/>
      <c r="DJ517" s="1171"/>
      <c r="DK517" s="1171"/>
      <c r="DL517" s="1171"/>
      <c r="DM517" s="1171"/>
      <c r="DN517" s="1171"/>
      <c r="DO517" s="1171"/>
      <c r="DP517" s="1171"/>
      <c r="DQ517" s="1171"/>
      <c r="DR517" s="1171"/>
      <c r="DS517" s="1171"/>
      <c r="DT517" s="1171"/>
      <c r="DU517" s="1171"/>
      <c r="DV517" s="1171"/>
      <c r="DW517" s="1171"/>
      <c r="DX517" s="1171"/>
      <c r="DY517" s="1171"/>
      <c r="DZ517" s="1171"/>
      <c r="EA517" s="1171"/>
      <c r="EB517" s="1171"/>
      <c r="EC517" s="1171"/>
      <c r="ED517" s="1171"/>
      <c r="EE517" s="1171"/>
      <c r="EF517" s="1171"/>
      <c r="EG517" s="1171"/>
      <c r="EH517" s="1171"/>
      <c r="EI517" s="1171"/>
      <c r="EJ517" s="1171"/>
      <c r="EK517" s="1171"/>
      <c r="EL517" s="1171"/>
      <c r="EM517" s="1171"/>
      <c r="EN517" s="1171"/>
      <c r="EO517" s="1171"/>
      <c r="EP517" s="1171"/>
      <c r="EQ517" s="1171"/>
      <c r="ER517" s="1171"/>
      <c r="ES517" s="1171"/>
      <c r="ET517" s="1171"/>
      <c r="EU517" s="1171"/>
      <c r="EV517" s="1171"/>
      <c r="EW517" s="1171"/>
      <c r="EX517" s="1171"/>
      <c r="EY517" s="1171"/>
      <c r="EZ517" s="1171"/>
      <c r="FA517" s="1171"/>
      <c r="FB517" s="1171"/>
      <c r="FC517" s="1171"/>
      <c r="FD517" s="1171"/>
      <c r="FE517" s="1171"/>
      <c r="FF517" s="1171"/>
      <c r="FG517" s="1171"/>
      <c r="FH517" s="1171"/>
      <c r="FI517" s="1171"/>
      <c r="FJ517" s="1171"/>
      <c r="FK517" s="1171"/>
      <c r="FL517" s="1171"/>
      <c r="FM517" s="1171"/>
      <c r="FN517" s="1171"/>
      <c r="FO517" s="1171"/>
      <c r="FP517" s="1171"/>
      <c r="FQ517" s="1171"/>
      <c r="FR517" s="1171"/>
      <c r="FS517" s="1171"/>
      <c r="FT517" s="1171"/>
      <c r="FU517" s="1171"/>
      <c r="FV517" s="1171"/>
      <c r="FW517" s="1171"/>
      <c r="FX517" s="1171"/>
      <c r="FY517" s="1171"/>
      <c r="FZ517" s="1171"/>
      <c r="GA517" s="1171"/>
      <c r="GB517" s="1171"/>
      <c r="GC517" s="1171"/>
      <c r="GD517" s="1171"/>
      <c r="GE517" s="1171"/>
      <c r="GF517" s="1171"/>
      <c r="GG517" s="1171"/>
      <c r="GH517" s="1171"/>
      <c r="GI517" s="1171"/>
      <c r="GJ517" s="1171"/>
      <c r="GK517" s="1171"/>
      <c r="GL517" s="1171"/>
      <c r="GM517" s="1171"/>
      <c r="GN517" s="1171"/>
      <c r="GO517" s="1171"/>
      <c r="GP517" s="1171"/>
      <c r="GQ517" s="1171"/>
      <c r="GR517" s="1171"/>
      <c r="GS517" s="1171"/>
      <c r="GT517" s="1171"/>
      <c r="GU517" s="1171"/>
      <c r="GV517" s="1171"/>
      <c r="GW517" s="1171"/>
      <c r="GX517" s="1171"/>
      <c r="GY517" s="1171"/>
      <c r="GZ517" s="1171"/>
      <c r="HA517" s="1171"/>
      <c r="HB517" s="1171"/>
      <c r="HC517" s="1171"/>
      <c r="HD517" s="1171"/>
      <c r="HE517" s="1171"/>
      <c r="HF517" s="1171"/>
      <c r="HG517" s="1171"/>
      <c r="HH517" s="1171"/>
      <c r="HI517" s="1171"/>
      <c r="HJ517" s="1171"/>
      <c r="HK517" s="1171"/>
      <c r="HL517" s="1171"/>
      <c r="HM517" s="1171"/>
      <c r="HN517" s="1171"/>
      <c r="HO517" s="1171"/>
      <c r="HP517" s="1171"/>
      <c r="HQ517" s="1171"/>
      <c r="HR517" s="1171"/>
      <c r="HS517" s="1171"/>
      <c r="HT517" s="1171"/>
      <c r="HU517" s="1171"/>
      <c r="HV517" s="1171"/>
      <c r="HW517" s="1171"/>
      <c r="HX517" s="1171"/>
      <c r="HY517" s="1171"/>
      <c r="HZ517" s="1171"/>
      <c r="IA517" s="1171"/>
      <c r="IB517" s="1171"/>
      <c r="IC517" s="1171"/>
      <c r="ID517" s="1171"/>
      <c r="IE517" s="1171"/>
      <c r="IF517" s="1171"/>
      <c r="IG517" s="1171"/>
      <c r="IH517" s="1171"/>
      <c r="II517" s="1171"/>
      <c r="IJ517" s="1171"/>
      <c r="IK517" s="1171"/>
      <c r="IL517" s="1171"/>
      <c r="IM517" s="1171"/>
      <c r="IN517" s="1171"/>
      <c r="IO517" s="1171"/>
      <c r="IP517" s="1171"/>
      <c r="IQ517" s="1171"/>
      <c r="IR517" s="1171"/>
      <c r="IS517" s="1171"/>
      <c r="IT517" s="1171"/>
      <c r="IU517" s="1171"/>
      <c r="IV517" s="1171"/>
      <c r="IW517" s="1171"/>
    </row>
    <row r="518" customFormat="false" ht="12.75" hidden="false" customHeight="false" outlineLevel="0" collapsed="false">
      <c r="A518" s="525"/>
      <c r="B518" s="618"/>
      <c r="C518" s="618"/>
      <c r="D518" s="618"/>
      <c r="E518" s="618"/>
      <c r="F518" s="618"/>
      <c r="G518" s="618"/>
      <c r="H518" s="618"/>
      <c r="I518" s="618"/>
      <c r="J518" s="618"/>
      <c r="K518" s="618"/>
      <c r="L518" s="618"/>
      <c r="M518" s="618"/>
      <c r="N518" s="618"/>
      <c r="O518" s="618"/>
      <c r="P518" s="618"/>
      <c r="Q518" s="618"/>
      <c r="R518" s="618"/>
      <c r="S518" s="618"/>
      <c r="T518" s="618"/>
      <c r="U518" s="618"/>
      <c r="V518" s="612"/>
      <c r="W518" s="612"/>
      <c r="X518" s="612"/>
      <c r="Y518" s="612"/>
      <c r="Z518" s="612"/>
      <c r="AA518" s="612"/>
      <c r="AB518" s="612"/>
      <c r="AC518" s="612"/>
      <c r="AD518" s="612"/>
      <c r="AE518" s="612"/>
      <c r="AF518" s="612"/>
      <c r="AG518" s="612"/>
      <c r="AH518" s="612"/>
      <c r="AI518" s="612"/>
      <c r="AJ518" s="612"/>
      <c r="AK518" s="612"/>
      <c r="AL518" s="612"/>
      <c r="AM518" s="612"/>
      <c r="AN518" s="612"/>
      <c r="AO518" s="612"/>
      <c r="AP518" s="612"/>
      <c r="AQ518" s="612"/>
      <c r="AR518" s="612"/>
      <c r="AS518" s="612"/>
      <c r="AT518" s="612"/>
      <c r="AU518" s="612"/>
      <c r="AV518" s="612"/>
      <c r="AW518" s="612"/>
      <c r="AX518" s="612"/>
      <c r="AY518" s="612"/>
      <c r="AZ518" s="612"/>
      <c r="BA518" s="612"/>
      <c r="BB518" s="612"/>
      <c r="BC518" s="612"/>
      <c r="BD518" s="612"/>
      <c r="BE518" s="612"/>
      <c r="BF518" s="612"/>
      <c r="BG518" s="612"/>
      <c r="BH518" s="612"/>
      <c r="BI518" s="612"/>
      <c r="BJ518" s="612"/>
      <c r="BK518" s="612"/>
      <c r="BL518" s="612"/>
      <c r="BM518" s="612"/>
      <c r="BN518" s="612"/>
      <c r="BO518" s="612"/>
      <c r="BP518" s="612"/>
      <c r="BQ518" s="612"/>
      <c r="BR518" s="612"/>
      <c r="BS518" s="612"/>
      <c r="BT518" s="612"/>
      <c r="BU518" s="612"/>
      <c r="BV518" s="612"/>
      <c r="BW518" s="612"/>
      <c r="BX518" s="612"/>
      <c r="BY518" s="612"/>
      <c r="BZ518" s="612"/>
      <c r="CA518" s="612"/>
      <c r="CB518" s="612"/>
      <c r="CC518" s="612"/>
      <c r="CD518" s="612"/>
      <c r="CE518" s="612"/>
      <c r="CF518" s="612"/>
      <c r="CG518" s="612"/>
      <c r="CH518" s="612"/>
      <c r="CI518" s="612"/>
      <c r="CJ518" s="612"/>
      <c r="CK518" s="612"/>
      <c r="CL518" s="612"/>
      <c r="CM518" s="612"/>
      <c r="CN518" s="612"/>
      <c r="CO518" s="612"/>
      <c r="CP518" s="612"/>
      <c r="CQ518" s="612"/>
      <c r="CR518" s="612"/>
      <c r="CS518" s="612"/>
      <c r="CT518" s="612"/>
      <c r="CU518" s="612"/>
      <c r="CV518" s="612"/>
      <c r="CW518" s="612"/>
      <c r="CX518" s="612"/>
      <c r="CY518" s="612"/>
      <c r="CZ518" s="612"/>
      <c r="DA518" s="612"/>
      <c r="DB518" s="612"/>
      <c r="DC518" s="612"/>
      <c r="DD518" s="612"/>
      <c r="DE518" s="612"/>
      <c r="DF518" s="612"/>
      <c r="DG518" s="612"/>
      <c r="DH518" s="612"/>
      <c r="DI518" s="612"/>
      <c r="DJ518" s="612"/>
      <c r="DK518" s="612"/>
      <c r="DL518" s="612"/>
      <c r="DM518" s="612"/>
      <c r="DN518" s="612"/>
      <c r="DO518" s="612"/>
      <c r="DP518" s="612"/>
      <c r="DQ518" s="612"/>
      <c r="DR518" s="612"/>
      <c r="DS518" s="612"/>
      <c r="DT518" s="612"/>
      <c r="DU518" s="612"/>
      <c r="DV518" s="612"/>
      <c r="DW518" s="612"/>
      <c r="DX518" s="612"/>
      <c r="DY518" s="612"/>
      <c r="DZ518" s="612"/>
      <c r="EA518" s="612"/>
      <c r="EB518" s="612"/>
      <c r="EC518" s="612"/>
      <c r="ED518" s="612"/>
      <c r="EE518" s="612"/>
      <c r="EF518" s="612"/>
      <c r="EG518" s="612"/>
      <c r="EH518" s="612"/>
      <c r="EI518" s="612"/>
      <c r="EJ518" s="612"/>
      <c r="EK518" s="612"/>
      <c r="EL518" s="612"/>
      <c r="EM518" s="612"/>
      <c r="EN518" s="612"/>
      <c r="EO518" s="612"/>
      <c r="EP518" s="612"/>
      <c r="EQ518" s="612"/>
      <c r="ER518" s="612"/>
      <c r="ES518" s="612"/>
      <c r="ET518" s="612"/>
      <c r="EU518" s="612"/>
      <c r="EV518" s="612"/>
      <c r="EW518" s="612"/>
      <c r="EX518" s="612"/>
      <c r="EY518" s="612"/>
      <c r="EZ518" s="612"/>
      <c r="FA518" s="612"/>
      <c r="FB518" s="612"/>
      <c r="FC518" s="612"/>
      <c r="FD518" s="612"/>
      <c r="FE518" s="612"/>
      <c r="FF518" s="612"/>
      <c r="FG518" s="612"/>
      <c r="FH518" s="612"/>
      <c r="FI518" s="612"/>
      <c r="FJ518" s="612"/>
      <c r="FK518" s="612"/>
      <c r="FL518" s="612"/>
      <c r="FM518" s="612"/>
      <c r="FN518" s="612"/>
      <c r="FO518" s="612"/>
      <c r="FP518" s="612"/>
      <c r="FQ518" s="612"/>
      <c r="FR518" s="612"/>
      <c r="FS518" s="612"/>
      <c r="FT518" s="612"/>
      <c r="FU518" s="612"/>
      <c r="FV518" s="612"/>
      <c r="FW518" s="612"/>
      <c r="FX518" s="612"/>
      <c r="FY518" s="612"/>
      <c r="FZ518" s="612"/>
      <c r="GA518" s="612"/>
      <c r="GB518" s="612"/>
      <c r="GC518" s="612"/>
      <c r="GD518" s="612"/>
      <c r="GE518" s="612"/>
      <c r="GF518" s="612"/>
      <c r="GG518" s="612"/>
      <c r="GH518" s="612"/>
      <c r="GI518" s="612"/>
      <c r="GJ518" s="612"/>
      <c r="GK518" s="612"/>
      <c r="GL518" s="612"/>
      <c r="GM518" s="612"/>
      <c r="GN518" s="612"/>
      <c r="GO518" s="612"/>
      <c r="GP518" s="612"/>
      <c r="GQ518" s="612"/>
      <c r="GR518" s="612"/>
      <c r="GS518" s="612"/>
      <c r="GT518" s="612"/>
      <c r="GU518" s="612"/>
      <c r="GV518" s="612"/>
      <c r="GW518" s="612"/>
      <c r="GX518" s="612"/>
      <c r="GY518" s="612"/>
      <c r="GZ518" s="612"/>
      <c r="HA518" s="612"/>
      <c r="HB518" s="612"/>
      <c r="HC518" s="612"/>
      <c r="HD518" s="612"/>
      <c r="HE518" s="612"/>
      <c r="HF518" s="612"/>
      <c r="HG518" s="612"/>
      <c r="HH518" s="612"/>
      <c r="HI518" s="612"/>
      <c r="HJ518" s="612"/>
      <c r="HK518" s="612"/>
      <c r="HL518" s="612"/>
      <c r="HM518" s="612"/>
      <c r="HN518" s="612"/>
      <c r="HO518" s="612"/>
      <c r="HP518" s="612"/>
      <c r="HQ518" s="612"/>
      <c r="HR518" s="612"/>
      <c r="HS518" s="612"/>
      <c r="HT518" s="612"/>
      <c r="HU518" s="612"/>
      <c r="HV518" s="612"/>
      <c r="HW518" s="612"/>
      <c r="HX518" s="612"/>
      <c r="HY518" s="612"/>
      <c r="HZ518" s="612"/>
      <c r="IA518" s="612"/>
      <c r="IB518" s="612"/>
      <c r="IC518" s="612"/>
      <c r="ID518" s="612"/>
      <c r="IE518" s="612"/>
      <c r="IF518" s="612"/>
      <c r="IG518" s="612"/>
      <c r="IH518" s="612"/>
      <c r="II518" s="612"/>
      <c r="IJ518" s="612"/>
      <c r="IK518" s="612"/>
      <c r="IL518" s="612"/>
      <c r="IM518" s="612"/>
      <c r="IN518" s="612"/>
      <c r="IO518" s="612"/>
      <c r="IP518" s="612"/>
      <c r="IQ518" s="612"/>
      <c r="IR518" s="612"/>
      <c r="IS518" s="612"/>
      <c r="IT518" s="612"/>
      <c r="IU518" s="612"/>
      <c r="IV518" s="612"/>
      <c r="IW518" s="612"/>
    </row>
    <row r="519" customFormat="false" ht="12.75" hidden="false" customHeight="false" outlineLevel="0" collapsed="false">
      <c r="A519" s="1172"/>
      <c r="B519" s="618"/>
      <c r="C519" s="618"/>
      <c r="D519" s="618"/>
      <c r="E519" s="618"/>
      <c r="F519" s="618"/>
      <c r="G519" s="618"/>
      <c r="H519" s="618"/>
      <c r="I519" s="618"/>
      <c r="J519" s="618"/>
      <c r="K519" s="618"/>
      <c r="L519" s="618"/>
      <c r="M519" s="618"/>
      <c r="N519" s="618"/>
      <c r="O519" s="618"/>
      <c r="P519" s="618"/>
      <c r="Q519" s="618"/>
      <c r="R519" s="618"/>
      <c r="S519" s="618"/>
      <c r="T519" s="618"/>
      <c r="U519" s="618"/>
      <c r="V519" s="1171"/>
      <c r="W519" s="1171"/>
      <c r="X519" s="1171"/>
      <c r="Y519" s="1171"/>
      <c r="Z519" s="1171"/>
      <c r="AA519" s="1171"/>
      <c r="AB519" s="1171"/>
      <c r="AC519" s="1171"/>
      <c r="AD519" s="1171"/>
      <c r="AE519" s="1171"/>
      <c r="AF519" s="1171"/>
      <c r="AG519" s="1171"/>
      <c r="AH519" s="1171"/>
      <c r="AI519" s="1171"/>
      <c r="AJ519" s="1171"/>
      <c r="AK519" s="1171"/>
      <c r="AL519" s="1171"/>
      <c r="AM519" s="1171"/>
      <c r="AN519" s="1171"/>
      <c r="AO519" s="1171"/>
      <c r="AP519" s="1171"/>
      <c r="AQ519" s="1171"/>
      <c r="AR519" s="1171"/>
      <c r="AS519" s="1171"/>
      <c r="AT519" s="1171"/>
      <c r="AU519" s="1171"/>
      <c r="AV519" s="1171"/>
      <c r="AW519" s="1171"/>
      <c r="AX519" s="1171"/>
      <c r="AY519" s="1171"/>
      <c r="AZ519" s="1171"/>
      <c r="BA519" s="1171"/>
      <c r="BB519" s="1171"/>
      <c r="BC519" s="1171"/>
      <c r="BD519" s="1171"/>
      <c r="BE519" s="1171"/>
      <c r="BF519" s="1171"/>
      <c r="BG519" s="1171"/>
      <c r="BH519" s="1171"/>
      <c r="BI519" s="1171"/>
      <c r="BJ519" s="1171"/>
      <c r="BK519" s="1171"/>
      <c r="BL519" s="1171"/>
      <c r="BM519" s="1171"/>
      <c r="BN519" s="1171"/>
      <c r="BO519" s="1171"/>
      <c r="BP519" s="1171"/>
      <c r="BQ519" s="1171"/>
      <c r="BR519" s="1171"/>
      <c r="BS519" s="1171"/>
      <c r="BT519" s="1171"/>
      <c r="BU519" s="1171"/>
      <c r="BV519" s="1171"/>
      <c r="BW519" s="1171"/>
      <c r="BX519" s="1171"/>
      <c r="BY519" s="1171"/>
      <c r="BZ519" s="1171"/>
      <c r="CA519" s="1171"/>
      <c r="CB519" s="1171"/>
      <c r="CC519" s="1171"/>
      <c r="CD519" s="1171"/>
      <c r="CE519" s="1171"/>
      <c r="CF519" s="1171"/>
      <c r="CG519" s="1171"/>
      <c r="CH519" s="1171"/>
      <c r="CI519" s="1171"/>
      <c r="CJ519" s="1171"/>
      <c r="CK519" s="1171"/>
      <c r="CL519" s="1171"/>
      <c r="CM519" s="1171"/>
      <c r="CN519" s="1171"/>
      <c r="CO519" s="1171"/>
      <c r="CP519" s="1171"/>
      <c r="CQ519" s="1171"/>
      <c r="CR519" s="1171"/>
      <c r="CS519" s="1171"/>
      <c r="CT519" s="1171"/>
      <c r="CU519" s="1171"/>
      <c r="CV519" s="1171"/>
      <c r="CW519" s="1171"/>
      <c r="CX519" s="1171"/>
      <c r="CY519" s="1171"/>
      <c r="CZ519" s="1171"/>
      <c r="DA519" s="1171"/>
      <c r="DB519" s="1171"/>
      <c r="DC519" s="1171"/>
      <c r="DD519" s="1171"/>
      <c r="DE519" s="1171"/>
      <c r="DF519" s="1171"/>
      <c r="DG519" s="1171"/>
      <c r="DH519" s="1171"/>
      <c r="DI519" s="1171"/>
      <c r="DJ519" s="1171"/>
      <c r="DK519" s="1171"/>
      <c r="DL519" s="1171"/>
      <c r="DM519" s="1171"/>
      <c r="DN519" s="1171"/>
      <c r="DO519" s="1171"/>
      <c r="DP519" s="1171"/>
      <c r="DQ519" s="1171"/>
      <c r="DR519" s="1171"/>
      <c r="DS519" s="1171"/>
      <c r="DT519" s="1171"/>
      <c r="DU519" s="1171"/>
      <c r="DV519" s="1171"/>
      <c r="DW519" s="1171"/>
      <c r="DX519" s="1171"/>
      <c r="DY519" s="1171"/>
      <c r="DZ519" s="1171"/>
      <c r="EA519" s="1171"/>
      <c r="EB519" s="1171"/>
      <c r="EC519" s="1171"/>
      <c r="ED519" s="1171"/>
      <c r="EE519" s="1171"/>
      <c r="EF519" s="1171"/>
      <c r="EG519" s="1171"/>
      <c r="EH519" s="1171"/>
      <c r="EI519" s="1171"/>
      <c r="EJ519" s="1171"/>
      <c r="EK519" s="1171"/>
      <c r="EL519" s="1171"/>
      <c r="EM519" s="1171"/>
      <c r="EN519" s="1171"/>
      <c r="EO519" s="1171"/>
      <c r="EP519" s="1171"/>
      <c r="EQ519" s="1171"/>
      <c r="ER519" s="1171"/>
      <c r="ES519" s="1171"/>
      <c r="ET519" s="1171"/>
      <c r="EU519" s="1171"/>
      <c r="EV519" s="1171"/>
      <c r="EW519" s="1171"/>
      <c r="EX519" s="1171"/>
      <c r="EY519" s="1171"/>
      <c r="EZ519" s="1171"/>
      <c r="FA519" s="1171"/>
      <c r="FB519" s="1171"/>
      <c r="FC519" s="1171"/>
      <c r="FD519" s="1171"/>
      <c r="FE519" s="1171"/>
      <c r="FF519" s="1171"/>
      <c r="FG519" s="1171"/>
      <c r="FH519" s="1171"/>
      <c r="FI519" s="1171"/>
      <c r="FJ519" s="1171"/>
      <c r="FK519" s="1171"/>
      <c r="FL519" s="1171"/>
      <c r="FM519" s="1171"/>
      <c r="FN519" s="1171"/>
      <c r="FO519" s="1171"/>
      <c r="FP519" s="1171"/>
      <c r="FQ519" s="1171"/>
      <c r="FR519" s="1171"/>
      <c r="FS519" s="1171"/>
      <c r="FT519" s="1171"/>
      <c r="FU519" s="1171"/>
      <c r="FV519" s="1171"/>
      <c r="FW519" s="1171"/>
      <c r="FX519" s="1171"/>
      <c r="FY519" s="1171"/>
      <c r="FZ519" s="1171"/>
      <c r="GA519" s="1171"/>
      <c r="GB519" s="1171"/>
      <c r="GC519" s="1171"/>
      <c r="GD519" s="1171"/>
      <c r="GE519" s="1171"/>
      <c r="GF519" s="1171"/>
      <c r="GG519" s="1171"/>
      <c r="GH519" s="1171"/>
      <c r="GI519" s="1171"/>
      <c r="GJ519" s="1171"/>
      <c r="GK519" s="1171"/>
      <c r="GL519" s="1171"/>
      <c r="GM519" s="1171"/>
      <c r="GN519" s="1171"/>
      <c r="GO519" s="1171"/>
      <c r="GP519" s="1171"/>
      <c r="GQ519" s="1171"/>
      <c r="GR519" s="1171"/>
      <c r="GS519" s="1171"/>
      <c r="GT519" s="1171"/>
      <c r="GU519" s="1171"/>
      <c r="GV519" s="1171"/>
      <c r="GW519" s="1171"/>
      <c r="GX519" s="1171"/>
      <c r="GY519" s="1171"/>
      <c r="GZ519" s="1171"/>
      <c r="HA519" s="1171"/>
      <c r="HB519" s="1171"/>
      <c r="HC519" s="1171"/>
      <c r="HD519" s="1171"/>
      <c r="HE519" s="1171"/>
      <c r="HF519" s="1171"/>
      <c r="HG519" s="1171"/>
      <c r="HH519" s="1171"/>
      <c r="HI519" s="1171"/>
      <c r="HJ519" s="1171"/>
      <c r="HK519" s="1171"/>
      <c r="HL519" s="1171"/>
      <c r="HM519" s="1171"/>
      <c r="HN519" s="1171"/>
      <c r="HO519" s="1171"/>
      <c r="HP519" s="1171"/>
      <c r="HQ519" s="1171"/>
      <c r="HR519" s="1171"/>
      <c r="HS519" s="1171"/>
      <c r="HT519" s="1171"/>
      <c r="HU519" s="1171"/>
      <c r="HV519" s="1171"/>
      <c r="HW519" s="1171"/>
      <c r="HX519" s="1171"/>
      <c r="HY519" s="1171"/>
      <c r="HZ519" s="1171"/>
      <c r="IA519" s="1171"/>
      <c r="IB519" s="1171"/>
      <c r="IC519" s="1171"/>
      <c r="ID519" s="1171"/>
      <c r="IE519" s="1171"/>
      <c r="IF519" s="1171"/>
      <c r="IG519" s="1171"/>
      <c r="IH519" s="1171"/>
      <c r="II519" s="1171"/>
      <c r="IJ519" s="1171"/>
      <c r="IK519" s="1171"/>
      <c r="IL519" s="1171"/>
      <c r="IM519" s="1171"/>
      <c r="IN519" s="1171"/>
      <c r="IO519" s="1171"/>
      <c r="IP519" s="1171"/>
      <c r="IQ519" s="1171"/>
      <c r="IR519" s="1171"/>
      <c r="IS519" s="1171"/>
      <c r="IT519" s="1171"/>
      <c r="IU519" s="1171"/>
      <c r="IV519" s="1171"/>
      <c r="IW519" s="1171"/>
    </row>
    <row r="520" customFormat="false" ht="12.75" hidden="false" customHeight="false" outlineLevel="0" collapsed="false">
      <c r="A520" s="525"/>
      <c r="B520" s="618"/>
      <c r="C520" s="618"/>
      <c r="D520" s="618"/>
      <c r="E520" s="618"/>
      <c r="F520" s="618"/>
      <c r="G520" s="618"/>
      <c r="H520" s="618"/>
      <c r="I520" s="618"/>
      <c r="J520" s="618"/>
      <c r="K520" s="618"/>
      <c r="L520" s="618"/>
      <c r="M520" s="618"/>
      <c r="N520" s="618"/>
      <c r="O520" s="618"/>
      <c r="P520" s="618"/>
      <c r="Q520" s="618"/>
      <c r="R520" s="618"/>
      <c r="S520" s="618"/>
      <c r="T520" s="618"/>
      <c r="U520" s="618"/>
      <c r="V520" s="612"/>
      <c r="W520" s="612"/>
      <c r="X520" s="612"/>
      <c r="Y520" s="612"/>
      <c r="Z520" s="612"/>
      <c r="AA520" s="612"/>
      <c r="AB520" s="612"/>
      <c r="AC520" s="612"/>
      <c r="AD520" s="612"/>
      <c r="AE520" s="612"/>
      <c r="AF520" s="612"/>
      <c r="AG520" s="612"/>
      <c r="AH520" s="612"/>
      <c r="AI520" s="612"/>
      <c r="AJ520" s="612"/>
      <c r="AK520" s="612"/>
      <c r="AL520" s="612"/>
      <c r="AM520" s="612"/>
      <c r="AN520" s="612"/>
      <c r="AO520" s="612"/>
      <c r="AP520" s="612"/>
      <c r="AQ520" s="612"/>
      <c r="AR520" s="612"/>
      <c r="AS520" s="612"/>
      <c r="AT520" s="612"/>
      <c r="AU520" s="612"/>
      <c r="AV520" s="612"/>
      <c r="AW520" s="612"/>
      <c r="AX520" s="612"/>
      <c r="AY520" s="612"/>
      <c r="AZ520" s="612"/>
      <c r="BA520" s="612"/>
      <c r="BB520" s="612"/>
      <c r="BC520" s="612"/>
      <c r="BD520" s="612"/>
      <c r="BE520" s="612"/>
      <c r="BF520" s="612"/>
      <c r="BG520" s="612"/>
      <c r="BH520" s="612"/>
      <c r="BI520" s="612"/>
      <c r="BJ520" s="612"/>
      <c r="BK520" s="612"/>
      <c r="BL520" s="612"/>
      <c r="BM520" s="612"/>
      <c r="BN520" s="612"/>
      <c r="BO520" s="612"/>
      <c r="BP520" s="612"/>
      <c r="BQ520" s="612"/>
      <c r="BR520" s="612"/>
      <c r="BS520" s="612"/>
      <c r="BT520" s="612"/>
      <c r="BU520" s="612"/>
      <c r="BV520" s="612"/>
      <c r="BW520" s="612"/>
      <c r="BX520" s="612"/>
      <c r="BY520" s="612"/>
      <c r="BZ520" s="612"/>
      <c r="CA520" s="612"/>
      <c r="CB520" s="612"/>
      <c r="CC520" s="612"/>
      <c r="CD520" s="612"/>
      <c r="CE520" s="612"/>
      <c r="CF520" s="612"/>
      <c r="CG520" s="612"/>
      <c r="CH520" s="612"/>
      <c r="CI520" s="612"/>
      <c r="CJ520" s="612"/>
      <c r="CK520" s="612"/>
      <c r="CL520" s="612"/>
      <c r="CM520" s="612"/>
      <c r="CN520" s="612"/>
      <c r="CO520" s="612"/>
      <c r="CP520" s="612"/>
      <c r="CQ520" s="612"/>
      <c r="CR520" s="612"/>
      <c r="CS520" s="612"/>
      <c r="CT520" s="612"/>
      <c r="CU520" s="612"/>
      <c r="CV520" s="612"/>
      <c r="CW520" s="612"/>
      <c r="CX520" s="612"/>
      <c r="CY520" s="612"/>
      <c r="CZ520" s="612"/>
      <c r="DA520" s="612"/>
      <c r="DB520" s="612"/>
      <c r="DC520" s="612"/>
      <c r="DD520" s="612"/>
      <c r="DE520" s="612"/>
      <c r="DF520" s="612"/>
      <c r="DG520" s="612"/>
      <c r="DH520" s="612"/>
      <c r="DI520" s="612"/>
      <c r="DJ520" s="612"/>
      <c r="DK520" s="612"/>
      <c r="DL520" s="612"/>
      <c r="DM520" s="612"/>
      <c r="DN520" s="612"/>
      <c r="DO520" s="612"/>
      <c r="DP520" s="612"/>
      <c r="DQ520" s="612"/>
      <c r="DR520" s="612"/>
      <c r="DS520" s="612"/>
      <c r="DT520" s="612"/>
      <c r="DU520" s="612"/>
      <c r="DV520" s="612"/>
      <c r="DW520" s="612"/>
      <c r="DX520" s="612"/>
      <c r="DY520" s="612"/>
      <c r="DZ520" s="612"/>
      <c r="EA520" s="612"/>
      <c r="EB520" s="612"/>
      <c r="EC520" s="612"/>
      <c r="ED520" s="612"/>
      <c r="EE520" s="612"/>
      <c r="EF520" s="612"/>
      <c r="EG520" s="612"/>
      <c r="EH520" s="612"/>
      <c r="EI520" s="612"/>
      <c r="EJ520" s="612"/>
      <c r="EK520" s="612"/>
      <c r="EL520" s="612"/>
      <c r="EM520" s="612"/>
      <c r="EN520" s="612"/>
      <c r="EO520" s="612"/>
      <c r="EP520" s="612"/>
      <c r="EQ520" s="612"/>
      <c r="ER520" s="612"/>
      <c r="ES520" s="612"/>
      <c r="ET520" s="612"/>
      <c r="EU520" s="612"/>
      <c r="EV520" s="612"/>
      <c r="EW520" s="612"/>
      <c r="EX520" s="612"/>
      <c r="EY520" s="612"/>
      <c r="EZ520" s="612"/>
      <c r="FA520" s="612"/>
      <c r="FB520" s="612"/>
      <c r="FC520" s="612"/>
      <c r="FD520" s="612"/>
      <c r="FE520" s="612"/>
      <c r="FF520" s="612"/>
      <c r="FG520" s="612"/>
      <c r="FH520" s="612"/>
      <c r="FI520" s="612"/>
      <c r="FJ520" s="612"/>
      <c r="FK520" s="612"/>
      <c r="FL520" s="612"/>
      <c r="FM520" s="612"/>
      <c r="FN520" s="612"/>
      <c r="FO520" s="612"/>
      <c r="FP520" s="612"/>
      <c r="FQ520" s="612"/>
      <c r="FR520" s="612"/>
      <c r="FS520" s="612"/>
      <c r="FT520" s="612"/>
      <c r="FU520" s="612"/>
      <c r="FV520" s="612"/>
      <c r="FW520" s="612"/>
      <c r="FX520" s="612"/>
      <c r="FY520" s="612"/>
      <c r="FZ520" s="612"/>
      <c r="GA520" s="612"/>
      <c r="GB520" s="612"/>
      <c r="GC520" s="612"/>
      <c r="GD520" s="612"/>
      <c r="GE520" s="612"/>
      <c r="GF520" s="612"/>
      <c r="GG520" s="612"/>
      <c r="GH520" s="612"/>
      <c r="GI520" s="612"/>
      <c r="GJ520" s="612"/>
      <c r="GK520" s="612"/>
      <c r="GL520" s="612"/>
      <c r="GM520" s="612"/>
      <c r="GN520" s="612"/>
      <c r="GO520" s="612"/>
      <c r="GP520" s="612"/>
      <c r="GQ520" s="612"/>
      <c r="GR520" s="612"/>
      <c r="GS520" s="612"/>
      <c r="GT520" s="612"/>
      <c r="GU520" s="612"/>
      <c r="GV520" s="612"/>
      <c r="GW520" s="612"/>
      <c r="GX520" s="612"/>
      <c r="GY520" s="612"/>
      <c r="GZ520" s="612"/>
      <c r="HA520" s="612"/>
      <c r="HB520" s="612"/>
      <c r="HC520" s="612"/>
      <c r="HD520" s="612"/>
      <c r="HE520" s="612"/>
      <c r="HF520" s="612"/>
      <c r="HG520" s="612"/>
      <c r="HH520" s="612"/>
      <c r="HI520" s="612"/>
      <c r="HJ520" s="612"/>
      <c r="HK520" s="612"/>
      <c r="HL520" s="612"/>
      <c r="HM520" s="612"/>
      <c r="HN520" s="612"/>
      <c r="HO520" s="612"/>
      <c r="HP520" s="612"/>
      <c r="HQ520" s="612"/>
      <c r="HR520" s="612"/>
      <c r="HS520" s="612"/>
      <c r="HT520" s="612"/>
      <c r="HU520" s="612"/>
      <c r="HV520" s="612"/>
      <c r="HW520" s="612"/>
      <c r="HX520" s="612"/>
      <c r="HY520" s="612"/>
      <c r="HZ520" s="612"/>
      <c r="IA520" s="612"/>
      <c r="IB520" s="612"/>
      <c r="IC520" s="612"/>
      <c r="ID520" s="612"/>
      <c r="IE520" s="612"/>
      <c r="IF520" s="612"/>
      <c r="IG520" s="612"/>
      <c r="IH520" s="612"/>
      <c r="II520" s="612"/>
      <c r="IJ520" s="612"/>
      <c r="IK520" s="612"/>
      <c r="IL520" s="612"/>
      <c r="IM520" s="612"/>
      <c r="IN520" s="612"/>
      <c r="IO520" s="612"/>
      <c r="IP520" s="612"/>
      <c r="IQ520" s="612"/>
      <c r="IR520" s="612"/>
      <c r="IS520" s="612"/>
      <c r="IT520" s="612"/>
      <c r="IU520" s="612"/>
      <c r="IV520" s="612"/>
      <c r="IW520" s="612"/>
    </row>
    <row r="521" customFormat="false" ht="12.75" hidden="false" customHeight="false" outlineLevel="0" collapsed="false">
      <c r="A521" s="525"/>
      <c r="B521" s="618"/>
      <c r="C521" s="618"/>
      <c r="D521" s="618"/>
      <c r="E521" s="618"/>
      <c r="F521" s="618"/>
      <c r="G521" s="618"/>
      <c r="H521" s="618"/>
      <c r="I521" s="618"/>
      <c r="J521" s="618"/>
      <c r="K521" s="618"/>
      <c r="L521" s="618"/>
      <c r="M521" s="618"/>
      <c r="N521" s="618"/>
      <c r="O521" s="618"/>
      <c r="P521" s="618"/>
      <c r="Q521" s="618"/>
      <c r="R521" s="618"/>
      <c r="S521" s="618"/>
      <c r="T521" s="618"/>
      <c r="U521" s="618"/>
      <c r="V521" s="612"/>
      <c r="W521" s="612"/>
      <c r="X521" s="612"/>
      <c r="Y521" s="612"/>
      <c r="Z521" s="612"/>
      <c r="AA521" s="612"/>
      <c r="AB521" s="612"/>
      <c r="AC521" s="612"/>
      <c r="AD521" s="612"/>
      <c r="AE521" s="612"/>
      <c r="AF521" s="612"/>
      <c r="AG521" s="612"/>
      <c r="AH521" s="612"/>
      <c r="AI521" s="612"/>
      <c r="AJ521" s="612"/>
      <c r="AK521" s="612"/>
      <c r="AL521" s="612"/>
      <c r="AM521" s="612"/>
      <c r="AN521" s="612"/>
      <c r="AO521" s="612"/>
      <c r="AP521" s="612"/>
      <c r="AQ521" s="612"/>
      <c r="AR521" s="612"/>
      <c r="AS521" s="612"/>
      <c r="AT521" s="612"/>
      <c r="AU521" s="612"/>
      <c r="AV521" s="612"/>
      <c r="AW521" s="612"/>
      <c r="AX521" s="612"/>
      <c r="AY521" s="612"/>
      <c r="AZ521" s="612"/>
      <c r="BA521" s="612"/>
      <c r="BB521" s="612"/>
      <c r="BC521" s="612"/>
      <c r="BD521" s="612"/>
      <c r="BE521" s="612"/>
      <c r="BF521" s="612"/>
      <c r="BG521" s="612"/>
      <c r="BH521" s="612"/>
      <c r="BI521" s="612"/>
      <c r="BJ521" s="612"/>
      <c r="BK521" s="612"/>
      <c r="BL521" s="612"/>
      <c r="BM521" s="612"/>
      <c r="BN521" s="612"/>
      <c r="BO521" s="612"/>
      <c r="BP521" s="612"/>
      <c r="BQ521" s="612"/>
      <c r="BR521" s="612"/>
      <c r="BS521" s="612"/>
      <c r="BT521" s="612"/>
      <c r="BU521" s="612"/>
      <c r="BV521" s="612"/>
      <c r="BW521" s="612"/>
      <c r="BX521" s="612"/>
      <c r="BY521" s="612"/>
      <c r="BZ521" s="612"/>
      <c r="CA521" s="612"/>
      <c r="CB521" s="612"/>
      <c r="CC521" s="612"/>
      <c r="CD521" s="612"/>
      <c r="CE521" s="612"/>
      <c r="CF521" s="612"/>
      <c r="CG521" s="612"/>
      <c r="CH521" s="612"/>
      <c r="CI521" s="612"/>
      <c r="CJ521" s="612"/>
      <c r="CK521" s="612"/>
      <c r="CL521" s="612"/>
      <c r="CM521" s="612"/>
      <c r="CN521" s="612"/>
      <c r="CO521" s="612"/>
      <c r="CP521" s="612"/>
      <c r="CQ521" s="612"/>
      <c r="CR521" s="612"/>
      <c r="CS521" s="612"/>
      <c r="CT521" s="612"/>
      <c r="CU521" s="612"/>
      <c r="CV521" s="612"/>
      <c r="CW521" s="612"/>
      <c r="CX521" s="612"/>
      <c r="CY521" s="612"/>
      <c r="CZ521" s="612"/>
      <c r="DA521" s="612"/>
      <c r="DB521" s="612"/>
      <c r="DC521" s="612"/>
      <c r="DD521" s="612"/>
      <c r="DE521" s="612"/>
      <c r="DF521" s="612"/>
      <c r="DG521" s="612"/>
      <c r="DH521" s="612"/>
      <c r="DI521" s="612"/>
      <c r="DJ521" s="612"/>
      <c r="DK521" s="612"/>
      <c r="DL521" s="612"/>
      <c r="DM521" s="612"/>
      <c r="DN521" s="612"/>
      <c r="DO521" s="612"/>
      <c r="DP521" s="612"/>
      <c r="DQ521" s="612"/>
      <c r="DR521" s="612"/>
      <c r="DS521" s="612"/>
      <c r="DT521" s="612"/>
      <c r="DU521" s="612"/>
      <c r="DV521" s="612"/>
      <c r="DW521" s="612"/>
      <c r="DX521" s="612"/>
      <c r="DY521" s="612"/>
      <c r="DZ521" s="612"/>
      <c r="EA521" s="612"/>
      <c r="EB521" s="612"/>
      <c r="EC521" s="612"/>
      <c r="ED521" s="612"/>
      <c r="EE521" s="612"/>
      <c r="EF521" s="612"/>
      <c r="EG521" s="612"/>
      <c r="EH521" s="612"/>
      <c r="EI521" s="612"/>
      <c r="EJ521" s="612"/>
      <c r="EK521" s="612"/>
      <c r="EL521" s="612"/>
      <c r="EM521" s="612"/>
      <c r="EN521" s="612"/>
      <c r="EO521" s="612"/>
      <c r="EP521" s="612"/>
      <c r="EQ521" s="612"/>
      <c r="ER521" s="612"/>
      <c r="ES521" s="612"/>
      <c r="ET521" s="612"/>
      <c r="EU521" s="612"/>
      <c r="EV521" s="612"/>
      <c r="EW521" s="612"/>
      <c r="EX521" s="612"/>
      <c r="EY521" s="612"/>
      <c r="EZ521" s="612"/>
      <c r="FA521" s="612"/>
      <c r="FB521" s="612"/>
      <c r="FC521" s="612"/>
      <c r="FD521" s="612"/>
      <c r="FE521" s="612"/>
      <c r="FF521" s="612"/>
      <c r="FG521" s="612"/>
      <c r="FH521" s="612"/>
      <c r="FI521" s="612"/>
      <c r="FJ521" s="612"/>
      <c r="FK521" s="612"/>
      <c r="FL521" s="612"/>
      <c r="FM521" s="612"/>
      <c r="FN521" s="612"/>
      <c r="FO521" s="612"/>
      <c r="FP521" s="612"/>
      <c r="FQ521" s="612"/>
      <c r="FR521" s="612"/>
      <c r="FS521" s="612"/>
      <c r="FT521" s="612"/>
      <c r="FU521" s="612"/>
      <c r="FV521" s="612"/>
      <c r="FW521" s="612"/>
      <c r="FX521" s="612"/>
      <c r="FY521" s="612"/>
      <c r="FZ521" s="612"/>
      <c r="GA521" s="612"/>
      <c r="GB521" s="612"/>
      <c r="GC521" s="612"/>
      <c r="GD521" s="612"/>
      <c r="GE521" s="612"/>
      <c r="GF521" s="612"/>
      <c r="GG521" s="612"/>
      <c r="GH521" s="612"/>
      <c r="GI521" s="612"/>
      <c r="GJ521" s="612"/>
      <c r="GK521" s="612"/>
      <c r="GL521" s="612"/>
      <c r="GM521" s="612"/>
      <c r="GN521" s="612"/>
      <c r="GO521" s="612"/>
      <c r="GP521" s="612"/>
      <c r="GQ521" s="612"/>
      <c r="GR521" s="612"/>
      <c r="GS521" s="612"/>
      <c r="GT521" s="612"/>
      <c r="GU521" s="612"/>
      <c r="GV521" s="612"/>
      <c r="GW521" s="612"/>
      <c r="GX521" s="612"/>
      <c r="GY521" s="612"/>
      <c r="GZ521" s="612"/>
      <c r="HA521" s="612"/>
      <c r="HB521" s="612"/>
      <c r="HC521" s="612"/>
      <c r="HD521" s="612"/>
      <c r="HE521" s="612"/>
      <c r="HF521" s="612"/>
      <c r="HG521" s="612"/>
      <c r="HH521" s="612"/>
      <c r="HI521" s="612"/>
      <c r="HJ521" s="612"/>
      <c r="HK521" s="612"/>
      <c r="HL521" s="612"/>
      <c r="HM521" s="612"/>
      <c r="HN521" s="612"/>
      <c r="HO521" s="612"/>
      <c r="HP521" s="612"/>
      <c r="HQ521" s="612"/>
      <c r="HR521" s="612"/>
      <c r="HS521" s="612"/>
      <c r="HT521" s="612"/>
      <c r="HU521" s="612"/>
      <c r="HV521" s="612"/>
      <c r="HW521" s="612"/>
      <c r="HX521" s="612"/>
      <c r="HY521" s="612"/>
      <c r="HZ521" s="612"/>
      <c r="IA521" s="612"/>
      <c r="IB521" s="612"/>
      <c r="IC521" s="612"/>
      <c r="ID521" s="612"/>
      <c r="IE521" s="612"/>
      <c r="IF521" s="612"/>
      <c r="IG521" s="612"/>
      <c r="IH521" s="612"/>
      <c r="II521" s="612"/>
      <c r="IJ521" s="612"/>
      <c r="IK521" s="612"/>
      <c r="IL521" s="612"/>
      <c r="IM521" s="612"/>
      <c r="IN521" s="612"/>
      <c r="IO521" s="612"/>
      <c r="IP521" s="612"/>
      <c r="IQ521" s="612"/>
      <c r="IR521" s="612"/>
      <c r="IS521" s="612"/>
      <c r="IT521" s="612"/>
      <c r="IU521" s="612"/>
      <c r="IV521" s="612"/>
      <c r="IW521" s="612"/>
    </row>
    <row r="522" customFormat="false" ht="12.75" hidden="false" customHeight="false" outlineLevel="0" collapsed="false">
      <c r="A522" s="525"/>
      <c r="B522" s="618"/>
      <c r="C522" s="618"/>
      <c r="D522" s="618"/>
      <c r="E522" s="618"/>
      <c r="F522" s="618"/>
      <c r="G522" s="618"/>
      <c r="H522" s="618"/>
      <c r="I522" s="618"/>
      <c r="J522" s="618"/>
      <c r="K522" s="618"/>
      <c r="L522" s="618"/>
      <c r="M522" s="618"/>
      <c r="N522" s="618"/>
      <c r="O522" s="618"/>
      <c r="P522" s="618"/>
      <c r="Q522" s="618"/>
      <c r="R522" s="618"/>
      <c r="S522" s="618"/>
      <c r="T522" s="618"/>
      <c r="U522" s="618"/>
      <c r="V522" s="612"/>
      <c r="W522" s="612"/>
      <c r="X522" s="612"/>
      <c r="Y522" s="612"/>
      <c r="Z522" s="612"/>
      <c r="AA522" s="612"/>
      <c r="AB522" s="612"/>
      <c r="AC522" s="612"/>
      <c r="AD522" s="612"/>
      <c r="AE522" s="612"/>
      <c r="AF522" s="612"/>
      <c r="AG522" s="612"/>
      <c r="AH522" s="612"/>
      <c r="AI522" s="612"/>
      <c r="AJ522" s="612"/>
      <c r="AK522" s="612"/>
      <c r="AL522" s="612"/>
      <c r="AM522" s="612"/>
      <c r="AN522" s="612"/>
      <c r="AO522" s="612"/>
      <c r="AP522" s="612"/>
      <c r="AQ522" s="612"/>
      <c r="AR522" s="612"/>
      <c r="AS522" s="612"/>
      <c r="AT522" s="612"/>
      <c r="AU522" s="612"/>
      <c r="AV522" s="612"/>
      <c r="AW522" s="612"/>
      <c r="AX522" s="612"/>
      <c r="AY522" s="612"/>
      <c r="AZ522" s="612"/>
      <c r="BA522" s="612"/>
      <c r="BB522" s="612"/>
      <c r="BC522" s="612"/>
      <c r="BD522" s="612"/>
      <c r="BE522" s="612"/>
      <c r="BF522" s="612"/>
      <c r="BG522" s="612"/>
      <c r="BH522" s="612"/>
      <c r="BI522" s="612"/>
      <c r="BJ522" s="612"/>
      <c r="BK522" s="612"/>
      <c r="BL522" s="612"/>
      <c r="BM522" s="612"/>
      <c r="BN522" s="612"/>
      <c r="BO522" s="612"/>
      <c r="BP522" s="612"/>
      <c r="BQ522" s="612"/>
      <c r="BR522" s="612"/>
      <c r="BS522" s="612"/>
      <c r="BT522" s="612"/>
      <c r="BU522" s="612"/>
      <c r="BV522" s="612"/>
      <c r="BW522" s="612"/>
      <c r="BX522" s="612"/>
      <c r="BY522" s="612"/>
      <c r="BZ522" s="612"/>
      <c r="CA522" s="612"/>
      <c r="CB522" s="612"/>
      <c r="CC522" s="612"/>
      <c r="CD522" s="612"/>
      <c r="CE522" s="612"/>
      <c r="CF522" s="612"/>
      <c r="CG522" s="612"/>
      <c r="CH522" s="612"/>
      <c r="CI522" s="612"/>
      <c r="CJ522" s="612"/>
      <c r="CK522" s="612"/>
      <c r="CL522" s="612"/>
      <c r="CM522" s="612"/>
      <c r="CN522" s="612"/>
      <c r="CO522" s="612"/>
      <c r="CP522" s="612"/>
      <c r="CQ522" s="612"/>
      <c r="CR522" s="612"/>
      <c r="CS522" s="612"/>
      <c r="CT522" s="612"/>
      <c r="CU522" s="612"/>
      <c r="CV522" s="612"/>
      <c r="CW522" s="612"/>
      <c r="CX522" s="612"/>
      <c r="CY522" s="612"/>
      <c r="CZ522" s="612"/>
      <c r="DA522" s="612"/>
      <c r="DB522" s="612"/>
      <c r="DC522" s="612"/>
      <c r="DD522" s="612"/>
      <c r="DE522" s="612"/>
      <c r="DF522" s="612"/>
      <c r="DG522" s="612"/>
      <c r="DH522" s="612"/>
      <c r="DI522" s="612"/>
      <c r="DJ522" s="612"/>
      <c r="DK522" s="612"/>
      <c r="DL522" s="612"/>
      <c r="DM522" s="612"/>
      <c r="DN522" s="612"/>
      <c r="DO522" s="612"/>
      <c r="DP522" s="612"/>
      <c r="DQ522" s="612"/>
      <c r="DR522" s="612"/>
      <c r="DS522" s="612"/>
      <c r="DT522" s="612"/>
      <c r="DU522" s="612"/>
      <c r="DV522" s="612"/>
      <c r="DW522" s="612"/>
      <c r="DX522" s="612"/>
      <c r="DY522" s="612"/>
      <c r="DZ522" s="612"/>
      <c r="EA522" s="612"/>
      <c r="EB522" s="612"/>
      <c r="EC522" s="612"/>
      <c r="ED522" s="612"/>
      <c r="EE522" s="612"/>
      <c r="EF522" s="612"/>
      <c r="EG522" s="612"/>
      <c r="EH522" s="612"/>
      <c r="EI522" s="612"/>
      <c r="EJ522" s="612"/>
      <c r="EK522" s="612"/>
      <c r="EL522" s="612"/>
      <c r="EM522" s="612"/>
      <c r="EN522" s="612"/>
      <c r="EO522" s="612"/>
      <c r="EP522" s="612"/>
      <c r="EQ522" s="612"/>
      <c r="ER522" s="612"/>
      <c r="ES522" s="612"/>
      <c r="ET522" s="612"/>
      <c r="EU522" s="612"/>
      <c r="EV522" s="612"/>
      <c r="EW522" s="612"/>
      <c r="EX522" s="612"/>
      <c r="EY522" s="612"/>
      <c r="EZ522" s="612"/>
      <c r="FA522" s="612"/>
      <c r="FB522" s="612"/>
      <c r="FC522" s="612"/>
      <c r="FD522" s="612"/>
      <c r="FE522" s="612"/>
      <c r="FF522" s="612"/>
      <c r="FG522" s="612"/>
      <c r="FH522" s="612"/>
      <c r="FI522" s="612"/>
      <c r="FJ522" s="612"/>
      <c r="FK522" s="612"/>
      <c r="FL522" s="612"/>
      <c r="FM522" s="612"/>
      <c r="FN522" s="612"/>
      <c r="FO522" s="612"/>
      <c r="FP522" s="612"/>
      <c r="FQ522" s="612"/>
      <c r="FR522" s="612"/>
      <c r="FS522" s="612"/>
      <c r="FT522" s="612"/>
      <c r="FU522" s="612"/>
      <c r="FV522" s="612"/>
      <c r="FW522" s="612"/>
      <c r="FX522" s="612"/>
      <c r="FY522" s="612"/>
      <c r="FZ522" s="612"/>
      <c r="GA522" s="612"/>
      <c r="GB522" s="612"/>
      <c r="GC522" s="612"/>
      <c r="GD522" s="612"/>
      <c r="GE522" s="612"/>
      <c r="GF522" s="612"/>
      <c r="GG522" s="612"/>
      <c r="GH522" s="612"/>
      <c r="GI522" s="612"/>
      <c r="GJ522" s="612"/>
      <c r="GK522" s="612"/>
      <c r="GL522" s="612"/>
      <c r="GM522" s="612"/>
      <c r="GN522" s="612"/>
      <c r="GO522" s="612"/>
      <c r="GP522" s="612"/>
      <c r="GQ522" s="612"/>
      <c r="GR522" s="612"/>
      <c r="GS522" s="612"/>
      <c r="GT522" s="612"/>
      <c r="GU522" s="612"/>
      <c r="GV522" s="612"/>
      <c r="GW522" s="612"/>
      <c r="GX522" s="612"/>
      <c r="GY522" s="612"/>
      <c r="GZ522" s="612"/>
      <c r="HA522" s="612"/>
      <c r="HB522" s="612"/>
      <c r="HC522" s="612"/>
      <c r="HD522" s="612"/>
      <c r="HE522" s="612"/>
      <c r="HF522" s="612"/>
      <c r="HG522" s="612"/>
      <c r="HH522" s="612"/>
      <c r="HI522" s="612"/>
      <c r="HJ522" s="612"/>
      <c r="HK522" s="612"/>
      <c r="HL522" s="612"/>
      <c r="HM522" s="612"/>
      <c r="HN522" s="612"/>
      <c r="HO522" s="612"/>
      <c r="HP522" s="612"/>
      <c r="HQ522" s="612"/>
      <c r="HR522" s="612"/>
      <c r="HS522" s="612"/>
      <c r="HT522" s="612"/>
      <c r="HU522" s="612"/>
      <c r="HV522" s="612"/>
      <c r="HW522" s="612"/>
      <c r="HX522" s="612"/>
      <c r="HY522" s="612"/>
      <c r="HZ522" s="612"/>
      <c r="IA522" s="612"/>
      <c r="IB522" s="612"/>
      <c r="IC522" s="612"/>
      <c r="ID522" s="612"/>
      <c r="IE522" s="612"/>
      <c r="IF522" s="612"/>
      <c r="IG522" s="612"/>
      <c r="IH522" s="612"/>
      <c r="II522" s="612"/>
      <c r="IJ522" s="612"/>
      <c r="IK522" s="612"/>
      <c r="IL522" s="612"/>
      <c r="IM522" s="612"/>
      <c r="IN522" s="612"/>
      <c r="IO522" s="612"/>
      <c r="IP522" s="612"/>
      <c r="IQ522" s="612"/>
      <c r="IR522" s="612"/>
      <c r="IS522" s="612"/>
      <c r="IT522" s="612"/>
      <c r="IU522" s="612"/>
      <c r="IV522" s="612"/>
      <c r="IW522" s="612"/>
    </row>
    <row r="523" customFormat="false" ht="12.75" hidden="false" customHeight="false" outlineLevel="0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</row>
    <row r="524" customFormat="false" ht="12.75" hidden="false" customHeight="false" outlineLevel="0" collapsed="false">
      <c r="A524" s="143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</row>
    <row r="525" customFormat="false" ht="12.75" hidden="false" customHeight="false" outlineLevel="0" collapsed="false">
      <c r="A525" s="143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</row>
    <row r="526" customFormat="false" ht="18.75" hidden="false" customHeight="false" outlineLevel="0" collapsed="false">
      <c r="A526" s="1168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</row>
    <row r="527" customFormat="false" ht="12.75" hidden="false" customHeight="false" outlineLevel="0" collapsed="false">
      <c r="A527" s="144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</row>
    <row r="528" customFormat="false" ht="12.75" hidden="false" customHeight="false" outlineLevel="0" collapsed="false">
      <c r="A528" s="628"/>
      <c r="B528" s="598"/>
      <c r="C528" s="598"/>
      <c r="D528" s="598"/>
      <c r="E528" s="598"/>
      <c r="F528" s="598"/>
      <c r="G528" s="598"/>
      <c r="H528" s="598"/>
      <c r="I528" s="598"/>
      <c r="J528" s="598"/>
      <c r="K528" s="598"/>
      <c r="L528" s="598"/>
      <c r="M528" s="143"/>
      <c r="N528" s="143"/>
      <c r="O528" s="143"/>
      <c r="P528" s="143"/>
      <c r="Q528" s="143"/>
      <c r="R528" s="143"/>
      <c r="S528" s="143"/>
      <c r="T528" s="143"/>
      <c r="U528" s="143"/>
    </row>
    <row r="529" customFormat="false" ht="12.75" hidden="false" customHeight="false" outlineLevel="0" collapsed="false">
      <c r="A529" s="143"/>
      <c r="B529" s="143"/>
      <c r="C529" s="143"/>
      <c r="D529" s="143"/>
      <c r="E529" s="143"/>
      <c r="F529" s="143"/>
      <c r="G529" s="143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</row>
    <row r="530" customFormat="false" ht="12.75" hidden="false" customHeight="false" outlineLevel="0" collapsed="false">
      <c r="A530" s="164"/>
      <c r="B530" s="141"/>
      <c r="C530" s="141"/>
      <c r="D530" s="141"/>
      <c r="E530" s="141"/>
      <c r="F530" s="141"/>
      <c r="G530" s="141"/>
      <c r="H530" s="141"/>
      <c r="I530" s="141"/>
      <c r="J530" s="141"/>
      <c r="K530" s="141"/>
      <c r="L530" s="141"/>
      <c r="M530" s="143"/>
      <c r="N530" s="143"/>
      <c r="O530" s="143"/>
      <c r="P530" s="143"/>
      <c r="Q530" s="143"/>
      <c r="R530" s="143"/>
      <c r="S530" s="143"/>
      <c r="T530" s="143"/>
      <c r="U530" s="143"/>
    </row>
    <row r="531" customFormat="false" ht="12.75" hidden="true" customHeight="false" outlineLevel="1" collapsed="false">
      <c r="A531" s="144"/>
      <c r="B531" s="143"/>
      <c r="C531" s="143"/>
      <c r="D531" s="143"/>
      <c r="E531" s="143"/>
      <c r="F531" s="143"/>
      <c r="G531" s="143"/>
      <c r="H531" s="143"/>
      <c r="I531" s="143"/>
      <c r="J531" s="143"/>
      <c r="K531" s="143"/>
      <c r="L531" s="143"/>
      <c r="M531" s="143"/>
      <c r="N531" s="143"/>
      <c r="O531" s="143"/>
      <c r="P531" s="143"/>
      <c r="Q531" s="143"/>
      <c r="R531" s="143"/>
      <c r="S531" s="143"/>
      <c r="T531" s="143"/>
      <c r="U531" s="143"/>
    </row>
    <row r="532" customFormat="false" ht="12.75" hidden="true" customHeight="false" outlineLevel="1" collapsed="false">
      <c r="A532" s="590"/>
      <c r="B532" s="591"/>
      <c r="C532" s="591"/>
      <c r="D532" s="591"/>
      <c r="E532" s="591"/>
      <c r="F532" s="591"/>
      <c r="G532" s="591"/>
      <c r="H532" s="591"/>
      <c r="I532" s="591"/>
      <c r="J532" s="591"/>
      <c r="K532" s="591"/>
      <c r="L532" s="591"/>
      <c r="M532" s="143"/>
      <c r="N532" s="143"/>
      <c r="O532" s="143"/>
      <c r="P532" s="143"/>
      <c r="Q532" s="143"/>
      <c r="R532" s="143"/>
      <c r="S532" s="143"/>
      <c r="T532" s="143"/>
      <c r="U532" s="143"/>
    </row>
    <row r="533" customFormat="false" ht="12.75" hidden="true" customHeight="false" outlineLevel="1" collapsed="false">
      <c r="A533" s="590"/>
      <c r="B533" s="591"/>
      <c r="C533" s="591"/>
      <c r="D533" s="591"/>
      <c r="E533" s="591"/>
      <c r="F533" s="591"/>
      <c r="G533" s="591"/>
      <c r="H533" s="591"/>
      <c r="I533" s="591"/>
      <c r="J533" s="591"/>
      <c r="K533" s="591"/>
      <c r="L533" s="591"/>
      <c r="M533" s="143"/>
      <c r="N533" s="143"/>
      <c r="O533" s="143"/>
      <c r="P533" s="143"/>
      <c r="Q533" s="143"/>
      <c r="R533" s="143"/>
      <c r="S533" s="143"/>
      <c r="T533" s="143"/>
      <c r="U533" s="143"/>
    </row>
    <row r="534" customFormat="false" ht="12.75" hidden="true" customHeight="false" outlineLevel="1" collapsed="false">
      <c r="A534" s="629"/>
      <c r="B534" s="591"/>
      <c r="C534" s="591"/>
      <c r="D534" s="591"/>
      <c r="E534" s="591"/>
      <c r="F534" s="591"/>
      <c r="G534" s="591"/>
      <c r="H534" s="591"/>
      <c r="I534" s="591"/>
      <c r="J534" s="591"/>
      <c r="K534" s="591"/>
      <c r="L534" s="591"/>
      <c r="M534" s="143"/>
      <c r="N534" s="143"/>
      <c r="O534" s="143"/>
      <c r="P534" s="143"/>
      <c r="Q534" s="143"/>
      <c r="R534" s="143"/>
      <c r="S534" s="143"/>
      <c r="T534" s="143"/>
      <c r="U534" s="143"/>
    </row>
    <row r="535" customFormat="false" ht="12.75" hidden="true" customHeight="false" outlineLevel="1" collapsed="false">
      <c r="A535" s="590"/>
      <c r="B535" s="591"/>
      <c r="C535" s="591"/>
      <c r="D535" s="591"/>
      <c r="E535" s="591"/>
      <c r="F535" s="591"/>
      <c r="G535" s="591"/>
      <c r="H535" s="591"/>
      <c r="I535" s="591"/>
      <c r="J535" s="591"/>
      <c r="K535" s="591"/>
      <c r="L535" s="591"/>
      <c r="M535" s="143"/>
      <c r="N535" s="143"/>
      <c r="O535" s="143"/>
      <c r="P535" s="143"/>
      <c r="Q535" s="143"/>
      <c r="R535" s="143"/>
      <c r="S535" s="143"/>
      <c r="T535" s="143"/>
      <c r="U535" s="143"/>
    </row>
    <row r="536" customFormat="false" ht="12.75" hidden="true" customHeight="false" outlineLevel="1" collapsed="false">
      <c r="A536" s="143"/>
      <c r="B536" s="591"/>
      <c r="C536" s="591"/>
      <c r="D536" s="591"/>
      <c r="E536" s="591"/>
      <c r="F536" s="591"/>
      <c r="G536" s="591"/>
      <c r="H536" s="591"/>
      <c r="I536" s="591"/>
      <c r="J536" s="591"/>
      <c r="K536" s="591"/>
      <c r="L536" s="591"/>
      <c r="M536" s="143"/>
      <c r="N536" s="143"/>
      <c r="O536" s="143"/>
      <c r="P536" s="143"/>
      <c r="Q536" s="143"/>
      <c r="R536" s="143"/>
      <c r="S536" s="143"/>
      <c r="T536" s="143"/>
      <c r="U536" s="143"/>
    </row>
    <row r="537" customFormat="false" ht="12.75" hidden="true" customHeight="false" outlineLevel="1" collapsed="false">
      <c r="A537" s="144"/>
      <c r="B537" s="591"/>
      <c r="C537" s="591"/>
      <c r="D537" s="591"/>
      <c r="E537" s="591"/>
      <c r="F537" s="591"/>
      <c r="G537" s="591"/>
      <c r="H537" s="591"/>
      <c r="I537" s="591"/>
      <c r="J537" s="591"/>
      <c r="K537" s="591"/>
      <c r="L537" s="591"/>
      <c r="M537" s="143"/>
      <c r="N537" s="143"/>
      <c r="O537" s="143"/>
      <c r="P537" s="143"/>
      <c r="Q537" s="143"/>
      <c r="R537" s="143"/>
      <c r="S537" s="143"/>
      <c r="T537" s="143"/>
      <c r="U537" s="143"/>
    </row>
    <row r="538" customFormat="false" ht="12.75" hidden="true" customHeight="false" outlineLevel="1" collapsed="false">
      <c r="A538" s="590"/>
      <c r="B538" s="591"/>
      <c r="C538" s="591"/>
      <c r="D538" s="591"/>
      <c r="E538" s="591"/>
      <c r="F538" s="591"/>
      <c r="G538" s="591"/>
      <c r="H538" s="591"/>
      <c r="I538" s="591"/>
      <c r="J538" s="591"/>
      <c r="K538" s="591"/>
      <c r="L538" s="591"/>
      <c r="M538" s="143"/>
      <c r="N538" s="143"/>
      <c r="O538" s="143"/>
      <c r="P538" s="143"/>
      <c r="Q538" s="143"/>
      <c r="R538" s="143"/>
      <c r="S538" s="143"/>
      <c r="T538" s="143"/>
      <c r="U538" s="143"/>
    </row>
    <row r="539" customFormat="false" ht="12.75" hidden="true" customHeight="false" outlineLevel="1" collapsed="false">
      <c r="A539" s="590"/>
      <c r="B539" s="591"/>
      <c r="C539" s="591"/>
      <c r="D539" s="591"/>
      <c r="E539" s="591"/>
      <c r="F539" s="591"/>
      <c r="G539" s="591"/>
      <c r="H539" s="591"/>
      <c r="I539" s="591"/>
      <c r="J539" s="591"/>
      <c r="K539" s="591"/>
      <c r="L539" s="591"/>
      <c r="M539" s="143"/>
      <c r="N539" s="143"/>
      <c r="O539" s="143"/>
      <c r="P539" s="143"/>
      <c r="Q539" s="143"/>
      <c r="R539" s="143"/>
      <c r="S539" s="143"/>
      <c r="T539" s="143"/>
      <c r="U539" s="143"/>
    </row>
    <row r="540" customFormat="false" ht="12.75" hidden="true" customHeight="false" outlineLevel="1" collapsed="false">
      <c r="A540" s="590"/>
      <c r="B540" s="591"/>
      <c r="C540" s="591"/>
      <c r="D540" s="591"/>
      <c r="E540" s="591"/>
      <c r="F540" s="591"/>
      <c r="G540" s="591"/>
      <c r="H540" s="591"/>
      <c r="I540" s="591"/>
      <c r="J540" s="591"/>
      <c r="K540" s="591"/>
      <c r="L540" s="591"/>
      <c r="M540" s="143"/>
      <c r="N540" s="143"/>
      <c r="O540" s="143"/>
      <c r="P540" s="143"/>
      <c r="Q540" s="143"/>
      <c r="R540" s="143"/>
      <c r="S540" s="143"/>
      <c r="T540" s="143"/>
      <c r="U540" s="143"/>
    </row>
    <row r="541" customFormat="false" ht="12.75" hidden="true" customHeight="false" outlineLevel="1" collapsed="false">
      <c r="A541" s="590"/>
      <c r="B541" s="591"/>
      <c r="C541" s="591"/>
      <c r="D541" s="591"/>
      <c r="E541" s="591"/>
      <c r="F541" s="591"/>
      <c r="G541" s="591"/>
      <c r="H541" s="591"/>
      <c r="I541" s="591"/>
      <c r="J541" s="591"/>
      <c r="K541" s="591"/>
      <c r="L541" s="591"/>
      <c r="M541" s="143"/>
      <c r="N541" s="143"/>
      <c r="O541" s="143"/>
      <c r="P541" s="143"/>
      <c r="Q541" s="143"/>
      <c r="R541" s="143"/>
      <c r="S541" s="143"/>
      <c r="T541" s="143"/>
      <c r="U541" s="143"/>
    </row>
    <row r="542" customFormat="false" ht="12.75" hidden="true" customHeight="false" outlineLevel="1" collapsed="false">
      <c r="A542" s="590"/>
      <c r="B542" s="591"/>
      <c r="C542" s="591"/>
      <c r="D542" s="591"/>
      <c r="E542" s="591"/>
      <c r="F542" s="591"/>
      <c r="G542" s="591"/>
      <c r="H542" s="591"/>
      <c r="I542" s="591"/>
      <c r="J542" s="591"/>
      <c r="K542" s="591"/>
      <c r="L542" s="591"/>
      <c r="M542" s="143"/>
      <c r="N542" s="143"/>
      <c r="O542" s="143"/>
      <c r="P542" s="143"/>
      <c r="Q542" s="143"/>
      <c r="R542" s="143"/>
      <c r="S542" s="143"/>
      <c r="T542" s="143"/>
      <c r="U542" s="143"/>
    </row>
    <row r="543" customFormat="false" ht="12.75" hidden="true" customHeight="false" outlineLevel="1" collapsed="false">
      <c r="A543" s="590"/>
      <c r="B543" s="591"/>
      <c r="C543" s="591"/>
      <c r="D543" s="591"/>
      <c r="E543" s="591"/>
      <c r="F543" s="591"/>
      <c r="G543" s="591"/>
      <c r="H543" s="591"/>
      <c r="I543" s="591"/>
      <c r="J543" s="591"/>
      <c r="K543" s="591"/>
      <c r="L543" s="591"/>
      <c r="M543" s="143"/>
      <c r="N543" s="143"/>
      <c r="O543" s="143"/>
      <c r="P543" s="143"/>
      <c r="Q543" s="143"/>
      <c r="R543" s="143"/>
      <c r="S543" s="143"/>
      <c r="T543" s="143"/>
      <c r="U543" s="143"/>
    </row>
    <row r="544" customFormat="false" ht="12.75" hidden="true" customHeight="false" outlineLevel="1" collapsed="false">
      <c r="A544" s="590"/>
      <c r="B544" s="591"/>
      <c r="C544" s="591"/>
      <c r="D544" s="591"/>
      <c r="E544" s="591"/>
      <c r="F544" s="591"/>
      <c r="G544" s="591"/>
      <c r="H544" s="591"/>
      <c r="I544" s="591"/>
      <c r="J544" s="591"/>
      <c r="K544" s="591"/>
      <c r="L544" s="591"/>
      <c r="M544" s="143"/>
      <c r="N544" s="143"/>
      <c r="O544" s="143"/>
      <c r="P544" s="143"/>
      <c r="Q544" s="143"/>
      <c r="R544" s="143"/>
      <c r="S544" s="143"/>
      <c r="T544" s="143"/>
      <c r="U544" s="143"/>
    </row>
    <row r="545" customFormat="false" ht="12.75" hidden="true" customHeight="false" outlineLevel="1" collapsed="false">
      <c r="A545" s="590"/>
      <c r="B545" s="591"/>
      <c r="C545" s="591"/>
      <c r="D545" s="591"/>
      <c r="E545" s="591"/>
      <c r="F545" s="591"/>
      <c r="G545" s="591"/>
      <c r="H545" s="591"/>
      <c r="I545" s="591"/>
      <c r="J545" s="591"/>
      <c r="K545" s="591"/>
      <c r="L545" s="591"/>
      <c r="M545" s="143"/>
      <c r="N545" s="143"/>
      <c r="O545" s="143"/>
      <c r="P545" s="143"/>
      <c r="Q545" s="143"/>
      <c r="R545" s="143"/>
      <c r="S545" s="143"/>
      <c r="T545" s="143"/>
      <c r="U545" s="143"/>
    </row>
    <row r="546" customFormat="false" ht="12.75" hidden="true" customHeight="false" outlineLevel="1" collapsed="false">
      <c r="A546" s="590"/>
      <c r="B546" s="591"/>
      <c r="C546" s="591"/>
      <c r="D546" s="591"/>
      <c r="E546" s="591"/>
      <c r="F546" s="591"/>
      <c r="G546" s="591"/>
      <c r="H546" s="591"/>
      <c r="I546" s="591"/>
      <c r="J546" s="591"/>
      <c r="K546" s="591"/>
      <c r="L546" s="591"/>
      <c r="M546" s="143"/>
      <c r="N546" s="143"/>
      <c r="O546" s="143"/>
      <c r="P546" s="143"/>
      <c r="Q546" s="143"/>
      <c r="R546" s="143"/>
      <c r="S546" s="143"/>
      <c r="T546" s="143"/>
      <c r="U546" s="143"/>
    </row>
    <row r="547" customFormat="false" ht="12.75" hidden="true" customHeight="false" outlineLevel="1" collapsed="false">
      <c r="A547" s="590"/>
      <c r="B547" s="591"/>
      <c r="C547" s="591"/>
      <c r="D547" s="591"/>
      <c r="E547" s="591"/>
      <c r="F547" s="591"/>
      <c r="G547" s="591"/>
      <c r="H547" s="591"/>
      <c r="I547" s="591"/>
      <c r="J547" s="591"/>
      <c r="K547" s="591"/>
      <c r="L547" s="591"/>
      <c r="M547" s="143"/>
      <c r="N547" s="143"/>
      <c r="O547" s="143"/>
      <c r="P547" s="143"/>
      <c r="Q547" s="143"/>
      <c r="R547" s="143"/>
      <c r="S547" s="143"/>
      <c r="T547" s="143"/>
      <c r="U547" s="143"/>
    </row>
    <row r="548" customFormat="false" ht="12.75" hidden="true" customHeight="false" outlineLevel="1" collapsed="false">
      <c r="A548" s="143"/>
      <c r="B548" s="591"/>
      <c r="C548" s="591"/>
      <c r="D548" s="591"/>
      <c r="E548" s="591"/>
      <c r="F548" s="591"/>
      <c r="G548" s="591"/>
      <c r="H548" s="591"/>
      <c r="I548" s="591"/>
      <c r="J548" s="591"/>
      <c r="K548" s="591"/>
      <c r="L548" s="591"/>
      <c r="M548" s="143"/>
      <c r="N548" s="143"/>
      <c r="O548" s="143"/>
      <c r="P548" s="143"/>
      <c r="Q548" s="143"/>
      <c r="R548" s="143"/>
      <c r="S548" s="143"/>
      <c r="T548" s="143"/>
      <c r="U548" s="143"/>
    </row>
    <row r="549" customFormat="false" ht="12.75" hidden="true" customHeight="false" outlineLevel="1" collapsed="false">
      <c r="A549" s="143"/>
      <c r="B549" s="591"/>
      <c r="C549" s="591"/>
      <c r="D549" s="591"/>
      <c r="E549" s="591"/>
      <c r="F549" s="591"/>
      <c r="G549" s="591"/>
      <c r="H549" s="591"/>
      <c r="I549" s="591"/>
      <c r="J549" s="591"/>
      <c r="K549" s="591"/>
      <c r="L549" s="591"/>
      <c r="M549" s="143"/>
      <c r="N549" s="143"/>
      <c r="O549" s="143"/>
      <c r="P549" s="143"/>
      <c r="Q549" s="143"/>
      <c r="R549" s="143"/>
      <c r="S549" s="143"/>
      <c r="T549" s="143"/>
      <c r="U549" s="143"/>
    </row>
    <row r="550" customFormat="false" ht="12.75" hidden="true" customHeight="false" outlineLevel="1" collapsed="false">
      <c r="A550" s="143"/>
      <c r="B550" s="591"/>
      <c r="C550" s="591"/>
      <c r="D550" s="591"/>
      <c r="E550" s="591"/>
      <c r="F550" s="591"/>
      <c r="G550" s="591"/>
      <c r="H550" s="591"/>
      <c r="I550" s="591"/>
      <c r="J550" s="591"/>
      <c r="K550" s="591"/>
      <c r="L550" s="591"/>
      <c r="M550" s="143"/>
      <c r="N550" s="143"/>
      <c r="O550" s="143"/>
      <c r="P550" s="143"/>
      <c r="Q550" s="143"/>
      <c r="R550" s="143"/>
      <c r="S550" s="143"/>
      <c r="T550" s="143"/>
      <c r="U550" s="143"/>
    </row>
    <row r="551" customFormat="false" ht="12.75" hidden="true" customHeight="false" outlineLevel="1" collapsed="false">
      <c r="A551" s="590"/>
      <c r="B551" s="591"/>
      <c r="C551" s="591"/>
      <c r="D551" s="591"/>
      <c r="E551" s="591"/>
      <c r="F551" s="591"/>
      <c r="G551" s="591"/>
      <c r="H551" s="591"/>
      <c r="I551" s="591"/>
      <c r="J551" s="591"/>
      <c r="K551" s="591"/>
      <c r="L551" s="591"/>
      <c r="M551" s="143"/>
      <c r="N551" s="143"/>
      <c r="O551" s="143"/>
      <c r="P551" s="143"/>
      <c r="Q551" s="143"/>
      <c r="R551" s="143"/>
      <c r="S551" s="143"/>
      <c r="T551" s="143"/>
      <c r="U551" s="143"/>
    </row>
    <row r="552" customFormat="false" ht="12.75" hidden="true" customHeight="false" outlineLevel="1" collapsed="false">
      <c r="A552" s="143"/>
      <c r="B552" s="591"/>
      <c r="C552" s="591"/>
      <c r="D552" s="591"/>
      <c r="E552" s="591"/>
      <c r="F552" s="591"/>
      <c r="G552" s="591"/>
      <c r="H552" s="591"/>
      <c r="I552" s="591"/>
      <c r="J552" s="591"/>
      <c r="K552" s="591"/>
      <c r="L552" s="591"/>
      <c r="M552" s="143"/>
      <c r="N552" s="143"/>
      <c r="O552" s="143"/>
      <c r="P552" s="143"/>
      <c r="Q552" s="143"/>
      <c r="R552" s="143"/>
      <c r="S552" s="143"/>
      <c r="T552" s="143"/>
      <c r="U552" s="143"/>
    </row>
    <row r="553" customFormat="false" ht="12.75" hidden="true" customHeight="false" outlineLevel="1" collapsed="false">
      <c r="A553" s="143"/>
      <c r="B553" s="591"/>
      <c r="C553" s="591"/>
      <c r="D553" s="591"/>
      <c r="E553" s="591"/>
      <c r="F553" s="591"/>
      <c r="G553" s="591"/>
      <c r="H553" s="591"/>
      <c r="I553" s="591"/>
      <c r="J553" s="591"/>
      <c r="K553" s="591"/>
      <c r="L553" s="591"/>
      <c r="M553" s="143"/>
      <c r="N553" s="143"/>
      <c r="O553" s="143"/>
      <c r="P553" s="143"/>
      <c r="Q553" s="143"/>
      <c r="R553" s="143"/>
      <c r="S553" s="143"/>
      <c r="T553" s="143"/>
      <c r="U553" s="143"/>
    </row>
    <row r="554" customFormat="false" ht="12.75" hidden="true" customHeight="false" outlineLevel="1" collapsed="false">
      <c r="A554" s="144"/>
      <c r="B554" s="591"/>
      <c r="C554" s="591"/>
      <c r="D554" s="591"/>
      <c r="E554" s="591"/>
      <c r="F554" s="591"/>
      <c r="G554" s="591"/>
      <c r="H554" s="591"/>
      <c r="I554" s="591"/>
      <c r="J554" s="591"/>
      <c r="K554" s="591"/>
      <c r="L554" s="591"/>
      <c r="M554" s="143"/>
      <c r="N554" s="143"/>
      <c r="O554" s="143"/>
      <c r="P554" s="143"/>
      <c r="Q554" s="143"/>
      <c r="R554" s="143"/>
      <c r="S554" s="143"/>
      <c r="T554" s="143"/>
      <c r="U554" s="143"/>
    </row>
    <row r="555" customFormat="false" ht="12.75" hidden="true" customHeight="false" outlineLevel="1" collapsed="false">
      <c r="A555" s="590"/>
      <c r="B555" s="591"/>
      <c r="C555" s="591"/>
      <c r="D555" s="591"/>
      <c r="E555" s="591"/>
      <c r="F555" s="591"/>
      <c r="G555" s="591"/>
      <c r="H555" s="591"/>
      <c r="I555" s="591"/>
      <c r="J555" s="591"/>
      <c r="K555" s="591"/>
      <c r="L555" s="591"/>
      <c r="M555" s="143"/>
      <c r="N555" s="143"/>
      <c r="O555" s="143"/>
      <c r="P555" s="143"/>
      <c r="Q555" s="143"/>
      <c r="R555" s="143"/>
      <c r="S555" s="143"/>
      <c r="T555" s="143"/>
      <c r="U555" s="143"/>
    </row>
    <row r="556" customFormat="false" ht="12.75" hidden="false" customHeight="false" outlineLevel="0" collapsed="false">
      <c r="A556" s="144"/>
      <c r="B556" s="591"/>
      <c r="C556" s="591"/>
      <c r="D556" s="591"/>
      <c r="E556" s="591"/>
      <c r="F556" s="591"/>
      <c r="G556" s="591"/>
      <c r="H556" s="591"/>
      <c r="I556" s="591"/>
      <c r="J556" s="591"/>
      <c r="K556" s="591"/>
      <c r="L556" s="591"/>
      <c r="M556" s="143"/>
      <c r="N556" s="143"/>
      <c r="O556" s="143"/>
      <c r="P556" s="143"/>
      <c r="Q556" s="143"/>
      <c r="R556" s="143"/>
      <c r="S556" s="143"/>
      <c r="T556" s="143"/>
      <c r="U556" s="143"/>
    </row>
    <row r="557" customFormat="false" ht="12.75" hidden="false" customHeight="false" outlineLevel="0" collapsed="false">
      <c r="A557" s="144"/>
      <c r="B557" s="591"/>
      <c r="C557" s="591"/>
      <c r="D557" s="591"/>
      <c r="E557" s="591"/>
      <c r="F557" s="591"/>
      <c r="G557" s="591"/>
      <c r="H557" s="591"/>
      <c r="I557" s="591"/>
      <c r="J557" s="591"/>
      <c r="K557" s="591"/>
      <c r="L557" s="591"/>
      <c r="M557" s="143"/>
      <c r="N557" s="143"/>
      <c r="O557" s="143"/>
      <c r="P557" s="143"/>
      <c r="Q557" s="143"/>
      <c r="R557" s="143"/>
      <c r="S557" s="143"/>
      <c r="T557" s="143"/>
      <c r="U557" s="143"/>
    </row>
    <row r="558" customFormat="false" ht="12.75" hidden="false" customHeight="false" outlineLevel="0" collapsed="false">
      <c r="A558" s="144"/>
      <c r="B558" s="591"/>
      <c r="C558" s="591"/>
      <c r="D558" s="591"/>
      <c r="E558" s="591"/>
      <c r="F558" s="591"/>
      <c r="G558" s="591"/>
      <c r="H558" s="591"/>
      <c r="I558" s="591"/>
      <c r="J558" s="591"/>
      <c r="K558" s="591"/>
      <c r="L558" s="591"/>
      <c r="M558" s="143"/>
      <c r="N558" s="143"/>
      <c r="O558" s="143"/>
      <c r="P558" s="143"/>
      <c r="Q558" s="143"/>
      <c r="R558" s="143"/>
      <c r="S558" s="143"/>
      <c r="T558" s="143"/>
      <c r="U558" s="143"/>
    </row>
    <row r="559" customFormat="false" ht="12.75" hidden="false" customHeight="false" outlineLevel="0" collapsed="false">
      <c r="A559" s="143"/>
      <c r="B559" s="591"/>
      <c r="C559" s="591"/>
      <c r="D559" s="591"/>
      <c r="E559" s="591"/>
      <c r="F559" s="591"/>
      <c r="G559" s="591"/>
      <c r="H559" s="591"/>
      <c r="I559" s="591"/>
      <c r="J559" s="591"/>
      <c r="K559" s="591"/>
      <c r="L559" s="591"/>
      <c r="M559" s="143"/>
      <c r="N559" s="143"/>
      <c r="O559" s="143"/>
      <c r="P559" s="143"/>
      <c r="Q559" s="143"/>
      <c r="R559" s="143"/>
      <c r="S559" s="143"/>
      <c r="T559" s="143"/>
      <c r="U559" s="143"/>
    </row>
    <row r="560" customFormat="false" ht="12.75" hidden="false" customHeight="false" outlineLevel="0" collapsed="false">
      <c r="A560" s="143"/>
      <c r="B560" s="591"/>
      <c r="C560" s="591"/>
      <c r="D560" s="591"/>
      <c r="E560" s="591"/>
      <c r="F560" s="591"/>
      <c r="G560" s="591"/>
      <c r="H560" s="591"/>
      <c r="I560" s="591"/>
      <c r="J560" s="591"/>
      <c r="K560" s="591"/>
      <c r="L560" s="591"/>
      <c r="M560" s="143"/>
      <c r="N560" s="143"/>
      <c r="O560" s="143"/>
      <c r="P560" s="143"/>
      <c r="Q560" s="143"/>
      <c r="R560" s="143"/>
      <c r="S560" s="143"/>
      <c r="T560" s="143"/>
      <c r="U560" s="143"/>
    </row>
    <row r="561" customFormat="false" ht="12.75" hidden="false" customHeight="false" outlineLevel="0" collapsed="false">
      <c r="A561" s="144"/>
      <c r="B561" s="591"/>
      <c r="C561" s="591"/>
      <c r="D561" s="591"/>
      <c r="E561" s="591"/>
      <c r="F561" s="591"/>
      <c r="G561" s="591"/>
      <c r="H561" s="591"/>
      <c r="I561" s="591"/>
      <c r="J561" s="591"/>
      <c r="K561" s="591"/>
      <c r="L561" s="591"/>
      <c r="M561" s="143"/>
      <c r="N561" s="143"/>
      <c r="O561" s="143"/>
      <c r="P561" s="143"/>
      <c r="Q561" s="143"/>
      <c r="R561" s="143"/>
      <c r="S561" s="143"/>
      <c r="T561" s="143"/>
      <c r="U561" s="143"/>
    </row>
    <row r="562" customFormat="false" ht="12.75" hidden="false" customHeight="false" outlineLevel="0" collapsed="false">
      <c r="A562" s="144"/>
      <c r="B562" s="591"/>
      <c r="C562" s="591"/>
      <c r="D562" s="591"/>
      <c r="E562" s="591"/>
      <c r="F562" s="591"/>
      <c r="G562" s="591"/>
      <c r="H562" s="591"/>
      <c r="I562" s="591"/>
      <c r="J562" s="591"/>
      <c r="K562" s="591"/>
      <c r="L562" s="591"/>
      <c r="M562" s="143"/>
      <c r="N562" s="143"/>
      <c r="O562" s="143"/>
      <c r="P562" s="143"/>
      <c r="Q562" s="143"/>
      <c r="R562" s="143"/>
      <c r="S562" s="143"/>
      <c r="T562" s="143"/>
      <c r="U562" s="143"/>
    </row>
    <row r="563" customFormat="false" ht="12.75" hidden="false" customHeight="false" outlineLevel="0" collapsed="false">
      <c r="A563" s="144"/>
      <c r="B563" s="591"/>
      <c r="C563" s="591"/>
      <c r="D563" s="591"/>
      <c r="E563" s="591"/>
      <c r="F563" s="591"/>
      <c r="G563" s="591"/>
      <c r="H563" s="591"/>
      <c r="I563" s="591"/>
      <c r="J563" s="591"/>
      <c r="K563" s="591"/>
      <c r="L563" s="591"/>
      <c r="M563" s="143"/>
      <c r="N563" s="143"/>
      <c r="O563" s="143"/>
      <c r="P563" s="143"/>
      <c r="Q563" s="143"/>
      <c r="R563" s="143"/>
      <c r="S563" s="143"/>
      <c r="T563" s="143"/>
      <c r="U563" s="143"/>
    </row>
    <row r="564" customFormat="false" ht="12.75" hidden="false" customHeight="false" outlineLevel="0" collapsed="false">
      <c r="A564" s="144"/>
      <c r="B564" s="591"/>
      <c r="C564" s="591"/>
      <c r="D564" s="591"/>
      <c r="E564" s="591"/>
      <c r="F564" s="591"/>
      <c r="G564" s="591"/>
      <c r="H564" s="591"/>
      <c r="I564" s="591"/>
      <c r="J564" s="591"/>
      <c r="K564" s="591"/>
      <c r="L564" s="591"/>
      <c r="M564" s="143"/>
      <c r="N564" s="143"/>
      <c r="O564" s="143"/>
      <c r="P564" s="143"/>
      <c r="Q564" s="143"/>
      <c r="R564" s="143"/>
      <c r="S564" s="143"/>
      <c r="T564" s="143"/>
      <c r="U564" s="143"/>
    </row>
    <row r="565" customFormat="false" ht="12.75" hidden="false" customHeight="false" outlineLevel="0" collapsed="false">
      <c r="A565" s="143"/>
      <c r="B565" s="143"/>
      <c r="C565" s="143"/>
      <c r="D565" s="591"/>
      <c r="E565" s="591"/>
      <c r="F565" s="591"/>
      <c r="G565" s="591"/>
      <c r="H565" s="591"/>
      <c r="I565" s="591"/>
      <c r="J565" s="591"/>
      <c r="K565" s="591"/>
      <c r="L565" s="591"/>
      <c r="M565" s="143"/>
      <c r="N565" s="143"/>
      <c r="O565" s="143"/>
      <c r="P565" s="143"/>
      <c r="Q565" s="143"/>
      <c r="R565" s="143"/>
      <c r="S565" s="143"/>
      <c r="T565" s="143"/>
      <c r="U565" s="143"/>
    </row>
    <row r="566" customFormat="false" ht="12.75" hidden="false" customHeight="false" outlineLevel="0" collapsed="false">
      <c r="A566" s="143"/>
      <c r="B566" s="143"/>
      <c r="C566" s="143"/>
      <c r="D566" s="591"/>
      <c r="E566" s="591"/>
      <c r="F566" s="591"/>
      <c r="G566" s="591"/>
      <c r="H566" s="591"/>
      <c r="I566" s="591"/>
      <c r="J566" s="591"/>
      <c r="K566" s="591"/>
      <c r="L566" s="591"/>
      <c r="M566" s="143"/>
      <c r="N566" s="143"/>
      <c r="O566" s="143"/>
      <c r="P566" s="143"/>
      <c r="Q566" s="143"/>
      <c r="R566" s="143"/>
      <c r="S566" s="143"/>
      <c r="T566" s="143"/>
      <c r="U566" s="143"/>
    </row>
    <row r="567" customFormat="false" ht="12.75" hidden="false" customHeight="false" outlineLevel="0" collapsed="false">
      <c r="A567" s="143"/>
      <c r="B567" s="143"/>
      <c r="C567" s="143"/>
      <c r="D567" s="591"/>
      <c r="E567" s="591"/>
      <c r="F567" s="591"/>
      <c r="G567" s="591"/>
      <c r="H567" s="591"/>
      <c r="I567" s="591"/>
      <c r="J567" s="591"/>
      <c r="K567" s="591"/>
      <c r="L567" s="591"/>
      <c r="M567" s="143"/>
      <c r="N567" s="143"/>
      <c r="O567" s="143"/>
      <c r="P567" s="143"/>
      <c r="Q567" s="143"/>
      <c r="R567" s="143"/>
      <c r="S567" s="143"/>
      <c r="T567" s="143"/>
      <c r="U567" s="143"/>
    </row>
    <row r="568" customFormat="false" ht="12.75" hidden="false" customHeight="false" outlineLevel="0" collapsed="false">
      <c r="A568" s="143"/>
      <c r="B568" s="143"/>
      <c r="C568" s="143"/>
      <c r="D568" s="591"/>
      <c r="E568" s="591"/>
      <c r="F568" s="591"/>
      <c r="G568" s="591"/>
      <c r="H568" s="591"/>
      <c r="I568" s="591"/>
      <c r="J568" s="591"/>
      <c r="K568" s="591"/>
      <c r="L568" s="591"/>
      <c r="M568" s="143"/>
      <c r="N568" s="143"/>
      <c r="O568" s="143"/>
      <c r="P568" s="143"/>
      <c r="Q568" s="143"/>
      <c r="R568" s="143"/>
      <c r="S568" s="143"/>
      <c r="T568" s="143"/>
      <c r="U568" s="143"/>
    </row>
    <row r="569" customFormat="false" ht="12.75" hidden="false" customHeight="false" outlineLevel="0" collapsed="false">
      <c r="A569" s="143"/>
      <c r="B569" s="143"/>
      <c r="C569" s="143"/>
      <c r="D569" s="591"/>
      <c r="E569" s="591"/>
      <c r="F569" s="591"/>
      <c r="G569" s="591"/>
      <c r="H569" s="591"/>
      <c r="I569" s="591"/>
      <c r="J569" s="591"/>
      <c r="K569" s="591"/>
      <c r="L569" s="591"/>
      <c r="M569" s="143"/>
      <c r="N569" s="143"/>
      <c r="O569" s="143"/>
      <c r="P569" s="143"/>
      <c r="Q569" s="143"/>
      <c r="R569" s="143"/>
      <c r="S569" s="143"/>
      <c r="T569" s="143"/>
      <c r="U569" s="143"/>
    </row>
    <row r="570" customFormat="false" ht="12.75" hidden="false" customHeight="false" outlineLevel="0" collapsed="false">
      <c r="A570" s="143"/>
      <c r="B570" s="143"/>
      <c r="C570" s="143"/>
      <c r="D570" s="143"/>
      <c r="E570" s="143"/>
      <c r="F570" s="143"/>
      <c r="G570" s="143"/>
      <c r="H570" s="143"/>
      <c r="I570" s="143"/>
      <c r="J570" s="143"/>
      <c r="K570" s="143"/>
      <c r="L570" s="143"/>
      <c r="M570" s="143"/>
      <c r="N570" s="143"/>
      <c r="O570" s="143"/>
      <c r="P570" s="143"/>
      <c r="Q570" s="143"/>
      <c r="R570" s="143"/>
      <c r="S570" s="143"/>
      <c r="T570" s="143"/>
      <c r="U570" s="143"/>
    </row>
    <row r="571" customFormat="false" ht="12.75" hidden="false" customHeight="false" outlineLevel="0" collapsed="false">
      <c r="A571" s="143"/>
      <c r="B571" s="143"/>
      <c r="C571" s="143"/>
      <c r="D571" s="143"/>
      <c r="E571" s="143"/>
      <c r="F571" s="143"/>
      <c r="G571" s="143"/>
      <c r="H571" s="143"/>
      <c r="I571" s="143"/>
      <c r="J571" s="143"/>
      <c r="K571" s="143"/>
      <c r="L571" s="143"/>
      <c r="M571" s="143"/>
      <c r="N571" s="143"/>
      <c r="O571" s="143"/>
      <c r="P571" s="143"/>
      <c r="Q571" s="143"/>
      <c r="R571" s="143"/>
      <c r="S571" s="143"/>
      <c r="T571" s="143"/>
      <c r="U571" s="143"/>
    </row>
    <row r="572" customFormat="false" ht="12.75" hidden="false" customHeight="false" outlineLevel="0" collapsed="false">
      <c r="A572" s="143"/>
      <c r="B572" s="143"/>
      <c r="C572" s="143"/>
      <c r="D572" s="143"/>
      <c r="E572" s="143"/>
      <c r="F572" s="143"/>
      <c r="G572" s="143"/>
      <c r="H572" s="143"/>
      <c r="I572" s="143"/>
      <c r="J572" s="143"/>
      <c r="K572" s="143"/>
      <c r="L572" s="143"/>
      <c r="M572" s="143"/>
      <c r="N572" s="143"/>
      <c r="O572" s="143"/>
      <c r="P572" s="143"/>
      <c r="Q572" s="143"/>
      <c r="R572" s="143"/>
      <c r="S572" s="143"/>
      <c r="T572" s="143"/>
      <c r="U572" s="143"/>
    </row>
    <row r="573" customFormat="false" ht="12.75" hidden="false" customHeight="false" outlineLevel="0" collapsed="false">
      <c r="A573" s="143"/>
      <c r="B573" s="143"/>
      <c r="C573" s="143"/>
      <c r="D573" s="143"/>
      <c r="E573" s="143"/>
      <c r="F573" s="143"/>
      <c r="G573" s="143"/>
      <c r="H573" s="143"/>
      <c r="I573" s="143"/>
      <c r="J573" s="143"/>
      <c r="K573" s="143"/>
      <c r="L573" s="143"/>
      <c r="M573" s="143"/>
      <c r="N573" s="143"/>
      <c r="O573" s="143"/>
      <c r="P573" s="143"/>
      <c r="Q573" s="143"/>
      <c r="R573" s="143"/>
      <c r="S573" s="143"/>
      <c r="T573" s="143"/>
      <c r="U573" s="143"/>
    </row>
    <row r="574" customFormat="false" ht="12.75" hidden="false" customHeight="false" outlineLevel="0" collapsed="false">
      <c r="A574" s="143"/>
      <c r="B574" s="143"/>
      <c r="C574" s="143"/>
      <c r="D574" s="143"/>
      <c r="E574" s="143"/>
      <c r="F574" s="143"/>
      <c r="G574" s="143"/>
      <c r="H574" s="143"/>
      <c r="I574" s="143"/>
      <c r="J574" s="143"/>
      <c r="K574" s="143"/>
      <c r="L574" s="143"/>
      <c r="M574" s="143"/>
      <c r="N574" s="143"/>
      <c r="O574" s="143"/>
      <c r="P574" s="143"/>
      <c r="Q574" s="143"/>
      <c r="R574" s="143"/>
      <c r="S574" s="143"/>
      <c r="T574" s="143"/>
      <c r="U574" s="143"/>
    </row>
    <row r="575" customFormat="false" ht="12.75" hidden="false" customHeight="false" outlineLevel="0" collapsed="false">
      <c r="A575" s="143"/>
      <c r="B575" s="143"/>
      <c r="C575" s="143"/>
      <c r="D575" s="143"/>
      <c r="E575" s="143"/>
      <c r="F575" s="143"/>
      <c r="G575" s="143"/>
      <c r="H575" s="143"/>
      <c r="I575" s="143"/>
      <c r="J575" s="143"/>
      <c r="K575" s="143"/>
      <c r="L575" s="143"/>
      <c r="M575" s="143"/>
      <c r="N575" s="143"/>
      <c r="O575" s="143"/>
      <c r="P575" s="143"/>
      <c r="Q575" s="143"/>
      <c r="R575" s="143"/>
      <c r="S575" s="143"/>
      <c r="T575" s="143"/>
      <c r="U575" s="143"/>
    </row>
    <row r="576" customFormat="false" ht="12.75" hidden="false" customHeight="false" outlineLevel="0" collapsed="false">
      <c r="A576" s="143"/>
      <c r="B576" s="143"/>
      <c r="C576" s="143"/>
      <c r="D576" s="143"/>
      <c r="E576" s="143"/>
      <c r="F576" s="143"/>
      <c r="G576" s="143"/>
      <c r="H576" s="143"/>
      <c r="I576" s="143"/>
      <c r="J576" s="143"/>
      <c r="K576" s="143"/>
      <c r="L576" s="143"/>
      <c r="M576" s="143"/>
      <c r="N576" s="143"/>
      <c r="O576" s="143"/>
      <c r="P576" s="143"/>
      <c r="Q576" s="143"/>
      <c r="R576" s="143"/>
      <c r="S576" s="143"/>
      <c r="T576" s="143"/>
      <c r="U576" s="143"/>
    </row>
    <row r="577" customFormat="false" ht="12.75" hidden="false" customHeight="false" outlineLevel="0" collapsed="false">
      <c r="A577" s="143"/>
      <c r="B577" s="143"/>
      <c r="C577" s="143"/>
      <c r="D577" s="143"/>
      <c r="E577" s="143"/>
      <c r="F577" s="143"/>
      <c r="G577" s="143"/>
      <c r="H577" s="143"/>
      <c r="I577" s="143"/>
      <c r="J577" s="143"/>
      <c r="K577" s="143"/>
      <c r="L577" s="143"/>
      <c r="M577" s="143"/>
      <c r="N577" s="143"/>
      <c r="O577" s="143"/>
      <c r="P577" s="143"/>
      <c r="Q577" s="143"/>
      <c r="R577" s="143"/>
      <c r="S577" s="143"/>
      <c r="T577" s="143"/>
      <c r="U577" s="143"/>
    </row>
    <row r="578" customFormat="false" ht="12.75" hidden="false" customHeight="false" outlineLevel="0" collapsed="false">
      <c r="A578" s="143"/>
      <c r="B578" s="143"/>
      <c r="C578" s="143"/>
      <c r="D578" s="143"/>
      <c r="E578" s="143"/>
      <c r="F578" s="143"/>
      <c r="G578" s="143"/>
      <c r="H578" s="143"/>
      <c r="I578" s="143"/>
      <c r="J578" s="143"/>
      <c r="K578" s="143"/>
      <c r="L578" s="143"/>
      <c r="M578" s="143"/>
      <c r="N578" s="143"/>
      <c r="O578" s="143"/>
      <c r="P578" s="143"/>
      <c r="Q578" s="143"/>
      <c r="R578" s="143"/>
      <c r="S578" s="143"/>
      <c r="T578" s="143"/>
      <c r="U578" s="143"/>
    </row>
    <row r="579" customFormat="false" ht="12.75" hidden="false" customHeight="false" outlineLevel="0" collapsed="false">
      <c r="A579" s="143"/>
      <c r="B579" s="143"/>
      <c r="C579" s="143"/>
      <c r="D579" s="143"/>
      <c r="E579" s="143"/>
      <c r="F579" s="143"/>
      <c r="G579" s="143"/>
      <c r="H579" s="143"/>
      <c r="I579" s="143"/>
      <c r="J579" s="143"/>
      <c r="K579" s="143"/>
      <c r="L579" s="143"/>
      <c r="M579" s="143"/>
      <c r="N579" s="143"/>
      <c r="O579" s="143"/>
      <c r="P579" s="143"/>
      <c r="Q579" s="143"/>
      <c r="R579" s="143"/>
      <c r="S579" s="143"/>
      <c r="T579" s="143"/>
      <c r="U579" s="143"/>
    </row>
    <row r="580" customFormat="false" ht="12.75" hidden="false" customHeight="false" outlineLevel="0" collapsed="false">
      <c r="A580" s="143"/>
      <c r="B580" s="143"/>
      <c r="C580" s="143"/>
      <c r="D580" s="143"/>
      <c r="E580" s="143"/>
      <c r="F580" s="143"/>
      <c r="G580" s="143"/>
      <c r="H580" s="143"/>
      <c r="I580" s="143"/>
      <c r="J580" s="143"/>
      <c r="K580" s="143"/>
      <c r="L580" s="143"/>
      <c r="M580" s="143"/>
      <c r="N580" s="143"/>
      <c r="O580" s="143"/>
      <c r="P580" s="143"/>
      <c r="Q580" s="143"/>
      <c r="R580" s="143"/>
      <c r="S580" s="143"/>
      <c r="T580" s="143"/>
      <c r="U580" s="143"/>
    </row>
    <row r="581" customFormat="false" ht="12.75" hidden="false" customHeight="false" outlineLevel="0" collapsed="false">
      <c r="A581" s="143"/>
      <c r="B581" s="143"/>
      <c r="C581" s="143"/>
      <c r="D581" s="143"/>
      <c r="E581" s="143"/>
      <c r="F581" s="143"/>
      <c r="G581" s="143"/>
      <c r="H581" s="143"/>
      <c r="I581" s="143"/>
      <c r="J581" s="143"/>
      <c r="K581" s="143"/>
      <c r="L581" s="143"/>
      <c r="M581" s="143"/>
      <c r="N581" s="143"/>
      <c r="O581" s="143"/>
      <c r="P581" s="143"/>
      <c r="Q581" s="143"/>
      <c r="R581" s="143"/>
      <c r="S581" s="143"/>
      <c r="T581" s="143"/>
      <c r="U581" s="143"/>
    </row>
    <row r="582" customFormat="false" ht="12.75" hidden="false" customHeight="false" outlineLevel="0" collapsed="false">
      <c r="A582" s="143"/>
      <c r="B582" s="143"/>
      <c r="C582" s="143"/>
      <c r="D582" s="143"/>
      <c r="E582" s="143"/>
      <c r="F582" s="143"/>
      <c r="G582" s="143"/>
      <c r="H582" s="143"/>
      <c r="I582" s="143"/>
      <c r="J582" s="143"/>
      <c r="K582" s="143"/>
      <c r="L582" s="143"/>
      <c r="M582" s="143"/>
      <c r="N582" s="143"/>
      <c r="O582" s="143"/>
      <c r="P582" s="143"/>
      <c r="Q582" s="143"/>
      <c r="R582" s="143"/>
      <c r="S582" s="143"/>
      <c r="T582" s="143"/>
      <c r="U582" s="143"/>
    </row>
    <row r="583" customFormat="false" ht="12.75" hidden="false" customHeight="false" outlineLevel="0" collapsed="false">
      <c r="A583" s="143"/>
      <c r="B583" s="143"/>
      <c r="C583" s="143"/>
      <c r="D583" s="143"/>
      <c r="E583" s="143"/>
      <c r="F583" s="143"/>
      <c r="G583" s="143"/>
      <c r="H583" s="143"/>
      <c r="I583" s="143"/>
      <c r="J583" s="143"/>
      <c r="K583" s="143"/>
      <c r="L583" s="143"/>
      <c r="M583" s="143"/>
      <c r="N583" s="143"/>
      <c r="O583" s="143"/>
      <c r="P583" s="143"/>
      <c r="Q583" s="143"/>
      <c r="R583" s="143"/>
      <c r="S583" s="143"/>
      <c r="T583" s="143"/>
      <c r="U583" s="143"/>
    </row>
    <row r="584" customFormat="false" ht="12.75" hidden="false" customHeight="false" outlineLevel="0" collapsed="false">
      <c r="A584" s="143"/>
      <c r="B584" s="143"/>
      <c r="C584" s="143"/>
      <c r="D584" s="143"/>
      <c r="E584" s="143"/>
      <c r="F584" s="143"/>
      <c r="G584" s="143"/>
      <c r="H584" s="143"/>
      <c r="I584" s="143"/>
      <c r="J584" s="143"/>
      <c r="K584" s="143"/>
      <c r="L584" s="143"/>
      <c r="M584" s="143"/>
      <c r="N584" s="143"/>
      <c r="O584" s="143"/>
      <c r="P584" s="143"/>
      <c r="Q584" s="143"/>
      <c r="R584" s="143"/>
      <c r="S584" s="143"/>
      <c r="T584" s="143"/>
      <c r="U584" s="143"/>
    </row>
    <row r="585" customFormat="false" ht="12.75" hidden="false" customHeight="false" outlineLevel="0" collapsed="false">
      <c r="A585" s="143"/>
      <c r="B585" s="143"/>
      <c r="C585" s="143"/>
      <c r="D585" s="143"/>
      <c r="E585" s="143"/>
      <c r="F585" s="143"/>
      <c r="G585" s="143"/>
      <c r="H585" s="143"/>
      <c r="I585" s="143"/>
      <c r="J585" s="143"/>
      <c r="K585" s="143"/>
      <c r="L585" s="143"/>
      <c r="M585" s="143"/>
      <c r="N585" s="143"/>
      <c r="O585" s="143"/>
      <c r="P585" s="143"/>
      <c r="Q585" s="143"/>
      <c r="R585" s="143"/>
      <c r="S585" s="143"/>
      <c r="T585" s="143"/>
      <c r="U585" s="143"/>
    </row>
    <row r="586" customFormat="false" ht="12.75" hidden="false" customHeight="false" outlineLevel="0" collapsed="false">
      <c r="A586" s="143"/>
      <c r="B586" s="143"/>
      <c r="C586" s="143"/>
      <c r="D586" s="143"/>
      <c r="E586" s="143"/>
      <c r="F586" s="143"/>
      <c r="G586" s="143"/>
      <c r="H586" s="143"/>
      <c r="I586" s="143"/>
      <c r="J586" s="143"/>
      <c r="K586" s="143"/>
      <c r="L586" s="143"/>
      <c r="M586" s="143"/>
      <c r="N586" s="143"/>
      <c r="O586" s="143"/>
      <c r="P586" s="143"/>
      <c r="Q586" s="143"/>
      <c r="R586" s="143"/>
      <c r="S586" s="143"/>
      <c r="T586" s="143"/>
      <c r="U586" s="143"/>
    </row>
    <row r="587" customFormat="false" ht="12.75" hidden="false" customHeight="false" outlineLevel="0" collapsed="false">
      <c r="A587" s="143"/>
      <c r="B587" s="143"/>
      <c r="C587" s="143"/>
      <c r="D587" s="143"/>
      <c r="E587" s="143"/>
      <c r="F587" s="143"/>
      <c r="G587" s="143"/>
      <c r="H587" s="143"/>
      <c r="I587" s="143"/>
      <c r="J587" s="143"/>
      <c r="K587" s="143"/>
      <c r="L587" s="143"/>
      <c r="M587" s="143"/>
      <c r="N587" s="143"/>
      <c r="O587" s="143"/>
      <c r="P587" s="143"/>
      <c r="Q587" s="143"/>
      <c r="R587" s="143"/>
      <c r="S587" s="143"/>
      <c r="T587" s="143"/>
      <c r="U587" s="143"/>
    </row>
    <row r="588" customFormat="false" ht="12.75" hidden="false" customHeight="false" outlineLevel="0" collapsed="false">
      <c r="A588" s="143"/>
      <c r="B588" s="143"/>
      <c r="C588" s="143"/>
      <c r="D588" s="143"/>
      <c r="E588" s="143"/>
      <c r="F588" s="143"/>
      <c r="G588" s="143"/>
      <c r="H588" s="143"/>
      <c r="I588" s="143"/>
      <c r="J588" s="143"/>
      <c r="K588" s="143"/>
      <c r="L588" s="143"/>
      <c r="M588" s="143"/>
      <c r="N588" s="143"/>
      <c r="O588" s="143"/>
      <c r="P588" s="143"/>
      <c r="Q588" s="143"/>
      <c r="R588" s="143"/>
      <c r="S588" s="143"/>
      <c r="T588" s="143"/>
      <c r="U588" s="143"/>
    </row>
    <row r="589" customFormat="false" ht="12.75" hidden="false" customHeight="false" outlineLevel="0" collapsed="false">
      <c r="A589" s="143"/>
      <c r="B589" s="143"/>
      <c r="C589" s="143"/>
      <c r="D589" s="143"/>
      <c r="E589" s="143"/>
      <c r="F589" s="143"/>
      <c r="G589" s="143"/>
      <c r="H589" s="143"/>
      <c r="I589" s="143"/>
      <c r="J589" s="143"/>
      <c r="K589" s="143"/>
      <c r="L589" s="143"/>
      <c r="M589" s="143"/>
      <c r="N589" s="143"/>
      <c r="O589" s="143"/>
      <c r="P589" s="143"/>
      <c r="Q589" s="143"/>
      <c r="R589" s="143"/>
      <c r="S589" s="143"/>
      <c r="T589" s="143"/>
      <c r="U589" s="143"/>
    </row>
    <row r="590" customFormat="false" ht="12.75" hidden="false" customHeight="false" outlineLevel="0" collapsed="false">
      <c r="A590" s="143"/>
      <c r="B590" s="143"/>
      <c r="C590" s="143"/>
      <c r="D590" s="143"/>
      <c r="E590" s="143"/>
      <c r="F590" s="143"/>
      <c r="G590" s="143"/>
      <c r="H590" s="143"/>
      <c r="I590" s="143"/>
      <c r="J590" s="143"/>
      <c r="K590" s="143"/>
      <c r="L590" s="143"/>
      <c r="M590" s="143"/>
      <c r="N590" s="143"/>
      <c r="O590" s="143"/>
      <c r="P590" s="143"/>
      <c r="Q590" s="143"/>
      <c r="R590" s="143"/>
      <c r="S590" s="143"/>
      <c r="T590" s="143"/>
      <c r="U590" s="143"/>
    </row>
    <row r="591" customFormat="false" ht="12.75" hidden="false" customHeight="false" outlineLevel="0" collapsed="false">
      <c r="A591" s="143"/>
      <c r="B591" s="143"/>
      <c r="C591" s="143"/>
      <c r="D591" s="143"/>
      <c r="E591" s="143"/>
      <c r="F591" s="143"/>
      <c r="G591" s="143"/>
      <c r="H591" s="143"/>
      <c r="I591" s="143"/>
      <c r="J591" s="143"/>
      <c r="K591" s="143"/>
      <c r="L591" s="143"/>
      <c r="M591" s="143"/>
      <c r="N591" s="143"/>
      <c r="O591" s="143"/>
      <c r="P591" s="143"/>
      <c r="Q591" s="143"/>
      <c r="R591" s="143"/>
      <c r="S591" s="143"/>
      <c r="T591" s="143"/>
      <c r="U591" s="143"/>
    </row>
    <row r="592" customFormat="false" ht="12.75" hidden="false" customHeight="false" outlineLevel="0" collapsed="false">
      <c r="A592" s="143"/>
      <c r="B592" s="143"/>
      <c r="C592" s="143"/>
      <c r="D592" s="143"/>
      <c r="E592" s="143"/>
      <c r="F592" s="143"/>
      <c r="G592" s="143"/>
      <c r="H592" s="143"/>
      <c r="I592" s="143"/>
      <c r="J592" s="143"/>
      <c r="K592" s="143"/>
      <c r="L592" s="143"/>
      <c r="M592" s="143"/>
      <c r="N592" s="143"/>
      <c r="O592" s="143"/>
      <c r="P592" s="143"/>
      <c r="Q592" s="143"/>
      <c r="R592" s="143"/>
      <c r="S592" s="143"/>
      <c r="T592" s="143"/>
      <c r="U592" s="143"/>
    </row>
    <row r="593" customFormat="false" ht="12.75" hidden="false" customHeight="false" outlineLevel="0" collapsed="false">
      <c r="A593" s="143"/>
      <c r="B593" s="143"/>
      <c r="C593" s="143"/>
      <c r="D593" s="143"/>
      <c r="E593" s="143"/>
      <c r="F593" s="143"/>
      <c r="G593" s="143"/>
      <c r="H593" s="143"/>
      <c r="I593" s="143"/>
      <c r="J593" s="143"/>
      <c r="K593" s="143"/>
      <c r="L593" s="143"/>
      <c r="M593" s="143"/>
      <c r="N593" s="143"/>
      <c r="O593" s="143"/>
      <c r="P593" s="143"/>
      <c r="Q593" s="143"/>
      <c r="R593" s="143"/>
      <c r="S593" s="143"/>
      <c r="T593" s="143"/>
      <c r="U593" s="143"/>
    </row>
    <row r="594" customFormat="false" ht="12.75" hidden="false" customHeight="false" outlineLevel="0" collapsed="false">
      <c r="A594" s="143"/>
      <c r="B594" s="143"/>
      <c r="C594" s="143"/>
      <c r="D594" s="143"/>
      <c r="E594" s="143"/>
      <c r="F594" s="143"/>
      <c r="G594" s="143"/>
      <c r="H594" s="143"/>
      <c r="I594" s="143"/>
      <c r="J594" s="143"/>
      <c r="K594" s="143"/>
      <c r="L594" s="143"/>
      <c r="M594" s="143"/>
      <c r="N594" s="143"/>
      <c r="O594" s="143"/>
      <c r="P594" s="143"/>
      <c r="Q594" s="143"/>
      <c r="R594" s="143"/>
      <c r="S594" s="143"/>
      <c r="T594" s="143"/>
      <c r="U594" s="143"/>
    </row>
    <row r="595" customFormat="false" ht="12.75" hidden="false" customHeight="false" outlineLevel="0" collapsed="false">
      <c r="A595" s="143"/>
      <c r="B595" s="143"/>
      <c r="C595" s="143"/>
      <c r="D595" s="143"/>
      <c r="E595" s="143"/>
      <c r="F595" s="143"/>
      <c r="G595" s="143"/>
      <c r="H595" s="143"/>
      <c r="I595" s="143"/>
      <c r="J595" s="143"/>
      <c r="K595" s="143"/>
      <c r="L595" s="143"/>
      <c r="M595" s="143"/>
      <c r="N595" s="143"/>
      <c r="O595" s="143"/>
      <c r="P595" s="143"/>
      <c r="Q595" s="143"/>
      <c r="R595" s="143"/>
      <c r="S595" s="143"/>
      <c r="T595" s="143"/>
      <c r="U595" s="143"/>
    </row>
    <row r="596" customFormat="false" ht="12.75" hidden="false" customHeight="false" outlineLevel="0" collapsed="false">
      <c r="A596" s="143"/>
      <c r="B596" s="143"/>
      <c r="C596" s="143"/>
      <c r="D596" s="143"/>
      <c r="E596" s="143"/>
      <c r="F596" s="143"/>
      <c r="G596" s="143"/>
      <c r="H596" s="143"/>
      <c r="I596" s="143"/>
      <c r="J596" s="143"/>
      <c r="K596" s="143"/>
      <c r="L596" s="143"/>
      <c r="M596" s="143"/>
      <c r="N596" s="143"/>
      <c r="O596" s="143"/>
      <c r="P596" s="143"/>
      <c r="Q596" s="143"/>
      <c r="R596" s="143"/>
      <c r="S596" s="143"/>
      <c r="T596" s="143"/>
      <c r="U596" s="143"/>
    </row>
    <row r="597" customFormat="false" ht="12.75" hidden="false" customHeight="false" outlineLevel="0" collapsed="false">
      <c r="A597" s="143"/>
      <c r="B597" s="143"/>
      <c r="C597" s="143"/>
      <c r="D597" s="143"/>
      <c r="E597" s="143"/>
      <c r="F597" s="143"/>
      <c r="G597" s="143"/>
      <c r="H597" s="143"/>
      <c r="I597" s="143"/>
      <c r="J597" s="143"/>
      <c r="K597" s="143"/>
      <c r="L597" s="143"/>
      <c r="M597" s="143"/>
      <c r="N597" s="143"/>
      <c r="O597" s="143"/>
      <c r="P597" s="143"/>
      <c r="Q597" s="143"/>
      <c r="R597" s="143"/>
      <c r="S597" s="143"/>
      <c r="T597" s="143"/>
      <c r="U597" s="143"/>
    </row>
    <row r="598" customFormat="false" ht="12.75" hidden="false" customHeight="false" outlineLevel="0" collapsed="false">
      <c r="A598" s="143"/>
      <c r="B598" s="143"/>
      <c r="C598" s="143"/>
      <c r="D598" s="143"/>
      <c r="E598" s="143"/>
      <c r="F598" s="143"/>
      <c r="G598" s="143"/>
      <c r="H598" s="143"/>
      <c r="I598" s="143"/>
      <c r="J598" s="143"/>
      <c r="K598" s="143"/>
      <c r="L598" s="143"/>
      <c r="M598" s="143"/>
      <c r="N598" s="143"/>
      <c r="O598" s="143"/>
      <c r="P598" s="143"/>
      <c r="Q598" s="143"/>
      <c r="R598" s="143"/>
      <c r="S598" s="143"/>
      <c r="T598" s="143"/>
      <c r="U598" s="143"/>
    </row>
    <row r="599" customFormat="false" ht="12.75" hidden="false" customHeight="false" outlineLevel="0" collapsed="false">
      <c r="A599" s="143"/>
      <c r="B599" s="143"/>
      <c r="C599" s="143"/>
      <c r="D599" s="143"/>
      <c r="E599" s="143"/>
      <c r="F599" s="143"/>
      <c r="G599" s="143"/>
      <c r="H599" s="143"/>
      <c r="I599" s="143"/>
      <c r="J599" s="143"/>
      <c r="K599" s="143"/>
      <c r="L599" s="143"/>
      <c r="M599" s="143"/>
      <c r="N599" s="143"/>
      <c r="O599" s="143"/>
      <c r="P599" s="143"/>
      <c r="Q599" s="143"/>
      <c r="R599" s="143"/>
      <c r="S599" s="143"/>
      <c r="T599" s="143"/>
      <c r="U599" s="143"/>
    </row>
    <row r="600" customFormat="false" ht="12.75" hidden="false" customHeight="false" outlineLevel="0" collapsed="false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</row>
    <row r="601" customFormat="false" ht="12.75" hidden="false" customHeight="false" outlineLevel="0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</row>
    <row r="602" customFormat="false" ht="12.75" hidden="false" customHeight="false" outlineLevel="0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</row>
    <row r="603" customFormat="false" ht="12.75" hidden="false" customHeight="false" outlineLevel="0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</row>
    <row r="604" customFormat="false" ht="12.75" hidden="false" customHeight="false" outlineLevel="0" collapsed="false">
      <c r="A604" s="143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</row>
    <row r="605" customFormat="false" ht="12.75" hidden="false" customHeight="false" outlineLevel="0" collapsed="false">
      <c r="A605" s="143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</row>
    <row r="606" customFormat="false" ht="12.75" hidden="false" customHeight="false" outlineLevel="0" collapsed="false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</row>
    <row r="607" customFormat="false" ht="12.75" hidden="false" customHeight="false" outlineLevel="0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</row>
    <row r="608" customFormat="false" ht="12.75" hidden="false" customHeight="false" outlineLevel="0" collapsed="false">
      <c r="A608" s="143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</row>
    <row r="609" customFormat="false" ht="12.75" hidden="false" customHeight="false" outlineLevel="0" collapsed="false">
      <c r="A609" s="143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</row>
    <row r="610" customFormat="false" ht="12.75" hidden="false" customHeight="false" outlineLevel="0" collapsed="false">
      <c r="A610" s="143"/>
      <c r="B610" s="143"/>
      <c r="C610" s="143"/>
      <c r="D610" s="143"/>
      <c r="E610" s="143"/>
      <c r="F610" s="143"/>
      <c r="G610" s="143"/>
      <c r="H610" s="143"/>
      <c r="I610" s="143"/>
      <c r="J610" s="143"/>
      <c r="K610" s="143"/>
      <c r="L610" s="143"/>
      <c r="M610" s="143"/>
      <c r="N610" s="143"/>
      <c r="O610" s="143"/>
      <c r="P610" s="143"/>
      <c r="Q610" s="143"/>
      <c r="R610" s="143"/>
      <c r="S610" s="143"/>
      <c r="T610" s="143"/>
      <c r="U610" s="143"/>
    </row>
    <row r="611" customFormat="false" ht="12.75" hidden="false" customHeight="false" outlineLevel="0" collapsed="false">
      <c r="A611" s="143"/>
      <c r="B611" s="143"/>
      <c r="C611" s="143"/>
      <c r="D611" s="143"/>
      <c r="E611" s="143"/>
      <c r="F611" s="143"/>
      <c r="G611" s="143"/>
      <c r="H611" s="143"/>
      <c r="I611" s="143"/>
      <c r="J611" s="143"/>
      <c r="K611" s="143"/>
      <c r="L611" s="143"/>
      <c r="M611" s="143"/>
      <c r="N611" s="143"/>
      <c r="O611" s="143"/>
      <c r="P611" s="143"/>
      <c r="Q611" s="143"/>
      <c r="R611" s="143"/>
      <c r="S611" s="143"/>
      <c r="T611" s="143"/>
      <c r="U611" s="143"/>
    </row>
    <row r="612" customFormat="false" ht="12.75" hidden="false" customHeight="false" outlineLevel="0" collapsed="false">
      <c r="A612" s="143"/>
      <c r="B612" s="143"/>
      <c r="C612" s="143"/>
      <c r="D612" s="143"/>
      <c r="E612" s="143"/>
      <c r="F612" s="143"/>
      <c r="G612" s="143"/>
      <c r="H612" s="143"/>
      <c r="I612" s="143"/>
      <c r="J612" s="143"/>
      <c r="K612" s="143"/>
      <c r="L612" s="143"/>
      <c r="M612" s="143"/>
      <c r="N612" s="143"/>
      <c r="O612" s="143"/>
      <c r="P612" s="143"/>
      <c r="Q612" s="143"/>
      <c r="R612" s="143"/>
      <c r="S612" s="143"/>
      <c r="T612" s="143"/>
      <c r="U612" s="143"/>
    </row>
    <row r="613" customFormat="false" ht="12.75" hidden="false" customHeight="false" outlineLevel="0" collapsed="false">
      <c r="A613" s="143"/>
      <c r="B613" s="143"/>
      <c r="C613" s="143"/>
      <c r="D613" s="143"/>
      <c r="E613" s="143"/>
      <c r="F613" s="143"/>
      <c r="G613" s="143"/>
      <c r="H613" s="143"/>
      <c r="I613" s="143"/>
      <c r="J613" s="143"/>
      <c r="K613" s="143"/>
      <c r="L613" s="143"/>
      <c r="M613" s="143"/>
      <c r="N613" s="143"/>
      <c r="O613" s="143"/>
      <c r="P613" s="143"/>
      <c r="Q613" s="143"/>
      <c r="R613" s="143"/>
      <c r="S613" s="143"/>
      <c r="T613" s="143"/>
      <c r="U613" s="143"/>
    </row>
    <row r="614" customFormat="false" ht="12.75" hidden="false" customHeight="false" outlineLevel="0" collapsed="false">
      <c r="A614" s="143"/>
      <c r="B614" s="143"/>
      <c r="C614" s="143"/>
      <c r="D614" s="143"/>
      <c r="E614" s="143"/>
      <c r="F614" s="143"/>
      <c r="G614" s="143"/>
      <c r="H614" s="143"/>
      <c r="I614" s="143"/>
      <c r="J614" s="143"/>
      <c r="K614" s="143"/>
      <c r="L614" s="143"/>
      <c r="M614" s="143"/>
      <c r="N614" s="143"/>
      <c r="O614" s="143"/>
      <c r="P614" s="143"/>
      <c r="Q614" s="143"/>
      <c r="R614" s="143"/>
      <c r="S614" s="143"/>
      <c r="T614" s="143"/>
      <c r="U614" s="143"/>
    </row>
    <row r="615" customFormat="false" ht="12.75" hidden="false" customHeight="false" outlineLevel="0" collapsed="false">
      <c r="A615" s="143"/>
      <c r="B615" s="143"/>
      <c r="C615" s="143"/>
      <c r="D615" s="143"/>
      <c r="E615" s="143"/>
      <c r="F615" s="143"/>
      <c r="G615" s="143"/>
      <c r="H615" s="143"/>
      <c r="I615" s="143"/>
      <c r="J615" s="143"/>
      <c r="K615" s="143"/>
      <c r="L615" s="143"/>
      <c r="M615" s="143"/>
      <c r="N615" s="143"/>
      <c r="O615" s="143"/>
      <c r="P615" s="143"/>
      <c r="Q615" s="143"/>
      <c r="R615" s="143"/>
      <c r="S615" s="143"/>
      <c r="T615" s="143"/>
      <c r="U615" s="143"/>
    </row>
    <row r="616" customFormat="false" ht="12.75" hidden="false" customHeight="false" outlineLevel="0" collapsed="false">
      <c r="A616" s="143"/>
      <c r="B616" s="143"/>
      <c r="C616" s="143"/>
      <c r="D616" s="143"/>
      <c r="E616" s="143"/>
      <c r="F616" s="143"/>
      <c r="G616" s="143"/>
      <c r="H616" s="143"/>
      <c r="I616" s="143"/>
      <c r="J616" s="143"/>
      <c r="K616" s="143"/>
      <c r="L616" s="143"/>
      <c r="M616" s="143"/>
      <c r="N616" s="143"/>
      <c r="O616" s="143"/>
      <c r="P616" s="143"/>
      <c r="Q616" s="143"/>
      <c r="R616" s="143"/>
      <c r="S616" s="143"/>
      <c r="T616" s="143"/>
      <c r="U616" s="143"/>
    </row>
    <row r="617" customFormat="false" ht="12.75" hidden="false" customHeight="false" outlineLevel="0" collapsed="false">
      <c r="A617" s="143"/>
      <c r="B617" s="143"/>
      <c r="C617" s="143"/>
      <c r="D617" s="143"/>
      <c r="E617" s="143"/>
      <c r="F617" s="143"/>
      <c r="G617" s="143"/>
      <c r="H617" s="143"/>
      <c r="I617" s="143"/>
      <c r="J617" s="143"/>
      <c r="K617" s="143"/>
      <c r="L617" s="143"/>
      <c r="M617" s="143"/>
      <c r="N617" s="143"/>
      <c r="O617" s="143"/>
      <c r="P617" s="143"/>
      <c r="Q617" s="143"/>
      <c r="R617" s="143"/>
      <c r="S617" s="143"/>
      <c r="T617" s="143"/>
      <c r="U617" s="143"/>
    </row>
    <row r="618" customFormat="false" ht="12.75" hidden="false" customHeight="false" outlineLevel="0" collapsed="false">
      <c r="A618" s="143"/>
      <c r="B618" s="143"/>
      <c r="C618" s="143"/>
      <c r="D618" s="143"/>
      <c r="E618" s="143"/>
      <c r="F618" s="143"/>
      <c r="G618" s="143"/>
      <c r="H618" s="143"/>
      <c r="I618" s="143"/>
      <c r="J618" s="143"/>
      <c r="K618" s="143"/>
      <c r="L618" s="143"/>
      <c r="M618" s="143"/>
      <c r="N618" s="143"/>
      <c r="O618" s="143"/>
      <c r="P618" s="143"/>
      <c r="Q618" s="143"/>
      <c r="R618" s="143"/>
      <c r="S618" s="143"/>
      <c r="T618" s="143"/>
      <c r="U618" s="143"/>
    </row>
    <row r="619" customFormat="false" ht="12.75" hidden="false" customHeight="false" outlineLevel="0" collapsed="false">
      <c r="A619" s="143"/>
      <c r="B619" s="143"/>
      <c r="C619" s="143"/>
      <c r="D619" s="143"/>
      <c r="E619" s="143"/>
      <c r="F619" s="143"/>
      <c r="G619" s="143"/>
      <c r="H619" s="143"/>
      <c r="I619" s="143"/>
      <c r="J619" s="143"/>
      <c r="K619" s="143"/>
      <c r="L619" s="143"/>
      <c r="M619" s="143"/>
      <c r="N619" s="143"/>
      <c r="O619" s="143"/>
      <c r="P619" s="143"/>
      <c r="Q619" s="143"/>
      <c r="R619" s="143"/>
      <c r="S619" s="143"/>
      <c r="T619" s="143"/>
      <c r="U619" s="143"/>
    </row>
    <row r="620" customFormat="false" ht="12.75" hidden="false" customHeight="false" outlineLevel="0" collapsed="false">
      <c r="A620" s="143"/>
      <c r="B620" s="143"/>
      <c r="C620" s="143"/>
      <c r="D620" s="143"/>
      <c r="E620" s="143"/>
      <c r="F620" s="143"/>
      <c r="G620" s="143"/>
      <c r="H620" s="143"/>
      <c r="I620" s="143"/>
      <c r="J620" s="143"/>
      <c r="K620" s="143"/>
      <c r="L620" s="143"/>
      <c r="M620" s="143"/>
      <c r="N620" s="143"/>
      <c r="O620" s="143"/>
      <c r="P620" s="143"/>
      <c r="Q620" s="143"/>
      <c r="R620" s="143"/>
      <c r="S620" s="143"/>
      <c r="T620" s="143"/>
      <c r="U620" s="143"/>
    </row>
    <row r="621" customFormat="false" ht="12.75" hidden="false" customHeight="false" outlineLevel="0" collapsed="false">
      <c r="A621" s="143"/>
      <c r="B621" s="143"/>
      <c r="C621" s="143"/>
      <c r="D621" s="143"/>
      <c r="E621" s="143"/>
      <c r="F621" s="143"/>
      <c r="G621" s="143"/>
      <c r="H621" s="143"/>
      <c r="I621" s="143"/>
      <c r="J621" s="143"/>
      <c r="K621" s="143"/>
      <c r="L621" s="143"/>
      <c r="M621" s="143"/>
      <c r="N621" s="143"/>
      <c r="O621" s="143"/>
      <c r="P621" s="143"/>
      <c r="Q621" s="143"/>
      <c r="R621" s="143"/>
      <c r="S621" s="143"/>
      <c r="T621" s="143"/>
      <c r="U621" s="143"/>
    </row>
    <row r="622" customFormat="false" ht="12.75" hidden="false" customHeight="false" outlineLevel="0" collapsed="false">
      <c r="A622" s="143"/>
      <c r="B622" s="143"/>
      <c r="C622" s="143"/>
      <c r="D622" s="143"/>
      <c r="E622" s="143"/>
      <c r="F622" s="143"/>
      <c r="G622" s="143"/>
      <c r="H622" s="143"/>
      <c r="I622" s="143"/>
      <c r="J622" s="143"/>
      <c r="K622" s="143"/>
      <c r="L622" s="143"/>
      <c r="M622" s="143"/>
      <c r="N622" s="143"/>
      <c r="O622" s="143"/>
      <c r="P622" s="143"/>
      <c r="Q622" s="143"/>
      <c r="R622" s="143"/>
      <c r="S622" s="143"/>
      <c r="T622" s="143"/>
      <c r="U622" s="143"/>
    </row>
    <row r="623" customFormat="false" ht="12.75" hidden="false" customHeight="false" outlineLevel="0" collapsed="false">
      <c r="A623" s="143"/>
      <c r="B623" s="143"/>
      <c r="C623" s="143"/>
      <c r="D623" s="143"/>
      <c r="E623" s="143"/>
      <c r="F623" s="143"/>
      <c r="G623" s="143"/>
      <c r="H623" s="143"/>
      <c r="I623" s="143"/>
      <c r="J623" s="143"/>
      <c r="K623" s="143"/>
      <c r="L623" s="143"/>
      <c r="M623" s="143"/>
      <c r="N623" s="143"/>
      <c r="O623" s="143"/>
      <c r="P623" s="143"/>
      <c r="Q623" s="143"/>
      <c r="R623" s="143"/>
      <c r="S623" s="143"/>
      <c r="T623" s="143"/>
      <c r="U623" s="143"/>
    </row>
    <row r="624" customFormat="false" ht="12.75" hidden="false" customHeight="false" outlineLevel="0" collapsed="false">
      <c r="A624" s="143"/>
      <c r="B624" s="143"/>
      <c r="C624" s="143"/>
      <c r="D624" s="143"/>
      <c r="E624" s="143"/>
      <c r="F624" s="143"/>
      <c r="G624" s="143"/>
      <c r="H624" s="143"/>
      <c r="I624" s="143"/>
      <c r="J624" s="143"/>
      <c r="K624" s="143"/>
      <c r="L624" s="143"/>
      <c r="M624" s="143"/>
      <c r="N624" s="143"/>
      <c r="O624" s="143"/>
      <c r="P624" s="143"/>
      <c r="Q624" s="143"/>
      <c r="R624" s="143"/>
      <c r="S624" s="143"/>
      <c r="T624" s="143"/>
      <c r="U624" s="143"/>
    </row>
    <row r="625" customFormat="false" ht="12.75" hidden="false" customHeight="false" outlineLevel="0" collapsed="false">
      <c r="A625" s="143"/>
      <c r="B625" s="143"/>
      <c r="C625" s="143"/>
      <c r="D625" s="143"/>
      <c r="E625" s="143"/>
      <c r="F625" s="143"/>
      <c r="G625" s="143"/>
      <c r="H625" s="143"/>
      <c r="I625" s="143"/>
      <c r="J625" s="143"/>
      <c r="K625" s="143"/>
      <c r="L625" s="143"/>
      <c r="M625" s="143"/>
      <c r="N625" s="143"/>
      <c r="O625" s="143"/>
      <c r="P625" s="143"/>
      <c r="Q625" s="143"/>
      <c r="R625" s="143"/>
      <c r="S625" s="143"/>
      <c r="T625" s="143"/>
      <c r="U625" s="143"/>
    </row>
    <row r="626" customFormat="false" ht="12.75" hidden="false" customHeight="false" outlineLevel="0" collapsed="false">
      <c r="A626" s="143"/>
      <c r="B626" s="143"/>
      <c r="C626" s="143"/>
      <c r="D626" s="143"/>
      <c r="E626" s="143"/>
      <c r="F626" s="143"/>
      <c r="G626" s="143"/>
      <c r="H626" s="143"/>
      <c r="I626" s="143"/>
      <c r="J626" s="143"/>
      <c r="K626" s="143"/>
      <c r="L626" s="143"/>
      <c r="M626" s="143"/>
      <c r="N626" s="143"/>
      <c r="O626" s="143"/>
      <c r="P626" s="143"/>
      <c r="Q626" s="143"/>
      <c r="R626" s="143"/>
      <c r="S626" s="143"/>
      <c r="T626" s="143"/>
      <c r="U626" s="143"/>
    </row>
    <row r="627" customFormat="false" ht="12.75" hidden="false" customHeight="false" outlineLevel="0" collapsed="false">
      <c r="A627" s="143"/>
      <c r="B627" s="143"/>
      <c r="C627" s="143"/>
      <c r="D627" s="143"/>
      <c r="E627" s="143"/>
      <c r="F627" s="143"/>
      <c r="G627" s="143"/>
      <c r="H627" s="143"/>
      <c r="I627" s="143"/>
      <c r="J627" s="143"/>
      <c r="K627" s="143"/>
      <c r="L627" s="143"/>
      <c r="M627" s="143"/>
      <c r="N627" s="143"/>
      <c r="O627" s="143"/>
      <c r="P627" s="143"/>
      <c r="Q627" s="143"/>
      <c r="R627" s="143"/>
      <c r="S627" s="143"/>
      <c r="T627" s="143"/>
      <c r="U627" s="143"/>
    </row>
    <row r="628" customFormat="false" ht="12.75" hidden="false" customHeight="false" outlineLevel="0" collapsed="false">
      <c r="A628" s="143"/>
      <c r="B628" s="143"/>
      <c r="C628" s="143"/>
      <c r="D628" s="143"/>
      <c r="E628" s="143"/>
      <c r="F628" s="143"/>
      <c r="G628" s="143"/>
      <c r="H628" s="143"/>
      <c r="I628" s="143"/>
      <c r="J628" s="143"/>
      <c r="K628" s="143"/>
      <c r="L628" s="143"/>
      <c r="M628" s="143"/>
      <c r="N628" s="143"/>
      <c r="O628" s="143"/>
      <c r="P628" s="143"/>
      <c r="Q628" s="143"/>
      <c r="R628" s="143"/>
      <c r="S628" s="143"/>
      <c r="T628" s="143"/>
      <c r="U628" s="143"/>
    </row>
    <row r="629" customFormat="false" ht="12.75" hidden="false" customHeight="false" outlineLevel="0" collapsed="false">
      <c r="A629" s="143"/>
      <c r="B629" s="143"/>
      <c r="C629" s="143"/>
      <c r="D629" s="143"/>
      <c r="E629" s="143"/>
      <c r="F629" s="143"/>
      <c r="G629" s="143"/>
      <c r="H629" s="143"/>
      <c r="I629" s="143"/>
      <c r="J629" s="143"/>
      <c r="K629" s="143"/>
      <c r="L629" s="143"/>
      <c r="M629" s="143"/>
      <c r="N629" s="143"/>
      <c r="O629" s="143"/>
      <c r="P629" s="143"/>
      <c r="Q629" s="143"/>
      <c r="R629" s="143"/>
      <c r="S629" s="143"/>
      <c r="T629" s="143"/>
      <c r="U629" s="143"/>
    </row>
    <row r="630" customFormat="false" ht="12.75" hidden="false" customHeight="false" outlineLevel="0" collapsed="false">
      <c r="A630" s="143"/>
      <c r="B630" s="143"/>
      <c r="C630" s="143"/>
      <c r="D630" s="143"/>
      <c r="E630" s="143"/>
      <c r="F630" s="143"/>
      <c r="G630" s="143"/>
      <c r="H630" s="143"/>
      <c r="I630" s="143"/>
      <c r="J630" s="143"/>
      <c r="K630" s="143"/>
      <c r="L630" s="143"/>
      <c r="M630" s="143"/>
      <c r="N630" s="143"/>
      <c r="O630" s="143"/>
      <c r="P630" s="143"/>
      <c r="Q630" s="143"/>
      <c r="R630" s="143"/>
      <c r="S630" s="143"/>
      <c r="T630" s="143"/>
      <c r="U630" s="143"/>
    </row>
    <row r="631" customFormat="false" ht="12.75" hidden="false" customHeight="false" outlineLevel="0" collapsed="false">
      <c r="A631" s="143"/>
      <c r="B631" s="143"/>
      <c r="C631" s="143"/>
      <c r="D631" s="143"/>
      <c r="E631" s="143"/>
      <c r="F631" s="143"/>
      <c r="G631" s="143"/>
      <c r="H631" s="143"/>
      <c r="I631" s="143"/>
      <c r="J631" s="143"/>
      <c r="K631" s="143"/>
      <c r="L631" s="143"/>
      <c r="M631" s="143"/>
      <c r="N631" s="143"/>
      <c r="O631" s="143"/>
      <c r="P631" s="143"/>
      <c r="Q631" s="143"/>
      <c r="R631" s="143"/>
      <c r="S631" s="143"/>
      <c r="T631" s="143"/>
      <c r="U631" s="143"/>
    </row>
    <row r="632" customFormat="false" ht="12.75" hidden="false" customHeight="false" outlineLevel="0" collapsed="false">
      <c r="A632" s="143"/>
      <c r="B632" s="143"/>
      <c r="C632" s="143"/>
      <c r="D632" s="143"/>
      <c r="E632" s="143"/>
      <c r="F632" s="143"/>
      <c r="G632" s="143"/>
      <c r="H632" s="143"/>
      <c r="I632" s="143"/>
      <c r="J632" s="143"/>
      <c r="K632" s="143"/>
      <c r="L632" s="143"/>
      <c r="M632" s="143"/>
      <c r="N632" s="143"/>
      <c r="O632" s="143"/>
      <c r="P632" s="143"/>
      <c r="Q632" s="143"/>
      <c r="R632" s="143"/>
      <c r="S632" s="143"/>
      <c r="T632" s="143"/>
      <c r="U632" s="143"/>
    </row>
    <row r="633" customFormat="false" ht="12.75" hidden="false" customHeight="false" outlineLevel="0" collapsed="false">
      <c r="A633" s="143"/>
      <c r="B633" s="143"/>
      <c r="C633" s="143"/>
      <c r="D633" s="143"/>
      <c r="E633" s="143"/>
      <c r="F633" s="143"/>
      <c r="G633" s="143"/>
      <c r="H633" s="143"/>
      <c r="I633" s="143"/>
      <c r="J633" s="143"/>
      <c r="K633" s="143"/>
      <c r="L633" s="143"/>
      <c r="M633" s="143"/>
      <c r="N633" s="143"/>
      <c r="O633" s="143"/>
      <c r="P633" s="143"/>
      <c r="Q633" s="143"/>
      <c r="R633" s="143"/>
      <c r="S633" s="143"/>
      <c r="T633" s="143"/>
      <c r="U633" s="143"/>
    </row>
    <row r="634" customFormat="false" ht="12.75" hidden="false" customHeight="false" outlineLevel="0" collapsed="false">
      <c r="A634" s="143"/>
      <c r="B634" s="143"/>
      <c r="C634" s="143"/>
      <c r="D634" s="143"/>
      <c r="E634" s="143"/>
      <c r="F634" s="143"/>
      <c r="G634" s="143"/>
      <c r="H634" s="143"/>
      <c r="I634" s="143"/>
      <c r="J634" s="143"/>
      <c r="K634" s="143"/>
      <c r="L634" s="143"/>
      <c r="M634" s="143"/>
      <c r="N634" s="143"/>
      <c r="O634" s="143"/>
      <c r="P634" s="143"/>
      <c r="Q634" s="143"/>
      <c r="R634" s="143"/>
      <c r="S634" s="143"/>
      <c r="T634" s="143"/>
      <c r="U634" s="143"/>
    </row>
    <row r="635" customFormat="false" ht="12.75" hidden="false" customHeight="false" outlineLevel="0" collapsed="false">
      <c r="A635" s="143"/>
      <c r="B635" s="143"/>
      <c r="C635" s="143"/>
      <c r="D635" s="143"/>
      <c r="E635" s="143"/>
      <c r="F635" s="143"/>
      <c r="G635" s="143"/>
      <c r="H635" s="143"/>
      <c r="I635" s="143"/>
      <c r="J635" s="143"/>
      <c r="K635" s="143"/>
      <c r="L635" s="143"/>
      <c r="M635" s="143"/>
      <c r="N635" s="143"/>
      <c r="O635" s="143"/>
      <c r="P635" s="143"/>
      <c r="Q635" s="143"/>
      <c r="R635" s="143"/>
      <c r="S635" s="143"/>
      <c r="T635" s="143"/>
      <c r="U635" s="143"/>
    </row>
    <row r="636" customFormat="false" ht="12.75" hidden="false" customHeight="false" outlineLevel="0" collapsed="false">
      <c r="A636" s="143"/>
      <c r="B636" s="143"/>
      <c r="C636" s="143"/>
      <c r="D636" s="143"/>
      <c r="E636" s="143"/>
      <c r="F636" s="143"/>
      <c r="G636" s="143"/>
      <c r="H636" s="143"/>
      <c r="I636" s="143"/>
      <c r="J636" s="143"/>
      <c r="K636" s="143"/>
      <c r="L636" s="143"/>
      <c r="M636" s="143"/>
      <c r="N636" s="143"/>
      <c r="O636" s="143"/>
      <c r="P636" s="143"/>
      <c r="Q636" s="143"/>
      <c r="R636" s="143"/>
      <c r="S636" s="143"/>
      <c r="T636" s="143"/>
      <c r="U636" s="143"/>
    </row>
    <row r="637" customFormat="false" ht="12.75" hidden="false" customHeight="false" outlineLevel="0" collapsed="false">
      <c r="A637" s="143"/>
      <c r="B637" s="143"/>
      <c r="C637" s="143"/>
      <c r="D637" s="143"/>
      <c r="E637" s="143"/>
      <c r="F637" s="143"/>
      <c r="G637" s="143"/>
      <c r="H637" s="143"/>
      <c r="I637" s="143"/>
      <c r="J637" s="143"/>
      <c r="K637" s="143"/>
      <c r="L637" s="143"/>
      <c r="M637" s="143"/>
      <c r="N637" s="143"/>
      <c r="O637" s="143"/>
      <c r="P637" s="143"/>
      <c r="Q637" s="143"/>
      <c r="R637" s="143"/>
      <c r="S637" s="143"/>
      <c r="T637" s="143"/>
      <c r="U637" s="143"/>
    </row>
    <row r="638" customFormat="false" ht="12.75" hidden="false" customHeight="false" outlineLevel="0" collapsed="false">
      <c r="A638" s="143"/>
      <c r="B638" s="143"/>
      <c r="C638" s="143"/>
      <c r="D638" s="143"/>
      <c r="E638" s="143"/>
      <c r="F638" s="143"/>
      <c r="G638" s="143"/>
      <c r="H638" s="143"/>
      <c r="I638" s="143"/>
      <c r="J638" s="143"/>
      <c r="K638" s="143"/>
      <c r="L638" s="143"/>
      <c r="M638" s="143"/>
      <c r="N638" s="143"/>
      <c r="O638" s="143"/>
      <c r="P638" s="143"/>
      <c r="Q638" s="143"/>
      <c r="R638" s="143"/>
      <c r="S638" s="143"/>
      <c r="T638" s="143"/>
      <c r="U638" s="143"/>
    </row>
    <row r="639" customFormat="false" ht="12.75" hidden="false" customHeight="false" outlineLevel="0" collapsed="false">
      <c r="A639" s="143"/>
      <c r="B639" s="143"/>
      <c r="C639" s="143"/>
      <c r="D639" s="143"/>
      <c r="E639" s="143"/>
      <c r="F639" s="143"/>
      <c r="G639" s="143"/>
      <c r="H639" s="143"/>
      <c r="I639" s="143"/>
      <c r="J639" s="143"/>
      <c r="K639" s="143"/>
      <c r="L639" s="143"/>
      <c r="M639" s="143"/>
      <c r="N639" s="143"/>
      <c r="O639" s="143"/>
      <c r="P639" s="143"/>
      <c r="Q639" s="143"/>
      <c r="R639" s="143"/>
      <c r="S639" s="143"/>
      <c r="T639" s="143"/>
      <c r="U639" s="143"/>
    </row>
    <row r="640" customFormat="false" ht="12.75" hidden="false" customHeight="false" outlineLevel="0" collapsed="false">
      <c r="A640" s="143"/>
      <c r="B640" s="143"/>
      <c r="C640" s="143"/>
      <c r="D640" s="143"/>
      <c r="E640" s="143"/>
      <c r="F640" s="143"/>
      <c r="G640" s="143"/>
      <c r="H640" s="143"/>
      <c r="I640" s="143"/>
      <c r="J640" s="143"/>
      <c r="K640" s="143"/>
      <c r="L640" s="143"/>
      <c r="M640" s="143"/>
      <c r="N640" s="143"/>
      <c r="O640" s="143"/>
      <c r="P640" s="143"/>
      <c r="Q640" s="143"/>
      <c r="R640" s="143"/>
      <c r="S640" s="143"/>
      <c r="T640" s="143"/>
      <c r="U640" s="143"/>
    </row>
    <row r="641" customFormat="false" ht="12.75" hidden="false" customHeight="false" outlineLevel="0" collapsed="false">
      <c r="A641" s="143"/>
      <c r="B641" s="143"/>
      <c r="C641" s="143"/>
      <c r="D641" s="143"/>
      <c r="E641" s="143"/>
      <c r="F641" s="143"/>
      <c r="G641" s="143"/>
      <c r="H641" s="143"/>
      <c r="I641" s="143"/>
      <c r="J641" s="143"/>
      <c r="K641" s="143"/>
      <c r="L641" s="143"/>
      <c r="M641" s="143"/>
      <c r="N641" s="143"/>
      <c r="O641" s="143"/>
      <c r="P641" s="143"/>
      <c r="Q641" s="143"/>
      <c r="R641" s="143"/>
      <c r="S641" s="143"/>
      <c r="T641" s="143"/>
      <c r="U641" s="143"/>
    </row>
    <row r="642" customFormat="false" ht="12.75" hidden="false" customHeight="false" outlineLevel="0" collapsed="false">
      <c r="A642" s="143"/>
      <c r="B642" s="143"/>
      <c r="C642" s="143"/>
      <c r="D642" s="143"/>
      <c r="E642" s="143"/>
      <c r="F642" s="143"/>
      <c r="G642" s="143"/>
      <c r="H642" s="143"/>
      <c r="I642" s="143"/>
      <c r="J642" s="143"/>
      <c r="K642" s="143"/>
      <c r="L642" s="143"/>
      <c r="M642" s="143"/>
      <c r="N642" s="143"/>
      <c r="O642" s="143"/>
      <c r="P642" s="143"/>
      <c r="Q642" s="143"/>
      <c r="R642" s="143"/>
      <c r="S642" s="143"/>
      <c r="T642" s="143"/>
      <c r="U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143"/>
      <c r="I643" s="143"/>
      <c r="J643" s="143"/>
      <c r="K643" s="143"/>
      <c r="L643" s="143"/>
      <c r="M643" s="143"/>
      <c r="N643" s="143"/>
      <c r="O643" s="143"/>
      <c r="P643" s="143"/>
      <c r="Q643" s="143"/>
      <c r="R643" s="143"/>
      <c r="S643" s="143"/>
      <c r="T643" s="143"/>
      <c r="U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143"/>
      <c r="I644" s="143"/>
      <c r="J644" s="143"/>
      <c r="K644" s="143"/>
      <c r="L644" s="143"/>
      <c r="M644" s="143"/>
      <c r="N644" s="143"/>
      <c r="O644" s="143"/>
      <c r="P644" s="143"/>
      <c r="Q644" s="143"/>
      <c r="R644" s="143"/>
      <c r="S644" s="143"/>
      <c r="T644" s="143"/>
      <c r="U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143"/>
      <c r="I645" s="143"/>
      <c r="J645" s="143"/>
      <c r="K645" s="143"/>
      <c r="L645" s="143"/>
      <c r="M645" s="143"/>
      <c r="N645" s="143"/>
      <c r="O645" s="143"/>
      <c r="P645" s="143"/>
      <c r="Q645" s="143"/>
      <c r="R645" s="143"/>
      <c r="S645" s="143"/>
      <c r="T645" s="143"/>
      <c r="U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143"/>
      <c r="I646" s="143"/>
      <c r="J646" s="143"/>
      <c r="K646" s="143"/>
      <c r="L646" s="143"/>
      <c r="M646" s="143"/>
      <c r="N646" s="143"/>
      <c r="O646" s="143"/>
      <c r="P646" s="143"/>
      <c r="Q646" s="143"/>
      <c r="R646" s="143"/>
      <c r="S646" s="143"/>
      <c r="T646" s="143"/>
      <c r="U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46.85"/>
    <col collapsed="false" customWidth="true" hidden="false" outlineLevel="1" max="3" min="2" style="1" width="10.71"/>
    <col collapsed="false" customWidth="true" hidden="false" outlineLevel="0" max="21" min="4" style="1" width="10.71"/>
    <col collapsed="false" customWidth="false" hidden="false" outlineLevel="0" max="22" min="22" style="143" width="9.14"/>
    <col collapsed="false" customWidth="true" hidden="false" outlineLevel="0" max="23" min="23" style="143" width="10.99"/>
    <col collapsed="false" customWidth="true" hidden="false" outlineLevel="0" max="24" min="24" style="143" width="10.56"/>
    <col collapsed="false" customWidth="true" hidden="false" outlineLevel="0" max="25" min="25" style="143" width="10.28"/>
    <col collapsed="false" customWidth="false" hidden="false" outlineLevel="0" max="257" min="26" style="143" width="9.14"/>
  </cols>
  <sheetData>
    <row r="1" customFormat="false" ht="12.75" hidden="false" customHeight="false" outlineLevel="0" collapsed="false">
      <c r="E1" s="147"/>
      <c r="F1" s="147"/>
      <c r="G1" s="147"/>
      <c r="H1" s="147"/>
      <c r="I1" s="147"/>
      <c r="J1" s="147"/>
      <c r="K1" s="147"/>
      <c r="L1" s="147"/>
      <c r="M1" s="147"/>
      <c r="N1" s="147"/>
      <c r="O1" s="147"/>
      <c r="P1" s="147"/>
      <c r="Q1" s="147"/>
      <c r="R1" s="147"/>
      <c r="S1" s="147"/>
      <c r="T1" s="147"/>
      <c r="U1" s="147"/>
    </row>
    <row r="2" customFormat="false" ht="18.75" hidden="false" customHeight="false" outlineLevel="0" collapsed="false">
      <c r="A2" s="137" t="s">
        <v>754</v>
      </c>
      <c r="B2" s="503"/>
      <c r="C2" s="162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</row>
    <row r="5" customFormat="false" ht="13.5" hidden="false" customHeight="false" outlineLevel="0" collapsed="false">
      <c r="A5" s="139" t="s">
        <v>29</v>
      </c>
      <c r="B5" s="140" t="n">
        <f aca="false">Brownsville!$B$5</f>
        <v>2001</v>
      </c>
      <c r="C5" s="140" t="n">
        <f aca="false">Brownsville!C5</f>
        <v>2002</v>
      </c>
      <c r="D5" s="140" t="n">
        <f aca="false">Brownsville!D5</f>
        <v>2003</v>
      </c>
      <c r="E5" s="140" t="n">
        <f aca="false">Brownsville!E5</f>
        <v>2004</v>
      </c>
      <c r="F5" s="140" t="n">
        <f aca="false">Brownsville!F5</f>
        <v>2005</v>
      </c>
      <c r="G5" s="140" t="n">
        <f aca="false">Brownsville!G5</f>
        <v>2006</v>
      </c>
      <c r="H5" s="140" t="n">
        <f aca="false">Brownsville!H5</f>
        <v>2007</v>
      </c>
      <c r="I5" s="140" t="n">
        <f aca="false">Brownsville!I5</f>
        <v>2008</v>
      </c>
      <c r="J5" s="140" t="n">
        <f aca="false">Brownsville!J5</f>
        <v>2009</v>
      </c>
      <c r="K5" s="140" t="n">
        <f aca="false">Brownsville!K5</f>
        <v>2010</v>
      </c>
      <c r="L5" s="140" t="n">
        <f aca="false">Brownsville!L5</f>
        <v>2011</v>
      </c>
      <c r="M5" s="140" t="n">
        <f aca="false">Brownsville!M5</f>
        <v>2012</v>
      </c>
      <c r="N5" s="140" t="n">
        <f aca="false">Brownsville!N5</f>
        <v>2013</v>
      </c>
      <c r="O5" s="140" t="n">
        <f aca="false">Brownsville!O5</f>
        <v>2014</v>
      </c>
      <c r="P5" s="140" t="n">
        <f aca="false">Brownsville!P5</f>
        <v>2015</v>
      </c>
      <c r="Q5" s="140" t="n">
        <f aca="false">Brownsville!Q5</f>
        <v>2016</v>
      </c>
      <c r="R5" s="140" t="n">
        <f aca="false">Brownsville!R5</f>
        <v>2017</v>
      </c>
      <c r="S5" s="140" t="n">
        <f aca="false">Brownsville!S5</f>
        <v>2018</v>
      </c>
      <c r="T5" s="140" t="n">
        <f aca="false">Brownsville!T5</f>
        <v>2019</v>
      </c>
      <c r="U5" s="140" t="n">
        <f aca="false">Brownsville!U5</f>
        <v>2020</v>
      </c>
      <c r="Y5" s="0"/>
      <c r="Z5" s="0"/>
      <c r="AA5" s="0"/>
      <c r="AB5" s="0"/>
      <c r="AC5" s="0"/>
      <c r="AD5" s="0"/>
      <c r="AE5" s="0"/>
      <c r="AF5" s="0"/>
      <c r="AG5" s="0"/>
      <c r="AH5" s="0"/>
      <c r="AI5" s="0"/>
      <c r="AJ5" s="0"/>
      <c r="AK5" s="0"/>
      <c r="AL5" s="0"/>
      <c r="AM5" s="0"/>
      <c r="AN5" s="0"/>
      <c r="AO5" s="0"/>
      <c r="AP5" s="0"/>
      <c r="AQ5" s="0"/>
      <c r="AR5" s="0"/>
      <c r="AS5" s="0"/>
    </row>
    <row r="6" customFormat="false" ht="12.75" hidden="false" customHeight="false" outlineLevel="0" collapsed="false">
      <c r="A6" s="164"/>
      <c r="B6" s="624"/>
      <c r="C6" s="165"/>
      <c r="D6" s="165"/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5"/>
      <c r="Q6" s="165"/>
      <c r="R6" s="165"/>
      <c r="S6" s="165"/>
      <c r="T6" s="165"/>
      <c r="U6" s="165"/>
    </row>
    <row r="7" customFormat="false" ht="12.75" hidden="false" customHeight="false" outlineLevel="0" collapsed="false">
      <c r="A7" s="174" t="s">
        <v>419</v>
      </c>
      <c r="B7" s="161"/>
      <c r="C7" s="161"/>
      <c r="D7" s="161"/>
      <c r="E7" s="161"/>
      <c r="F7" s="161"/>
      <c r="G7" s="161"/>
      <c r="H7" s="161"/>
      <c r="I7" s="161"/>
      <c r="J7" s="161"/>
      <c r="K7" s="161"/>
      <c r="L7" s="161"/>
      <c r="M7" s="161"/>
      <c r="N7" s="161"/>
      <c r="O7" s="161"/>
      <c r="P7" s="161"/>
      <c r="Q7" s="161"/>
      <c r="R7" s="161"/>
      <c r="S7" s="161"/>
      <c r="T7" s="161"/>
      <c r="U7" s="161"/>
      <c r="V7" s="507"/>
      <c r="W7" s="507"/>
      <c r="X7" s="507"/>
      <c r="Y7" s="1066" t="n">
        <f aca="false">SUM(Z7:AS7)-SUM(Z8:AS8)</f>
        <v>0</v>
      </c>
      <c r="Z7" s="1067" t="n">
        <f aca="false">B10+B11</f>
        <v>1023.96386190318</v>
      </c>
      <c r="AA7" s="1067" t="n">
        <f aca="false">C10+C11</f>
        <v>1054.68277776028</v>
      </c>
      <c r="AB7" s="1067" t="n">
        <f aca="false">D10+D11</f>
        <v>1086.32326109309</v>
      </c>
      <c r="AC7" s="1067" t="n">
        <f aca="false">E16</f>
        <v>781.26031592588</v>
      </c>
      <c r="AD7" s="1067" t="n">
        <f aca="false">F16</f>
        <v>804.698125403656</v>
      </c>
      <c r="AE7" s="1067" t="n">
        <f aca="false">G16</f>
        <v>828.839069165766</v>
      </c>
      <c r="AF7" s="1067" t="n">
        <f aca="false">H16</f>
        <v>853.704241240739</v>
      </c>
      <c r="AG7" s="1067" t="n">
        <f aca="false">I16</f>
        <v>879.315368477961</v>
      </c>
      <c r="AH7" s="1067" t="n">
        <f aca="false">J16</f>
        <v>905.6948295323</v>
      </c>
      <c r="AI7" s="1067" t="n">
        <f aca="false">K16</f>
        <v>932.865674418269</v>
      </c>
      <c r="AJ7" s="1067" t="n">
        <f aca="false">L16</f>
        <v>960.851644650817</v>
      </c>
      <c r="AK7" s="1067" t="n">
        <f aca="false">M16</f>
        <v>989.677193990341</v>
      </c>
      <c r="AL7" s="1067" t="n">
        <f aca="false">N16</f>
        <v>1019.36750981005</v>
      </c>
      <c r="AM7" s="1067" t="n">
        <f aca="false">O16</f>
        <v>1049.94853510435</v>
      </c>
      <c r="AN7" s="1067" t="n">
        <f aca="false">P16</f>
        <v>1081.44699115748</v>
      </c>
      <c r="AO7" s="1067" t="n">
        <f aca="false">Q16</f>
        <v>1113.89040089221</v>
      </c>
      <c r="AP7" s="1067" t="n">
        <f aca="false">R16</f>
        <v>1147.30711291897</v>
      </c>
      <c r="AQ7" s="1067" t="n">
        <f aca="false">S16</f>
        <v>1181.72632630654</v>
      </c>
      <c r="AR7" s="1067" t="n">
        <f aca="false">T16</f>
        <v>1217.17811609574</v>
      </c>
      <c r="AS7" s="1067" t="n">
        <f aca="false">U16</f>
        <v>1253.69345957861</v>
      </c>
    </row>
    <row r="8" customFormat="false" ht="12.75" hidden="false" customHeight="false" outlineLevel="0" collapsed="false">
      <c r="A8" s="508" t="s">
        <v>709</v>
      </c>
      <c r="F8" s="147"/>
      <c r="G8" s="147"/>
      <c r="H8" s="147"/>
      <c r="I8" s="147"/>
      <c r="J8" s="147"/>
      <c r="K8" s="147"/>
      <c r="L8" s="147"/>
      <c r="M8" s="147"/>
      <c r="N8" s="147"/>
      <c r="O8" s="147"/>
      <c r="P8" s="147"/>
      <c r="Q8" s="147"/>
      <c r="R8" s="147"/>
      <c r="S8" s="147"/>
      <c r="T8" s="147"/>
      <c r="U8" s="147"/>
      <c r="V8" s="507"/>
      <c r="W8" s="128"/>
      <c r="X8" s="128"/>
      <c r="Y8" s="1066" t="n">
        <v>0</v>
      </c>
      <c r="Z8" s="1151" t="n">
        <f aca="false">B23+B24</f>
        <v>1023.96386190318</v>
      </c>
      <c r="AA8" s="1151" t="n">
        <f aca="false">C23+C24</f>
        <v>1054.68277776028</v>
      </c>
      <c r="AB8" s="1151" t="n">
        <f aca="false">D23+D24</f>
        <v>1086.32326109309</v>
      </c>
      <c r="AC8" s="1151" t="n">
        <f aca="false">E23+1/3*E24</f>
        <v>781.26031592588</v>
      </c>
      <c r="AD8" s="1151" t="n">
        <f aca="false">F23+1/3*F24</f>
        <v>804.698125403656</v>
      </c>
      <c r="AE8" s="1151" t="n">
        <f aca="false">G23+1/3*G24</f>
        <v>828.839069165766</v>
      </c>
      <c r="AF8" s="1151" t="n">
        <f aca="false">H23+1/3*H24</f>
        <v>853.704241240739</v>
      </c>
      <c r="AG8" s="1151" t="n">
        <f aca="false">I23+1/3*I24</f>
        <v>879.315368477961</v>
      </c>
      <c r="AH8" s="1151" t="n">
        <f aca="false">J23+1/3*J24</f>
        <v>905.6948295323</v>
      </c>
      <c r="AI8" s="1151" t="n">
        <f aca="false">K23+1/3*K24</f>
        <v>932.865674418269</v>
      </c>
      <c r="AJ8" s="1151" t="n">
        <f aca="false">L23+1/3*L24</f>
        <v>960.851644650817</v>
      </c>
      <c r="AK8" s="1151" t="n">
        <f aca="false">M23+1/3*M24</f>
        <v>989.677193990341</v>
      </c>
      <c r="AL8" s="1151" t="n">
        <f aca="false">N23+1/3*N24</f>
        <v>1019.36750981005</v>
      </c>
      <c r="AM8" s="1151" t="n">
        <f aca="false">O23+1/3*O24</f>
        <v>1049.94853510435</v>
      </c>
      <c r="AN8" s="1151" t="n">
        <f aca="false">P23+1/3*P24</f>
        <v>1081.44699115748</v>
      </c>
      <c r="AO8" s="1151" t="n">
        <f aca="false">Q23+1/3*Q24</f>
        <v>1113.89040089221</v>
      </c>
      <c r="AP8" s="1151" t="n">
        <f aca="false">R23+1/3*R24</f>
        <v>1147.30711291897</v>
      </c>
      <c r="AQ8" s="1151" t="n">
        <f aca="false">S23+1/3*S24</f>
        <v>1181.72632630654</v>
      </c>
      <c r="AR8" s="1151" t="n">
        <f aca="false">T23+1/3*T24</f>
        <v>1217.17811609574</v>
      </c>
      <c r="AS8" s="1151" t="n">
        <f aca="false">U23+1/3*U24</f>
        <v>1253.69345957861</v>
      </c>
      <c r="AT8" s="128"/>
      <c r="AU8" s="128"/>
      <c r="AV8" s="128"/>
      <c r="AW8" s="128"/>
      <c r="AX8" s="128"/>
      <c r="AY8" s="128"/>
      <c r="AZ8" s="128"/>
      <c r="BA8" s="128"/>
      <c r="BB8" s="128"/>
      <c r="BC8" s="128"/>
    </row>
    <row r="9" customFormat="false" ht="12.75" hidden="false" customHeight="false" outlineLevel="0" collapsed="false">
      <c r="A9" s="176" t="s">
        <v>421</v>
      </c>
      <c r="B9" s="147" t="n">
        <f aca="false">'ENA_Power Price Assumption'!C27*12*ENA_Assumptions!$D$9</f>
        <v>22368</v>
      </c>
      <c r="C9" s="147" t="n">
        <f aca="false">'ENA_Power Price Assumption'!D27*12*ENA_Assumptions!$D$9</f>
        <v>22368</v>
      </c>
      <c r="D9" s="147" t="n">
        <f aca="false">'ENA_Power Price Assumption'!E27*12*ENA_Assumptions!$D$9</f>
        <v>22368</v>
      </c>
      <c r="E9" s="147"/>
      <c r="F9" s="147"/>
      <c r="G9" s="147"/>
      <c r="H9" s="147"/>
      <c r="I9" s="147"/>
      <c r="J9" s="147"/>
      <c r="K9" s="147"/>
      <c r="L9" s="147"/>
      <c r="M9" s="147"/>
      <c r="N9" s="147"/>
      <c r="O9" s="147"/>
      <c r="P9" s="147"/>
      <c r="Q9" s="147"/>
      <c r="R9" s="147"/>
      <c r="S9" s="147"/>
      <c r="T9" s="147"/>
      <c r="U9" s="147"/>
      <c r="V9" s="507"/>
      <c r="W9" s="169" t="n">
        <f aca="false">SUM(B9:U9)</f>
        <v>67104</v>
      </c>
      <c r="X9" s="128"/>
      <c r="Y9" s="1066"/>
      <c r="Z9" s="1068" t="n">
        <f aca="false">Z7-Z8</f>
        <v>0</v>
      </c>
      <c r="AA9" s="1068" t="n">
        <f aca="false">AA7-AA8</f>
        <v>0</v>
      </c>
      <c r="AB9" s="1068" t="n">
        <f aca="false">AB7-AB8</f>
        <v>0</v>
      </c>
      <c r="AC9" s="1068" t="n">
        <f aca="false">AC7-AC8</f>
        <v>0</v>
      </c>
      <c r="AD9" s="1068" t="n">
        <f aca="false">AD7-AD8</f>
        <v>0</v>
      </c>
      <c r="AE9" s="1068" t="n">
        <f aca="false">AE7-AE8</f>
        <v>0</v>
      </c>
      <c r="AF9" s="1068" t="n">
        <f aca="false">AF7-AF8</f>
        <v>0</v>
      </c>
      <c r="AG9" s="1068" t="n">
        <f aca="false">AG7-AG8</f>
        <v>0</v>
      </c>
      <c r="AH9" s="1068" t="n">
        <f aca="false">AH7-AH8</f>
        <v>0</v>
      </c>
      <c r="AI9" s="1068" t="n">
        <f aca="false">AI7-AI8</f>
        <v>0</v>
      </c>
      <c r="AJ9" s="1068" t="n">
        <f aca="false">AJ7-AJ8</f>
        <v>0</v>
      </c>
      <c r="AK9" s="1068" t="n">
        <f aca="false">AK7-AK8</f>
        <v>0</v>
      </c>
      <c r="AL9" s="1068" t="n">
        <f aca="false">AL7-AL8</f>
        <v>0</v>
      </c>
      <c r="AM9" s="1068" t="n">
        <f aca="false">AM7-AM8</f>
        <v>0</v>
      </c>
      <c r="AN9" s="1068" t="n">
        <f aca="false">AN7-AN8</f>
        <v>0</v>
      </c>
      <c r="AO9" s="1068" t="n">
        <f aca="false">AO7-AO8</f>
        <v>0</v>
      </c>
      <c r="AP9" s="1068" t="n">
        <f aca="false">AP7-AP8</f>
        <v>0</v>
      </c>
      <c r="AQ9" s="1068" t="n">
        <f aca="false">AQ7-AQ8</f>
        <v>0</v>
      </c>
      <c r="AR9" s="1068" t="n">
        <f aca="false">AR7-AR8</f>
        <v>0</v>
      </c>
      <c r="AS9" s="1068" t="n">
        <f aca="false">AS7-AS8</f>
        <v>0</v>
      </c>
      <c r="AT9" s="128"/>
      <c r="AU9" s="128"/>
      <c r="AV9" s="128"/>
      <c r="AW9" s="128"/>
      <c r="AX9" s="128"/>
      <c r="AY9" s="128"/>
      <c r="AZ9" s="128"/>
      <c r="BA9" s="128"/>
      <c r="BB9" s="128"/>
      <c r="BC9" s="128"/>
    </row>
    <row r="10" customFormat="false" ht="12.75" hidden="false" customHeight="false" outlineLevel="0" collapsed="false">
      <c r="A10" s="176" t="s">
        <v>422</v>
      </c>
      <c r="B10" s="147" t="n">
        <f aca="false">ENA_Assumptions!D20*ENA_Assumptions!D18/1000*(1+ENA_Assumptions!$D$26)</f>
        <v>560.463861903183</v>
      </c>
      <c r="C10" s="147" t="n">
        <f aca="false">B10*(1+ENA_Assumptions!$D$26)</f>
        <v>577.277777760279</v>
      </c>
      <c r="D10" s="147" t="n">
        <f aca="false">C10*(1+ENA_Assumptions!$D$26)</f>
        <v>594.596111093087</v>
      </c>
      <c r="E10" s="147"/>
      <c r="F10" s="147"/>
      <c r="G10" s="147"/>
      <c r="H10" s="147"/>
      <c r="I10" s="147"/>
      <c r="J10" s="147"/>
      <c r="K10" s="147"/>
      <c r="L10" s="147"/>
      <c r="M10" s="147"/>
      <c r="N10" s="147"/>
      <c r="O10" s="147"/>
      <c r="P10" s="147"/>
      <c r="Q10" s="147"/>
      <c r="R10" s="147"/>
      <c r="S10" s="147"/>
      <c r="T10" s="147"/>
      <c r="U10" s="147"/>
      <c r="V10" s="507"/>
      <c r="W10" s="169" t="n">
        <f aca="false">SUM(B10:U10)</f>
        <v>1732.33775075655</v>
      </c>
      <c r="X10" s="128"/>
      <c r="Y10" s="1066"/>
      <c r="Z10" s="1068"/>
      <c r="AA10" s="1068"/>
      <c r="AB10" s="1068"/>
      <c r="AC10" s="1068"/>
      <c r="AD10" s="1068"/>
      <c r="AE10" s="1068"/>
      <c r="AF10" s="1068"/>
      <c r="AG10" s="1068"/>
      <c r="AH10" s="1068"/>
      <c r="AI10" s="1068"/>
      <c r="AJ10" s="1068"/>
      <c r="AK10" s="1068"/>
      <c r="AL10" s="1068"/>
      <c r="AM10" s="1068"/>
      <c r="AN10" s="1068"/>
      <c r="AO10" s="1068"/>
      <c r="AP10" s="1068"/>
      <c r="AQ10" s="1068"/>
      <c r="AR10" s="1068"/>
      <c r="AS10" s="1068"/>
      <c r="AT10" s="128"/>
      <c r="AU10" s="128"/>
      <c r="AV10" s="128"/>
      <c r="AW10" s="128"/>
      <c r="AX10" s="128"/>
      <c r="AY10" s="128"/>
      <c r="AZ10" s="128"/>
      <c r="BA10" s="128"/>
      <c r="BB10" s="128"/>
      <c r="BC10" s="128"/>
    </row>
    <row r="11" customFormat="false" ht="12.75" hidden="false" customHeight="false" outlineLevel="0" collapsed="false">
      <c r="A11" s="176" t="s">
        <v>671</v>
      </c>
      <c r="B11" s="162" t="n">
        <f aca="false">ENA_Assumptions!$D$19*ENA_Assumptions!$D$11*ENA_Assumptions!$D$8/1000*(1+ENA_Assumptions!$D$26)</f>
        <v>463.5</v>
      </c>
      <c r="C11" s="169" t="n">
        <f aca="false">B11*(1+ENA_Assumptions!$D$26)</f>
        <v>477.405</v>
      </c>
      <c r="D11" s="169" t="n">
        <f aca="false">C11*(1+ENA_Assumptions!$D$26)</f>
        <v>491.72715</v>
      </c>
      <c r="E11" s="147"/>
      <c r="F11" s="147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507"/>
      <c r="W11" s="169" t="n">
        <f aca="false">SUM(B11:U11)</f>
        <v>1432.63215</v>
      </c>
      <c r="X11" s="127"/>
      <c r="Y11" s="127"/>
      <c r="Z11" s="127"/>
      <c r="AA11" s="127"/>
      <c r="AB11" s="127"/>
      <c r="AC11" s="127"/>
      <c r="AD11" s="127"/>
      <c r="AE11" s="127"/>
      <c r="AF11" s="127"/>
      <c r="AG11" s="127"/>
      <c r="AH11" s="127"/>
      <c r="AI11" s="127"/>
      <c r="AJ11" s="127"/>
      <c r="AK11" s="127"/>
      <c r="AL11" s="127"/>
      <c r="AM11" s="127"/>
      <c r="AN11" s="127"/>
      <c r="AO11" s="127"/>
      <c r="AP11" s="127"/>
      <c r="AQ11" s="127"/>
      <c r="AR11" s="127"/>
      <c r="AS11" s="127"/>
      <c r="AT11" s="127"/>
      <c r="AU11" s="127"/>
      <c r="AV11" s="127"/>
      <c r="AW11" s="127"/>
      <c r="AX11" s="127"/>
      <c r="AY11" s="127"/>
      <c r="AZ11" s="127"/>
      <c r="BA11" s="127"/>
      <c r="BB11" s="127"/>
      <c r="BC11" s="127"/>
    </row>
    <row r="12" customFormat="false" ht="12.75" hidden="false" customHeight="false" outlineLevel="0" collapsed="false">
      <c r="A12" s="176" t="s">
        <v>672</v>
      </c>
      <c r="B12" s="162" t="e">
        <f aca="false">'Amortization of Power Contract'!$C$17/3</f>
        <v>#VALUE!</v>
      </c>
      <c r="C12" s="162" t="e">
        <f aca="false">'Amortization of Power Contract'!$C$17/3</f>
        <v>#VALUE!</v>
      </c>
      <c r="D12" s="162" t="e">
        <f aca="false">'Amortization of Power Contract'!$C$17/3</f>
        <v>#VALUE!</v>
      </c>
      <c r="E12" s="147"/>
      <c r="F12" s="147"/>
      <c r="G12" s="147"/>
      <c r="H12" s="147"/>
      <c r="I12" s="147"/>
      <c r="J12" s="147"/>
      <c r="K12" s="147"/>
      <c r="L12" s="147"/>
      <c r="M12" s="147"/>
      <c r="N12" s="147"/>
      <c r="O12" s="147"/>
      <c r="P12" s="147"/>
      <c r="Q12" s="147"/>
      <c r="R12" s="147"/>
      <c r="S12" s="147"/>
      <c r="T12" s="147"/>
      <c r="U12" s="147"/>
      <c r="V12" s="507"/>
      <c r="W12" s="169" t="e">
        <f aca="false">SUM(B12:U12)</f>
        <v>#VALUE!</v>
      </c>
      <c r="X12" s="127"/>
      <c r="Y12" s="127"/>
      <c r="Z12" s="127"/>
      <c r="AA12" s="127"/>
      <c r="AB12" s="127"/>
      <c r="AC12" s="127"/>
      <c r="AD12" s="127"/>
      <c r="AE12" s="127"/>
      <c r="AF12" s="127"/>
      <c r="AG12" s="127"/>
      <c r="AH12" s="127"/>
      <c r="AI12" s="127"/>
      <c r="AJ12" s="127"/>
      <c r="AK12" s="127"/>
      <c r="AL12" s="127"/>
      <c r="AM12" s="127"/>
      <c r="AN12" s="127"/>
      <c r="AO12" s="127"/>
      <c r="AP12" s="127"/>
      <c r="AQ12" s="127"/>
      <c r="AR12" s="127"/>
      <c r="AS12" s="127"/>
      <c r="AT12" s="127"/>
      <c r="AU12" s="127"/>
      <c r="AV12" s="127"/>
      <c r="AW12" s="127"/>
      <c r="AX12" s="127"/>
      <c r="AY12" s="127"/>
      <c r="AZ12" s="127"/>
      <c r="BA12" s="127"/>
      <c r="BB12" s="127"/>
      <c r="BC12" s="127"/>
    </row>
    <row r="13" customFormat="false" ht="12.75" hidden="false" customHeight="false" outlineLevel="0" collapsed="false">
      <c r="A13" s="174"/>
      <c r="B13" s="147"/>
      <c r="C13" s="147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507"/>
      <c r="W13" s="169"/>
      <c r="X13" s="128"/>
      <c r="Y13" s="128"/>
      <c r="Z13" s="128"/>
      <c r="AA13" s="128"/>
      <c r="AB13" s="128"/>
      <c r="AC13" s="128"/>
      <c r="AD13" s="128"/>
      <c r="AE13" s="128"/>
      <c r="AF13" s="128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U13" s="128"/>
      <c r="AV13" s="128"/>
      <c r="AW13" s="128"/>
      <c r="AX13" s="128"/>
      <c r="AY13" s="128"/>
      <c r="AZ13" s="128"/>
      <c r="BA13" s="128"/>
      <c r="BB13" s="128"/>
      <c r="BC13" s="128"/>
    </row>
    <row r="14" customFormat="false" ht="12.75" hidden="false" customHeight="false" outlineLevel="0" collapsed="false">
      <c r="A14" s="508" t="s">
        <v>673</v>
      </c>
      <c r="W14" s="169"/>
      <c r="X14" s="128"/>
      <c r="Y14" s="128"/>
      <c r="Z14" s="128"/>
      <c r="AA14" s="128"/>
      <c r="AB14" s="128"/>
      <c r="AC14" s="128"/>
      <c r="AD14" s="128"/>
      <c r="AE14" s="128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V14" s="128"/>
      <c r="AW14" s="128"/>
      <c r="AX14" s="128"/>
      <c r="AY14" s="128"/>
      <c r="AZ14" s="128"/>
      <c r="BA14" s="128"/>
      <c r="BB14" s="128"/>
      <c r="BC14" s="128"/>
    </row>
    <row r="15" customFormat="false" ht="12" hidden="false" customHeight="true" outlineLevel="0" collapsed="false">
      <c r="A15" s="176" t="s">
        <v>421</v>
      </c>
      <c r="B15" s="147" t="n">
        <v>0</v>
      </c>
      <c r="C15" s="147" t="n">
        <v>0</v>
      </c>
      <c r="D15" s="147" t="n">
        <v>0</v>
      </c>
      <c r="E15" s="147" t="n">
        <f aca="false">'ENA_Power Price Assumption'!F27*ENA_Assumptions!$D$9*12</f>
        <v>35899.1958518463</v>
      </c>
      <c r="F15" s="147" t="n">
        <f aca="false">'ENA_Power Price Assumption'!G27*ENA_Assumptions!$D$9*12</f>
        <v>37679.3069738522</v>
      </c>
      <c r="G15" s="147" t="n">
        <f aca="false">'ENA_Power Price Assumption'!H27*ENA_Assumptions!$D$9*12</f>
        <v>38162.4953389764</v>
      </c>
      <c r="H15" s="147" t="n">
        <f aca="false">'ENA_Power Price Assumption'!I27*ENA_Assumptions!$D$9*12</f>
        <v>38651.8799697685</v>
      </c>
      <c r="I15" s="147" t="n">
        <f aca="false">'ENA_Power Price Assumption'!J27*ENA_Assumptions!$D$9*12</f>
        <v>39147.5403253194</v>
      </c>
      <c r="J15" s="147" t="n">
        <f aca="false">'ENA_Power Price Assumption'!K27*ENA_Assumptions!$D$9*12</f>
        <v>39649.55688368</v>
      </c>
      <c r="K15" s="147" t="n">
        <f aca="false">'ENA_Power Price Assumption'!L27*ENA_Assumptions!$D$9*12</f>
        <v>40158.0111549282</v>
      </c>
      <c r="L15" s="147" t="n">
        <f aca="false">'ENA_Power Price Assumption'!M27*ENA_Assumptions!$D$9*12</f>
        <v>40917.88727419</v>
      </c>
      <c r="M15" s="147" t="n">
        <f aca="false">'ENA_Power Price Assumption'!N27*ENA_Assumptions!$D$9*12</f>
        <v>41692.1418873069</v>
      </c>
      <c r="N15" s="147" t="n">
        <f aca="false">'ENA_Power Price Assumption'!O27*ENA_Assumptions!$D$9*12</f>
        <v>42481.0470663711</v>
      </c>
      <c r="O15" s="147" t="n">
        <f aca="false">'ENA_Power Price Assumption'!P27*ENA_Assumptions!$D$9*12</f>
        <v>43284.880031665</v>
      </c>
      <c r="P15" s="147" t="n">
        <f aca="false">'ENA_Power Price Assumption'!Q27*ENA_Assumptions!$D$9*12</f>
        <v>44103.9232490764</v>
      </c>
      <c r="Q15" s="147" t="n">
        <f aca="false">'ENA_Power Price Assumption'!R27*ENA_Assumptions!$D$9*12</f>
        <v>44733.1722580516</v>
      </c>
      <c r="R15" s="147" t="n">
        <f aca="false">'ENA_Power Price Assumption'!S27*ENA_Assumptions!$D$9*12</f>
        <v>45371.3990242448</v>
      </c>
      <c r="S15" s="147" t="n">
        <f aca="false">'ENA_Power Price Assumption'!T27*ENA_Assumptions!$D$9*12</f>
        <v>46018.7316370509</v>
      </c>
      <c r="T15" s="147" t="n">
        <f aca="false">'ENA_Power Price Assumption'!U27*ENA_Assumptions!$D$9*12</f>
        <v>46675.3000133691</v>
      </c>
      <c r="U15" s="147" t="n">
        <f aca="false">'ENA_Power Price Assumption'!V27*ENA_Assumptions!$D$9*12</f>
        <v>47341.2359236771</v>
      </c>
      <c r="V15" s="663"/>
      <c r="W15" s="169" t="n">
        <f aca="false">SUM(B15:U15)</f>
        <v>711967.704863374</v>
      </c>
      <c r="X15" s="128"/>
      <c r="Y15" s="128"/>
      <c r="Z15" s="128"/>
      <c r="AA15" s="128"/>
      <c r="AB15" s="128"/>
      <c r="AC15" s="128"/>
      <c r="AD15" s="128"/>
      <c r="AE15" s="128"/>
      <c r="AF15" s="128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U15" s="128"/>
      <c r="AV15" s="128"/>
      <c r="AW15" s="128"/>
      <c r="AX15" s="128"/>
      <c r="AY15" s="128"/>
      <c r="AZ15" s="128"/>
      <c r="BA15" s="128"/>
      <c r="BB15" s="128"/>
      <c r="BC15" s="128"/>
      <c r="BD15" s="663"/>
      <c r="BE15" s="663"/>
      <c r="BF15" s="663"/>
      <c r="BG15" s="663"/>
      <c r="BH15" s="663"/>
      <c r="BI15" s="663"/>
      <c r="BJ15" s="663"/>
      <c r="BK15" s="663"/>
      <c r="BL15" s="663"/>
      <c r="BM15" s="663"/>
      <c r="BN15" s="663"/>
      <c r="BO15" s="663"/>
      <c r="BP15" s="663"/>
      <c r="BQ15" s="663"/>
      <c r="BR15" s="663"/>
      <c r="BS15" s="663"/>
      <c r="BT15" s="663"/>
      <c r="BU15" s="663"/>
      <c r="BV15" s="663"/>
      <c r="BW15" s="663"/>
      <c r="BX15" s="663"/>
      <c r="BY15" s="663"/>
      <c r="BZ15" s="663"/>
      <c r="CA15" s="663"/>
      <c r="CB15" s="663"/>
      <c r="CC15" s="663"/>
      <c r="CD15" s="663"/>
      <c r="CE15" s="663"/>
      <c r="CF15" s="663"/>
      <c r="CG15" s="663"/>
      <c r="CH15" s="663"/>
      <c r="CI15" s="663"/>
      <c r="CJ15" s="663"/>
      <c r="CK15" s="663"/>
      <c r="CL15" s="663"/>
      <c r="CM15" s="663"/>
      <c r="CN15" s="663"/>
      <c r="CO15" s="663"/>
      <c r="CP15" s="663"/>
      <c r="CQ15" s="663"/>
      <c r="CR15" s="663"/>
      <c r="CS15" s="663"/>
      <c r="CT15" s="663"/>
      <c r="CU15" s="663"/>
      <c r="CV15" s="663"/>
      <c r="CW15" s="663"/>
      <c r="CX15" s="663"/>
      <c r="CY15" s="663"/>
      <c r="CZ15" s="663"/>
      <c r="DA15" s="663"/>
      <c r="DB15" s="663"/>
      <c r="DC15" s="663"/>
      <c r="DD15" s="663"/>
      <c r="DE15" s="663"/>
      <c r="DF15" s="663"/>
      <c r="DG15" s="663"/>
      <c r="DH15" s="663"/>
      <c r="DI15" s="663"/>
      <c r="DJ15" s="663"/>
      <c r="DK15" s="663"/>
      <c r="DL15" s="663"/>
      <c r="DM15" s="663"/>
      <c r="DN15" s="663"/>
      <c r="DO15" s="663"/>
      <c r="DP15" s="663"/>
      <c r="DQ15" s="663"/>
      <c r="DR15" s="663"/>
      <c r="DS15" s="663"/>
      <c r="DT15" s="663"/>
      <c r="DU15" s="663"/>
      <c r="DV15" s="663"/>
      <c r="DW15" s="663"/>
      <c r="DX15" s="663"/>
      <c r="DY15" s="663"/>
      <c r="DZ15" s="663"/>
      <c r="EA15" s="663"/>
      <c r="EB15" s="663"/>
      <c r="EC15" s="663"/>
      <c r="ED15" s="663"/>
      <c r="EE15" s="663"/>
      <c r="EF15" s="663"/>
      <c r="EG15" s="663"/>
      <c r="EH15" s="663"/>
      <c r="EI15" s="663"/>
      <c r="EJ15" s="663"/>
      <c r="EK15" s="663"/>
      <c r="EL15" s="663"/>
      <c r="EM15" s="663"/>
      <c r="EN15" s="663"/>
      <c r="EO15" s="663"/>
      <c r="EP15" s="663"/>
      <c r="EQ15" s="663"/>
      <c r="ER15" s="663"/>
      <c r="ES15" s="663"/>
      <c r="ET15" s="663"/>
      <c r="EU15" s="663"/>
      <c r="EV15" s="663"/>
      <c r="EW15" s="663"/>
      <c r="EX15" s="663"/>
      <c r="EY15" s="663"/>
      <c r="EZ15" s="663"/>
      <c r="FA15" s="663"/>
      <c r="FB15" s="663"/>
      <c r="FC15" s="663"/>
      <c r="FD15" s="663"/>
      <c r="FE15" s="663"/>
      <c r="FF15" s="663"/>
      <c r="FG15" s="663"/>
      <c r="FH15" s="663"/>
      <c r="FI15" s="663"/>
      <c r="FJ15" s="663"/>
      <c r="FK15" s="663"/>
      <c r="FL15" s="663"/>
      <c r="FM15" s="663"/>
      <c r="FN15" s="663"/>
      <c r="FO15" s="663"/>
      <c r="FP15" s="663"/>
      <c r="FQ15" s="663"/>
      <c r="FR15" s="663"/>
      <c r="FS15" s="663"/>
      <c r="FT15" s="663"/>
      <c r="FU15" s="663"/>
      <c r="FV15" s="663"/>
      <c r="FW15" s="663"/>
      <c r="FX15" s="663"/>
      <c r="FY15" s="663"/>
      <c r="FZ15" s="663"/>
      <c r="GA15" s="663"/>
      <c r="GB15" s="663"/>
      <c r="GC15" s="663"/>
      <c r="GD15" s="663"/>
      <c r="GE15" s="663"/>
      <c r="GF15" s="663"/>
      <c r="GG15" s="663"/>
      <c r="GH15" s="663"/>
      <c r="GI15" s="663"/>
      <c r="GJ15" s="663"/>
      <c r="GK15" s="663"/>
      <c r="GL15" s="663"/>
      <c r="GM15" s="663"/>
      <c r="GN15" s="663"/>
      <c r="GO15" s="663"/>
      <c r="GP15" s="663"/>
      <c r="GQ15" s="663"/>
      <c r="GR15" s="663"/>
      <c r="GS15" s="663"/>
      <c r="GT15" s="663"/>
      <c r="GU15" s="663"/>
      <c r="GV15" s="663"/>
      <c r="GW15" s="663"/>
      <c r="GX15" s="663"/>
      <c r="GY15" s="663"/>
      <c r="GZ15" s="663"/>
      <c r="HA15" s="663"/>
      <c r="HB15" s="663"/>
      <c r="HC15" s="663"/>
      <c r="HD15" s="663"/>
      <c r="HE15" s="663"/>
      <c r="HF15" s="663"/>
      <c r="HG15" s="663"/>
      <c r="HH15" s="663"/>
      <c r="HI15" s="663"/>
      <c r="HJ15" s="663"/>
      <c r="HK15" s="663"/>
      <c r="HL15" s="663"/>
      <c r="HM15" s="663"/>
      <c r="HN15" s="663"/>
      <c r="HO15" s="663"/>
      <c r="HP15" s="663"/>
      <c r="HQ15" s="663"/>
      <c r="HR15" s="663"/>
      <c r="HS15" s="663"/>
      <c r="HT15" s="663"/>
      <c r="HU15" s="663"/>
      <c r="HV15" s="663"/>
      <c r="HW15" s="663"/>
      <c r="HX15" s="663"/>
      <c r="HY15" s="663"/>
      <c r="HZ15" s="663"/>
      <c r="IA15" s="663"/>
      <c r="IB15" s="663"/>
      <c r="IC15" s="663"/>
      <c r="ID15" s="663"/>
      <c r="IE15" s="663"/>
      <c r="IF15" s="663"/>
      <c r="IG15" s="663"/>
      <c r="IH15" s="663"/>
      <c r="II15" s="663"/>
      <c r="IJ15" s="663"/>
      <c r="IK15" s="663"/>
      <c r="IL15" s="663"/>
      <c r="IM15" s="663"/>
      <c r="IN15" s="663"/>
      <c r="IO15" s="663"/>
      <c r="IP15" s="663"/>
      <c r="IQ15" s="663"/>
      <c r="IR15" s="663"/>
      <c r="IS15" s="663"/>
      <c r="IT15" s="663"/>
      <c r="IU15" s="663"/>
      <c r="IV15" s="663"/>
      <c r="IW15" s="663"/>
    </row>
    <row r="16" customFormat="false" ht="12" hidden="false" customHeight="true" outlineLevel="0" collapsed="false">
      <c r="A16" s="176" t="s">
        <v>425</v>
      </c>
      <c r="B16" s="147" t="n">
        <v>0</v>
      </c>
      <c r="C16" s="147" t="n">
        <v>0</v>
      </c>
      <c r="D16" s="147" t="n">
        <v>0</v>
      </c>
      <c r="E16" s="162" t="n">
        <f aca="false">1/3*ENA_Assumptions!$D$19*ENA_Assumptions!$D$11*ENA_Assumptions!$D$8/1000*(1+ENA_Assumptions!$D$26)^(E5-2000)+ENA_Assumptions!$D$20*ENA_Assumptions!$D$18*(1+ENA_Assumptions!$D$26)^(E5-2000)/1000</f>
        <v>781.26031592588</v>
      </c>
      <c r="F16" s="162" t="n">
        <f aca="false">1/3*ENA_Assumptions!$D$19*ENA_Assumptions!$D$11*ENA_Assumptions!$D$8/1000*(1+ENA_Assumptions!$D$26)^(F5-2000)+ENA_Assumptions!$D$20*ENA_Assumptions!$D$18*(1+ENA_Assumptions!$D$26)^(F5-2000)/1000</f>
        <v>804.698125403656</v>
      </c>
      <c r="G16" s="162" t="n">
        <f aca="false">1/3*ENA_Assumptions!$D$19*ENA_Assumptions!$D$11*ENA_Assumptions!$D$8/1000*(1+ENA_Assumptions!$D$26)^(G5-2000)+ENA_Assumptions!$D$20*ENA_Assumptions!$D$18*(1+ENA_Assumptions!$D$26)^(G5-2000)/1000</f>
        <v>828.839069165766</v>
      </c>
      <c r="H16" s="162" t="n">
        <f aca="false">1/3*ENA_Assumptions!$D$19*ENA_Assumptions!$D$11*ENA_Assumptions!$D$8/1000*(1+ENA_Assumptions!$D$26)^(H5-2000)+ENA_Assumptions!$D$20*ENA_Assumptions!$D$18*(1+ENA_Assumptions!$D$26)^(H5-2000)/1000</f>
        <v>853.704241240739</v>
      </c>
      <c r="I16" s="162" t="n">
        <f aca="false">1/3*ENA_Assumptions!$D$19*ENA_Assumptions!$D$11*ENA_Assumptions!$D$8/1000*(1+ENA_Assumptions!$D$26)^(I5-2000)+ENA_Assumptions!$D$20*ENA_Assumptions!$D$18*(1+ENA_Assumptions!$D$26)^(I5-2000)/1000</f>
        <v>879.315368477961</v>
      </c>
      <c r="J16" s="162" t="n">
        <f aca="false">1/3*ENA_Assumptions!$D$19*ENA_Assumptions!$D$11*ENA_Assumptions!$D$8/1000*(1+ENA_Assumptions!$D$26)^(J5-2000)+ENA_Assumptions!$D$20*ENA_Assumptions!$D$18*(1+ENA_Assumptions!$D$26)^(J5-2000)/1000</f>
        <v>905.6948295323</v>
      </c>
      <c r="K16" s="162" t="n">
        <f aca="false">1/3*ENA_Assumptions!$D$19*ENA_Assumptions!$D$11*ENA_Assumptions!$D$8/1000*(1+ENA_Assumptions!$D$26)^(K5-2000)+ENA_Assumptions!$D$20*ENA_Assumptions!$D$18*(1+ENA_Assumptions!$D$26)^(K5-2000)/1000</f>
        <v>932.865674418269</v>
      </c>
      <c r="L16" s="162" t="n">
        <f aca="false">1/3*ENA_Assumptions!$D$19*ENA_Assumptions!$D$11*ENA_Assumptions!$D$8/1000*(1+ENA_Assumptions!$D$26)^(L5-2000)+ENA_Assumptions!$D$20*ENA_Assumptions!$D$18*(1+ENA_Assumptions!$D$26)^(L5-2000)/1000</f>
        <v>960.851644650817</v>
      </c>
      <c r="M16" s="162" t="n">
        <f aca="false">1/3*ENA_Assumptions!$D$19*ENA_Assumptions!$D$11*ENA_Assumptions!$D$8/1000*(1+ENA_Assumptions!$D$26)^(M5-2000)+ENA_Assumptions!$D$20*ENA_Assumptions!$D$18*(1+ENA_Assumptions!$D$26)^(M5-2000)/1000</f>
        <v>989.677193990341</v>
      </c>
      <c r="N16" s="162" t="n">
        <f aca="false">1/3*ENA_Assumptions!$D$19*ENA_Assumptions!$D$11*ENA_Assumptions!$D$8/1000*(1+ENA_Assumptions!$D$26)^(N5-2000)+ENA_Assumptions!$D$20*ENA_Assumptions!$D$18*(1+ENA_Assumptions!$D$26)^(N5-2000)/1000</f>
        <v>1019.36750981005</v>
      </c>
      <c r="O16" s="162" t="n">
        <f aca="false">1/3*ENA_Assumptions!$D$19*ENA_Assumptions!$D$11*ENA_Assumptions!$D$8/1000*(1+ENA_Assumptions!$D$26)^(O5-2000)+ENA_Assumptions!$D$20*ENA_Assumptions!$D$18*(1+ENA_Assumptions!$D$26)^(O5-2000)/1000</f>
        <v>1049.94853510435</v>
      </c>
      <c r="P16" s="162" t="n">
        <f aca="false">1/3*ENA_Assumptions!$D$19*ENA_Assumptions!$D$11*ENA_Assumptions!$D$8/1000*(1+ENA_Assumptions!$D$26)^(P5-2000)+ENA_Assumptions!$D$20*ENA_Assumptions!$D$18*(1+ENA_Assumptions!$D$26)^(P5-2000)/1000</f>
        <v>1081.44699115748</v>
      </c>
      <c r="Q16" s="162" t="n">
        <f aca="false">1/3*ENA_Assumptions!$D$19*ENA_Assumptions!$D$11*ENA_Assumptions!$D$8/1000*(1+ENA_Assumptions!$D$26)^(Q5-2000)+ENA_Assumptions!$D$20*ENA_Assumptions!$D$18*(1+ENA_Assumptions!$D$26)^(Q5-2000)/1000</f>
        <v>1113.89040089221</v>
      </c>
      <c r="R16" s="162" t="n">
        <f aca="false">1/3*ENA_Assumptions!$D$19*ENA_Assumptions!$D$11*ENA_Assumptions!$D$8/1000*(1+ENA_Assumptions!$D$26)^(R5-2000)+ENA_Assumptions!$D$20*ENA_Assumptions!$D$18*(1+ENA_Assumptions!$D$26)^(R5-2000)/1000</f>
        <v>1147.30711291897</v>
      </c>
      <c r="S16" s="162" t="n">
        <f aca="false">1/3*ENA_Assumptions!$D$19*ENA_Assumptions!$D$11*ENA_Assumptions!$D$8/1000*(1+ENA_Assumptions!$D$26)^(S5-2000)+ENA_Assumptions!$D$20*ENA_Assumptions!$D$18*(1+ENA_Assumptions!$D$26)^(S5-2000)/1000</f>
        <v>1181.72632630654</v>
      </c>
      <c r="T16" s="162" t="n">
        <f aca="false">1/3*ENA_Assumptions!$D$19*ENA_Assumptions!$D$11*ENA_Assumptions!$D$8/1000*(1+ENA_Assumptions!$D$26)^(T5-2000)+ENA_Assumptions!$D$20*ENA_Assumptions!$D$18*(1+ENA_Assumptions!$D$26)^(T5-2000)/1000</f>
        <v>1217.17811609574</v>
      </c>
      <c r="U16" s="162" t="n">
        <f aca="false">1/3*ENA_Assumptions!$D$19*ENA_Assumptions!$D$11*ENA_Assumptions!$D$8/1000*(1+ENA_Assumptions!$D$26)^(U5-2000)+ENA_Assumptions!$D$20*ENA_Assumptions!$D$18*(1+ENA_Assumptions!$D$26)^(U5-2000)/1000</f>
        <v>1253.69345957861</v>
      </c>
      <c r="V16" s="663"/>
      <c r="W16" s="169" t="n">
        <f aca="false">SUM(B16:U16)</f>
        <v>17001.4649146697</v>
      </c>
      <c r="X16" s="128"/>
      <c r="Y16" s="128"/>
      <c r="Z16" s="128"/>
      <c r="AA16" s="128"/>
      <c r="AB16" s="128"/>
      <c r="AC16" s="128"/>
      <c r="AD16" s="128"/>
      <c r="AE16" s="128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W16" s="128"/>
      <c r="AX16" s="128"/>
      <c r="AY16" s="128"/>
      <c r="AZ16" s="128"/>
      <c r="BA16" s="128"/>
      <c r="BB16" s="128"/>
      <c r="BC16" s="128"/>
      <c r="BD16" s="663"/>
      <c r="BE16" s="663"/>
      <c r="BF16" s="663"/>
      <c r="BG16" s="663"/>
      <c r="BH16" s="663"/>
      <c r="BI16" s="663"/>
      <c r="BJ16" s="663"/>
      <c r="BK16" s="663"/>
      <c r="BL16" s="663"/>
      <c r="BM16" s="663"/>
      <c r="BN16" s="663"/>
      <c r="BO16" s="663"/>
      <c r="BP16" s="663"/>
      <c r="BQ16" s="663"/>
      <c r="BR16" s="663"/>
      <c r="BS16" s="663"/>
      <c r="BT16" s="663"/>
      <c r="BU16" s="663"/>
      <c r="BV16" s="663"/>
      <c r="BW16" s="663"/>
      <c r="BX16" s="663"/>
      <c r="BY16" s="663"/>
      <c r="BZ16" s="663"/>
      <c r="CA16" s="663"/>
      <c r="CB16" s="663"/>
      <c r="CC16" s="663"/>
      <c r="CD16" s="663"/>
      <c r="CE16" s="663"/>
      <c r="CF16" s="663"/>
      <c r="CG16" s="663"/>
      <c r="CH16" s="663"/>
      <c r="CI16" s="663"/>
      <c r="CJ16" s="663"/>
      <c r="CK16" s="663"/>
      <c r="CL16" s="663"/>
      <c r="CM16" s="663"/>
      <c r="CN16" s="663"/>
      <c r="CO16" s="663"/>
      <c r="CP16" s="663"/>
      <c r="CQ16" s="663"/>
      <c r="CR16" s="663"/>
      <c r="CS16" s="663"/>
      <c r="CT16" s="663"/>
      <c r="CU16" s="663"/>
      <c r="CV16" s="663"/>
      <c r="CW16" s="663"/>
      <c r="CX16" s="663"/>
      <c r="CY16" s="663"/>
      <c r="CZ16" s="663"/>
      <c r="DA16" s="663"/>
      <c r="DB16" s="663"/>
      <c r="DC16" s="663"/>
      <c r="DD16" s="663"/>
      <c r="DE16" s="663"/>
      <c r="DF16" s="663"/>
      <c r="DG16" s="663"/>
      <c r="DH16" s="663"/>
      <c r="DI16" s="663"/>
      <c r="DJ16" s="663"/>
      <c r="DK16" s="663"/>
      <c r="DL16" s="663"/>
      <c r="DM16" s="663"/>
      <c r="DN16" s="663"/>
      <c r="DO16" s="663"/>
      <c r="DP16" s="663"/>
      <c r="DQ16" s="663"/>
      <c r="DR16" s="663"/>
      <c r="DS16" s="663"/>
      <c r="DT16" s="663"/>
      <c r="DU16" s="663"/>
      <c r="DV16" s="663"/>
      <c r="DW16" s="663"/>
      <c r="DX16" s="663"/>
      <c r="DY16" s="663"/>
      <c r="DZ16" s="663"/>
      <c r="EA16" s="663"/>
      <c r="EB16" s="663"/>
      <c r="EC16" s="663"/>
      <c r="ED16" s="663"/>
      <c r="EE16" s="663"/>
      <c r="EF16" s="663"/>
      <c r="EG16" s="663"/>
      <c r="EH16" s="663"/>
      <c r="EI16" s="663"/>
      <c r="EJ16" s="663"/>
      <c r="EK16" s="663"/>
      <c r="EL16" s="663"/>
      <c r="EM16" s="663"/>
      <c r="EN16" s="663"/>
      <c r="EO16" s="663"/>
      <c r="EP16" s="663"/>
      <c r="EQ16" s="663"/>
      <c r="ER16" s="663"/>
      <c r="ES16" s="663"/>
      <c r="ET16" s="663"/>
      <c r="EU16" s="663"/>
      <c r="EV16" s="663"/>
      <c r="EW16" s="663"/>
      <c r="EX16" s="663"/>
      <c r="EY16" s="663"/>
      <c r="EZ16" s="663"/>
      <c r="FA16" s="663"/>
      <c r="FB16" s="663"/>
      <c r="FC16" s="663"/>
      <c r="FD16" s="663"/>
      <c r="FE16" s="663"/>
      <c r="FF16" s="663"/>
      <c r="FG16" s="663"/>
      <c r="FH16" s="663"/>
      <c r="FI16" s="663"/>
      <c r="FJ16" s="663"/>
      <c r="FK16" s="663"/>
      <c r="FL16" s="663"/>
      <c r="FM16" s="663"/>
      <c r="FN16" s="663"/>
      <c r="FO16" s="663"/>
      <c r="FP16" s="663"/>
      <c r="FQ16" s="663"/>
      <c r="FR16" s="663"/>
      <c r="FS16" s="663"/>
      <c r="FT16" s="663"/>
      <c r="FU16" s="663"/>
      <c r="FV16" s="663"/>
      <c r="FW16" s="663"/>
      <c r="FX16" s="663"/>
      <c r="FY16" s="663"/>
      <c r="FZ16" s="663"/>
      <c r="GA16" s="663"/>
      <c r="GB16" s="663"/>
      <c r="GC16" s="663"/>
      <c r="GD16" s="663"/>
      <c r="GE16" s="663"/>
      <c r="GF16" s="663"/>
      <c r="GG16" s="663"/>
      <c r="GH16" s="663"/>
      <c r="GI16" s="663"/>
      <c r="GJ16" s="663"/>
      <c r="GK16" s="663"/>
      <c r="GL16" s="663"/>
      <c r="GM16" s="663"/>
      <c r="GN16" s="663"/>
      <c r="GO16" s="663"/>
      <c r="GP16" s="663"/>
      <c r="GQ16" s="663"/>
      <c r="GR16" s="663"/>
      <c r="GS16" s="663"/>
      <c r="GT16" s="663"/>
      <c r="GU16" s="663"/>
      <c r="GV16" s="663"/>
      <c r="GW16" s="663"/>
      <c r="GX16" s="663"/>
      <c r="GY16" s="663"/>
      <c r="GZ16" s="663"/>
      <c r="HA16" s="663"/>
      <c r="HB16" s="663"/>
      <c r="HC16" s="663"/>
      <c r="HD16" s="663"/>
      <c r="HE16" s="663"/>
      <c r="HF16" s="663"/>
      <c r="HG16" s="663"/>
      <c r="HH16" s="663"/>
      <c r="HI16" s="663"/>
      <c r="HJ16" s="663"/>
      <c r="HK16" s="663"/>
      <c r="HL16" s="663"/>
      <c r="HM16" s="663"/>
      <c r="HN16" s="663"/>
      <c r="HO16" s="663"/>
      <c r="HP16" s="663"/>
      <c r="HQ16" s="663"/>
      <c r="HR16" s="663"/>
      <c r="HS16" s="663"/>
      <c r="HT16" s="663"/>
      <c r="HU16" s="663"/>
      <c r="HV16" s="663"/>
      <c r="HW16" s="663"/>
      <c r="HX16" s="663"/>
      <c r="HY16" s="663"/>
      <c r="HZ16" s="663"/>
      <c r="IA16" s="663"/>
      <c r="IB16" s="663"/>
      <c r="IC16" s="663"/>
      <c r="ID16" s="663"/>
      <c r="IE16" s="663"/>
      <c r="IF16" s="663"/>
      <c r="IG16" s="663"/>
      <c r="IH16" s="663"/>
      <c r="II16" s="663"/>
      <c r="IJ16" s="663"/>
      <c r="IK16" s="663"/>
      <c r="IL16" s="663"/>
      <c r="IM16" s="663"/>
      <c r="IN16" s="663"/>
      <c r="IO16" s="663"/>
      <c r="IP16" s="663"/>
      <c r="IQ16" s="663"/>
      <c r="IR16" s="663"/>
      <c r="IS16" s="663"/>
      <c r="IT16" s="663"/>
      <c r="IU16" s="663"/>
      <c r="IV16" s="663"/>
      <c r="IW16" s="663"/>
    </row>
    <row r="17" customFormat="false" ht="12" hidden="false" customHeight="true" outlineLevel="0" collapsed="false">
      <c r="A17" s="176"/>
      <c r="B17" s="663"/>
      <c r="C17" s="663"/>
      <c r="D17" s="663"/>
      <c r="E17" s="663"/>
      <c r="F17" s="663"/>
      <c r="G17" s="663"/>
      <c r="H17" s="663"/>
      <c r="I17" s="663"/>
      <c r="J17" s="663"/>
      <c r="K17" s="663"/>
      <c r="L17" s="663"/>
      <c r="M17" s="663"/>
      <c r="N17" s="663"/>
      <c r="O17" s="663"/>
      <c r="P17" s="663"/>
      <c r="Q17" s="663"/>
      <c r="R17" s="663"/>
      <c r="S17" s="663"/>
      <c r="T17" s="663"/>
      <c r="U17" s="663"/>
      <c r="V17" s="663"/>
      <c r="W17" s="169" t="n">
        <f aca="false">SUM(B17:U17)</f>
        <v>0</v>
      </c>
      <c r="X17" s="128"/>
      <c r="Y17" s="128"/>
      <c r="Z17" s="128"/>
      <c r="AA17" s="128"/>
      <c r="AB17" s="128"/>
      <c r="AC17" s="128"/>
      <c r="AD17" s="128"/>
      <c r="AE17" s="128"/>
      <c r="AF17" s="128"/>
      <c r="AG17" s="128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U17" s="128"/>
      <c r="AV17" s="128"/>
      <c r="AW17" s="128"/>
      <c r="AX17" s="128"/>
      <c r="AY17" s="128"/>
      <c r="AZ17" s="128"/>
      <c r="BA17" s="128"/>
      <c r="BB17" s="128"/>
      <c r="BC17" s="128"/>
      <c r="BD17" s="663"/>
      <c r="BE17" s="663"/>
      <c r="BF17" s="663"/>
      <c r="BG17" s="663"/>
      <c r="BH17" s="663"/>
      <c r="BI17" s="663"/>
      <c r="BJ17" s="663"/>
      <c r="BK17" s="663"/>
      <c r="BL17" s="663"/>
      <c r="BM17" s="663"/>
      <c r="BN17" s="663"/>
      <c r="BO17" s="663"/>
      <c r="BP17" s="663"/>
      <c r="BQ17" s="663"/>
      <c r="BR17" s="663"/>
      <c r="BS17" s="663"/>
      <c r="BT17" s="663"/>
      <c r="BU17" s="663"/>
      <c r="BV17" s="663"/>
      <c r="BW17" s="663"/>
      <c r="BX17" s="663"/>
      <c r="BY17" s="663"/>
      <c r="BZ17" s="663"/>
      <c r="CA17" s="663"/>
      <c r="CB17" s="663"/>
      <c r="CC17" s="663"/>
      <c r="CD17" s="663"/>
      <c r="CE17" s="663"/>
      <c r="CF17" s="663"/>
      <c r="CG17" s="663"/>
      <c r="CH17" s="663"/>
      <c r="CI17" s="663"/>
      <c r="CJ17" s="663"/>
      <c r="CK17" s="663"/>
      <c r="CL17" s="663"/>
      <c r="CM17" s="663"/>
      <c r="CN17" s="663"/>
      <c r="CO17" s="663"/>
      <c r="CP17" s="663"/>
      <c r="CQ17" s="663"/>
      <c r="CR17" s="663"/>
      <c r="CS17" s="663"/>
      <c r="CT17" s="663"/>
      <c r="CU17" s="663"/>
      <c r="CV17" s="663"/>
      <c r="CW17" s="663"/>
      <c r="CX17" s="663"/>
      <c r="CY17" s="663"/>
      <c r="CZ17" s="663"/>
      <c r="DA17" s="663"/>
      <c r="DB17" s="663"/>
      <c r="DC17" s="663"/>
      <c r="DD17" s="663"/>
      <c r="DE17" s="663"/>
      <c r="DF17" s="663"/>
      <c r="DG17" s="663"/>
      <c r="DH17" s="663"/>
      <c r="DI17" s="663"/>
      <c r="DJ17" s="663"/>
      <c r="DK17" s="663"/>
      <c r="DL17" s="663"/>
      <c r="DM17" s="663"/>
      <c r="DN17" s="663"/>
      <c r="DO17" s="663"/>
      <c r="DP17" s="663"/>
      <c r="DQ17" s="663"/>
      <c r="DR17" s="663"/>
      <c r="DS17" s="663"/>
      <c r="DT17" s="663"/>
      <c r="DU17" s="663"/>
      <c r="DV17" s="663"/>
      <c r="DW17" s="663"/>
      <c r="DX17" s="663"/>
      <c r="DY17" s="663"/>
      <c r="DZ17" s="663"/>
      <c r="EA17" s="663"/>
      <c r="EB17" s="663"/>
      <c r="EC17" s="663"/>
      <c r="ED17" s="663"/>
      <c r="EE17" s="663"/>
      <c r="EF17" s="663"/>
      <c r="EG17" s="663"/>
      <c r="EH17" s="663"/>
      <c r="EI17" s="663"/>
      <c r="EJ17" s="663"/>
      <c r="EK17" s="663"/>
      <c r="EL17" s="663"/>
      <c r="EM17" s="663"/>
      <c r="EN17" s="663"/>
      <c r="EO17" s="663"/>
      <c r="EP17" s="663"/>
      <c r="EQ17" s="663"/>
      <c r="ER17" s="663"/>
      <c r="ES17" s="663"/>
      <c r="ET17" s="663"/>
      <c r="EU17" s="663"/>
      <c r="EV17" s="663"/>
      <c r="EW17" s="663"/>
      <c r="EX17" s="663"/>
      <c r="EY17" s="663"/>
      <c r="EZ17" s="663"/>
      <c r="FA17" s="663"/>
      <c r="FB17" s="663"/>
      <c r="FC17" s="663"/>
      <c r="FD17" s="663"/>
      <c r="FE17" s="663"/>
      <c r="FF17" s="663"/>
      <c r="FG17" s="663"/>
      <c r="FH17" s="663"/>
      <c r="FI17" s="663"/>
      <c r="FJ17" s="663"/>
      <c r="FK17" s="663"/>
      <c r="FL17" s="663"/>
      <c r="FM17" s="663"/>
      <c r="FN17" s="663"/>
      <c r="FO17" s="663"/>
      <c r="FP17" s="663"/>
      <c r="FQ17" s="663"/>
      <c r="FR17" s="663"/>
      <c r="FS17" s="663"/>
      <c r="FT17" s="663"/>
      <c r="FU17" s="663"/>
      <c r="FV17" s="663"/>
      <c r="FW17" s="663"/>
      <c r="FX17" s="663"/>
      <c r="FY17" s="663"/>
      <c r="FZ17" s="663"/>
      <c r="GA17" s="663"/>
      <c r="GB17" s="663"/>
      <c r="GC17" s="663"/>
      <c r="GD17" s="663"/>
      <c r="GE17" s="663"/>
      <c r="GF17" s="663"/>
      <c r="GG17" s="663"/>
      <c r="GH17" s="663"/>
      <c r="GI17" s="663"/>
      <c r="GJ17" s="663"/>
      <c r="GK17" s="663"/>
      <c r="GL17" s="663"/>
      <c r="GM17" s="663"/>
      <c r="GN17" s="663"/>
      <c r="GO17" s="663"/>
      <c r="GP17" s="663"/>
      <c r="GQ17" s="663"/>
      <c r="GR17" s="663"/>
      <c r="GS17" s="663"/>
      <c r="GT17" s="663"/>
      <c r="GU17" s="663"/>
      <c r="GV17" s="663"/>
      <c r="GW17" s="663"/>
      <c r="GX17" s="663"/>
      <c r="GY17" s="663"/>
      <c r="GZ17" s="663"/>
      <c r="HA17" s="663"/>
      <c r="HB17" s="663"/>
      <c r="HC17" s="663"/>
      <c r="HD17" s="663"/>
      <c r="HE17" s="663"/>
      <c r="HF17" s="663"/>
      <c r="HG17" s="663"/>
      <c r="HH17" s="663"/>
      <c r="HI17" s="663"/>
      <c r="HJ17" s="663"/>
      <c r="HK17" s="663"/>
      <c r="HL17" s="663"/>
      <c r="HM17" s="663"/>
      <c r="HN17" s="663"/>
      <c r="HO17" s="663"/>
      <c r="HP17" s="663"/>
      <c r="HQ17" s="663"/>
      <c r="HR17" s="663"/>
      <c r="HS17" s="663"/>
      <c r="HT17" s="663"/>
      <c r="HU17" s="663"/>
      <c r="HV17" s="663"/>
      <c r="HW17" s="663"/>
      <c r="HX17" s="663"/>
      <c r="HY17" s="663"/>
      <c r="HZ17" s="663"/>
      <c r="IA17" s="663"/>
      <c r="IB17" s="663"/>
      <c r="IC17" s="663"/>
      <c r="ID17" s="663"/>
      <c r="IE17" s="663"/>
      <c r="IF17" s="663"/>
      <c r="IG17" s="663"/>
      <c r="IH17" s="663"/>
      <c r="II17" s="663"/>
      <c r="IJ17" s="663"/>
      <c r="IK17" s="663"/>
      <c r="IL17" s="663"/>
      <c r="IM17" s="663"/>
      <c r="IN17" s="663"/>
      <c r="IO17" s="663"/>
      <c r="IP17" s="663"/>
      <c r="IQ17" s="663"/>
      <c r="IR17" s="663"/>
      <c r="IS17" s="663"/>
      <c r="IT17" s="663"/>
      <c r="IU17" s="663"/>
      <c r="IV17" s="663"/>
      <c r="IW17" s="663"/>
    </row>
    <row r="18" customFormat="false" ht="12" hidden="false" customHeight="true" outlineLevel="0" collapsed="false">
      <c r="A18" s="176" t="s">
        <v>135</v>
      </c>
      <c r="B18" s="149" t="n">
        <f aca="false">(SUM(B9:B11)-SUM(B22:B27))*'ENA_Summary Output'!$B$29/4</f>
        <v>238.749003382918</v>
      </c>
      <c r="C18" s="149" t="n">
        <f aca="false">(SUM(C9:C11)-SUM(C22:C27))*'ENA_Summary Output'!$B$29/4</f>
        <v>238.149683652992</v>
      </c>
      <c r="D18" s="149" t="n">
        <f aca="false">(SUM(D9:D11)-SUM(D22:D27))*'ENA_Summary Output'!$B$29/4</f>
        <v>237.526968943007</v>
      </c>
      <c r="E18" s="149" t="n">
        <f aca="false">(SUM(E9:E16)-SUM(E22:E27))*'ENA_Summary Output'!$B$29/4</f>
        <v>402.020491339244</v>
      </c>
      <c r="F18" s="149" t="n">
        <f aca="false">(SUM(F9:F16)-SUM(F22:F27))*'ENA_Summary Output'!$B$29/4</f>
        <v>423.717432708609</v>
      </c>
      <c r="G18" s="149" t="n">
        <f aca="false">(SUM(G9:G16)-SUM(G22:G27))*'ENA_Summary Output'!$B$29/4</f>
        <v>429.180639403578</v>
      </c>
      <c r="H18" s="149" t="n">
        <f aca="false">(SUM(H9:H16)-SUM(H22:H27))*'ENA_Summary Output'!$B$29/4</f>
        <v>434.713931306812</v>
      </c>
      <c r="I18" s="149" t="n">
        <f aca="false">(SUM(I9:I16)-SUM(I22:I27))*'ENA_Summary Output'!$B$29/4</f>
        <v>440.259846536132</v>
      </c>
      <c r="J18" s="149" t="n">
        <f aca="false">(SUM(J9:J16)-SUM(J22:J27))*'ENA_Summary Output'!$B$29/4</f>
        <v>445.975468383926</v>
      </c>
      <c r="K18" s="149" t="n">
        <f aca="false">(SUM(K9:K16)-SUM(K22:K27))*'ENA_Summary Output'!$B$29/4</f>
        <v>446.608812574848</v>
      </c>
      <c r="L18" s="149" t="n">
        <f aca="false">(SUM(L9:L16)-SUM(L22:L27))*'ENA_Summary Output'!$B$29/4</f>
        <v>457.433372236312</v>
      </c>
      <c r="M18" s="149" t="n">
        <f aca="false">(SUM(M9:M16)-SUM(M22:M27))*'ENA_Summary Output'!$B$29/4</f>
        <v>468.630104014418</v>
      </c>
      <c r="N18" s="149" t="n">
        <f aca="false">(SUM(N9:N16)-SUM(N22:N27))*'ENA_Summary Output'!$B$29/4</f>
        <v>479.062479786087</v>
      </c>
      <c r="O18" s="149" t="n">
        <f aca="false">(SUM(O9:O16)-SUM(O22:O27))*'ENA_Summary Output'!$B$29/4</f>
        <v>488.047294332141</v>
      </c>
      <c r="P18" s="149" t="n">
        <f aca="false">(SUM(P9:P16)-SUM(P22:P27))*'ENA_Summary Output'!$B$29/4</f>
        <v>497.183229567781</v>
      </c>
      <c r="Q18" s="149" t="n">
        <f aca="false">(SUM(Q9:Q16)-SUM(Q22:Q27))*'ENA_Summary Output'!$B$29/4</f>
        <v>503.833114872791</v>
      </c>
      <c r="R18" s="149" t="n">
        <f aca="false">(SUM(R9:R16)-SUM(R22:R27))*'ENA_Summary Output'!$B$29/4</f>
        <v>510.481254370394</v>
      </c>
      <c r="S18" s="149" t="n">
        <f aca="false">(SUM(S9:S16)-SUM(S22:S27))*'ENA_Summary Output'!$B$29/4</f>
        <v>517.199272214275</v>
      </c>
      <c r="T18" s="149" t="n">
        <f aca="false">(SUM(T9:T16)-SUM(T22:T27))*'ENA_Summary Output'!$B$29/4</f>
        <v>523.987449079675</v>
      </c>
      <c r="U18" s="149" t="n">
        <f aca="false">(SUM(U9:U16)-SUM(U22:U27))*'ENA_Summary Output'!$B$29/4</f>
        <v>530.84605156891</v>
      </c>
      <c r="V18" s="663"/>
      <c r="W18" s="169" t="n">
        <f aca="false">SUM(B18:U18)</f>
        <v>8713.60590027485</v>
      </c>
      <c r="X18" s="128"/>
      <c r="Y18" s="128"/>
      <c r="Z18" s="128"/>
      <c r="AA18" s="128"/>
      <c r="AB18" s="128"/>
      <c r="AC18" s="128"/>
      <c r="AD18" s="128"/>
      <c r="AE18" s="128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W18" s="128"/>
      <c r="AX18" s="128"/>
      <c r="AY18" s="128"/>
      <c r="AZ18" s="128"/>
      <c r="BA18" s="128"/>
      <c r="BB18" s="128"/>
      <c r="BC18" s="128"/>
      <c r="BD18" s="663"/>
      <c r="BE18" s="663"/>
      <c r="BF18" s="663"/>
      <c r="BG18" s="663"/>
      <c r="BH18" s="663"/>
      <c r="BI18" s="663"/>
      <c r="BJ18" s="663"/>
      <c r="BK18" s="663"/>
      <c r="BL18" s="663"/>
      <c r="BM18" s="663"/>
      <c r="BN18" s="663"/>
      <c r="BO18" s="663"/>
      <c r="BP18" s="663"/>
      <c r="BQ18" s="663"/>
      <c r="BR18" s="663"/>
      <c r="BS18" s="663"/>
      <c r="BT18" s="663"/>
      <c r="BU18" s="663"/>
      <c r="BV18" s="663"/>
      <c r="BW18" s="663"/>
      <c r="BX18" s="663"/>
      <c r="BY18" s="663"/>
      <c r="BZ18" s="663"/>
      <c r="CA18" s="663"/>
      <c r="CB18" s="663"/>
      <c r="CC18" s="663"/>
      <c r="CD18" s="663"/>
      <c r="CE18" s="663"/>
      <c r="CF18" s="663"/>
      <c r="CG18" s="663"/>
      <c r="CH18" s="663"/>
      <c r="CI18" s="663"/>
      <c r="CJ18" s="663"/>
      <c r="CK18" s="663"/>
      <c r="CL18" s="663"/>
      <c r="CM18" s="663"/>
      <c r="CN18" s="663"/>
      <c r="CO18" s="663"/>
      <c r="CP18" s="663"/>
      <c r="CQ18" s="663"/>
      <c r="CR18" s="663"/>
      <c r="CS18" s="663"/>
      <c r="CT18" s="663"/>
      <c r="CU18" s="663"/>
      <c r="CV18" s="663"/>
      <c r="CW18" s="663"/>
      <c r="CX18" s="663"/>
      <c r="CY18" s="663"/>
      <c r="CZ18" s="663"/>
      <c r="DA18" s="663"/>
      <c r="DB18" s="663"/>
      <c r="DC18" s="663"/>
      <c r="DD18" s="663"/>
      <c r="DE18" s="663"/>
      <c r="DF18" s="663"/>
      <c r="DG18" s="663"/>
      <c r="DH18" s="663"/>
      <c r="DI18" s="663"/>
      <c r="DJ18" s="663"/>
      <c r="DK18" s="663"/>
      <c r="DL18" s="663"/>
      <c r="DM18" s="663"/>
      <c r="DN18" s="663"/>
      <c r="DO18" s="663"/>
      <c r="DP18" s="663"/>
      <c r="DQ18" s="663"/>
      <c r="DR18" s="663"/>
      <c r="DS18" s="663"/>
      <c r="DT18" s="663"/>
      <c r="DU18" s="663"/>
      <c r="DV18" s="663"/>
      <c r="DW18" s="663"/>
      <c r="DX18" s="663"/>
      <c r="DY18" s="663"/>
      <c r="DZ18" s="663"/>
      <c r="EA18" s="663"/>
      <c r="EB18" s="663"/>
      <c r="EC18" s="663"/>
      <c r="ED18" s="663"/>
      <c r="EE18" s="663"/>
      <c r="EF18" s="663"/>
      <c r="EG18" s="663"/>
      <c r="EH18" s="663"/>
      <c r="EI18" s="663"/>
      <c r="EJ18" s="663"/>
      <c r="EK18" s="663"/>
      <c r="EL18" s="663"/>
      <c r="EM18" s="663"/>
      <c r="EN18" s="663"/>
      <c r="EO18" s="663"/>
      <c r="EP18" s="663"/>
      <c r="EQ18" s="663"/>
      <c r="ER18" s="663"/>
      <c r="ES18" s="663"/>
      <c r="ET18" s="663"/>
      <c r="EU18" s="663"/>
      <c r="EV18" s="663"/>
      <c r="EW18" s="663"/>
      <c r="EX18" s="663"/>
      <c r="EY18" s="663"/>
      <c r="EZ18" s="663"/>
      <c r="FA18" s="663"/>
      <c r="FB18" s="663"/>
      <c r="FC18" s="663"/>
      <c r="FD18" s="663"/>
      <c r="FE18" s="663"/>
      <c r="FF18" s="663"/>
      <c r="FG18" s="663"/>
      <c r="FH18" s="663"/>
      <c r="FI18" s="663"/>
      <c r="FJ18" s="663"/>
      <c r="FK18" s="663"/>
      <c r="FL18" s="663"/>
      <c r="FM18" s="663"/>
      <c r="FN18" s="663"/>
      <c r="FO18" s="663"/>
      <c r="FP18" s="663"/>
      <c r="FQ18" s="663"/>
      <c r="FR18" s="663"/>
      <c r="FS18" s="663"/>
      <c r="FT18" s="663"/>
      <c r="FU18" s="663"/>
      <c r="FV18" s="663"/>
      <c r="FW18" s="663"/>
      <c r="FX18" s="663"/>
      <c r="FY18" s="663"/>
      <c r="FZ18" s="663"/>
      <c r="GA18" s="663"/>
      <c r="GB18" s="663"/>
      <c r="GC18" s="663"/>
      <c r="GD18" s="663"/>
      <c r="GE18" s="663"/>
      <c r="GF18" s="663"/>
      <c r="GG18" s="663"/>
      <c r="GH18" s="663"/>
      <c r="GI18" s="663"/>
      <c r="GJ18" s="663"/>
      <c r="GK18" s="663"/>
      <c r="GL18" s="663"/>
      <c r="GM18" s="663"/>
      <c r="GN18" s="663"/>
      <c r="GO18" s="663"/>
      <c r="GP18" s="663"/>
      <c r="GQ18" s="663"/>
      <c r="GR18" s="663"/>
      <c r="GS18" s="663"/>
      <c r="GT18" s="663"/>
      <c r="GU18" s="663"/>
      <c r="GV18" s="663"/>
      <c r="GW18" s="663"/>
      <c r="GX18" s="663"/>
      <c r="GY18" s="663"/>
      <c r="GZ18" s="663"/>
      <c r="HA18" s="663"/>
      <c r="HB18" s="663"/>
      <c r="HC18" s="663"/>
      <c r="HD18" s="663"/>
      <c r="HE18" s="663"/>
      <c r="HF18" s="663"/>
      <c r="HG18" s="663"/>
      <c r="HH18" s="663"/>
      <c r="HI18" s="663"/>
      <c r="HJ18" s="663"/>
      <c r="HK18" s="663"/>
      <c r="HL18" s="663"/>
      <c r="HM18" s="663"/>
      <c r="HN18" s="663"/>
      <c r="HO18" s="663"/>
      <c r="HP18" s="663"/>
      <c r="HQ18" s="663"/>
      <c r="HR18" s="663"/>
      <c r="HS18" s="663"/>
      <c r="HT18" s="663"/>
      <c r="HU18" s="663"/>
      <c r="HV18" s="663"/>
      <c r="HW18" s="663"/>
      <c r="HX18" s="663"/>
      <c r="HY18" s="663"/>
      <c r="HZ18" s="663"/>
      <c r="IA18" s="663"/>
      <c r="IB18" s="663"/>
      <c r="IC18" s="663"/>
      <c r="ID18" s="663"/>
      <c r="IE18" s="663"/>
      <c r="IF18" s="663"/>
      <c r="IG18" s="663"/>
      <c r="IH18" s="663"/>
      <c r="II18" s="663"/>
      <c r="IJ18" s="663"/>
      <c r="IK18" s="663"/>
      <c r="IL18" s="663"/>
      <c r="IM18" s="663"/>
      <c r="IN18" s="663"/>
      <c r="IO18" s="663"/>
      <c r="IP18" s="663"/>
      <c r="IQ18" s="663"/>
      <c r="IR18" s="663"/>
      <c r="IS18" s="663"/>
      <c r="IT18" s="663"/>
      <c r="IU18" s="663"/>
      <c r="IV18" s="663"/>
      <c r="IW18" s="663"/>
    </row>
    <row r="19" customFormat="false" ht="12" hidden="false" customHeight="true" outlineLevel="0" collapsed="false">
      <c r="A19" s="176" t="s">
        <v>427</v>
      </c>
      <c r="B19" s="147" t="e">
        <f aca="false">SUM(B9:B18)</f>
        <v>#VALUE!</v>
      </c>
      <c r="C19" s="147" t="e">
        <f aca="false">SUM(C9:C18)</f>
        <v>#VALUE!</v>
      </c>
      <c r="D19" s="147" t="e">
        <f aca="false">SUM(D9:D18)</f>
        <v>#VALUE!</v>
      </c>
      <c r="E19" s="147" t="n">
        <f aca="false">SUM(E9:E18)</f>
        <v>37082.4766591115</v>
      </c>
      <c r="F19" s="147" t="n">
        <f aca="false">SUM(F9:F18)</f>
        <v>38907.7225319644</v>
      </c>
      <c r="G19" s="147" t="n">
        <f aca="false">SUM(G9:G18)</f>
        <v>39420.5150475457</v>
      </c>
      <c r="H19" s="147" t="n">
        <f aca="false">SUM(H9:H18)</f>
        <v>39940.298142316</v>
      </c>
      <c r="I19" s="147" t="n">
        <f aca="false">SUM(I9:I18)</f>
        <v>40467.1155403335</v>
      </c>
      <c r="J19" s="147" t="n">
        <f aca="false">SUM(J9:J18)</f>
        <v>41001.2271815962</v>
      </c>
      <c r="K19" s="147" t="n">
        <f aca="false">SUM(K9:K18)</f>
        <v>41537.4856419213</v>
      </c>
      <c r="L19" s="147" t="n">
        <f aca="false">SUM(L9:L18)</f>
        <v>42336.1722910771</v>
      </c>
      <c r="M19" s="147" t="n">
        <f aca="false">SUM(M9:M18)</f>
        <v>43150.4491853117</v>
      </c>
      <c r="N19" s="147" t="n">
        <f aca="false">SUM(N9:N18)</f>
        <v>43979.4770559672</v>
      </c>
      <c r="O19" s="147" t="n">
        <f aca="false">SUM(O9:O18)</f>
        <v>44822.8758611015</v>
      </c>
      <c r="P19" s="147" t="n">
        <f aca="false">SUM(P9:P18)</f>
        <v>45682.5534698017</v>
      </c>
      <c r="Q19" s="147" t="n">
        <f aca="false">SUM(Q9:Q18)</f>
        <v>46350.8957738166</v>
      </c>
      <c r="R19" s="147" t="n">
        <f aca="false">SUM(R9:R18)</f>
        <v>47029.1873915342</v>
      </c>
      <c r="S19" s="147" t="n">
        <f aca="false">SUM(S9:S18)</f>
        <v>47717.6572355717</v>
      </c>
      <c r="T19" s="147" t="n">
        <f aca="false">SUM(T9:T18)</f>
        <v>48416.4655785445</v>
      </c>
      <c r="U19" s="147" t="n">
        <f aca="false">SUM(U9:U18)</f>
        <v>49125.7754348247</v>
      </c>
      <c r="V19" s="663"/>
      <c r="W19" s="169" t="e">
        <f aca="false">SUM(B19:U19)</f>
        <v>#VALUE!</v>
      </c>
      <c r="X19" s="128"/>
      <c r="Y19" s="128"/>
      <c r="Z19" s="128"/>
      <c r="AA19" s="128"/>
      <c r="AB19" s="128"/>
      <c r="AC19" s="128"/>
      <c r="AD19" s="128"/>
      <c r="AE19" s="128"/>
      <c r="AF19" s="128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V19" s="128"/>
      <c r="AW19" s="128"/>
      <c r="AX19" s="128"/>
      <c r="AY19" s="128"/>
      <c r="AZ19" s="128"/>
      <c r="BA19" s="128"/>
      <c r="BB19" s="128"/>
      <c r="BC19" s="128"/>
      <c r="BD19" s="663"/>
      <c r="BE19" s="663"/>
      <c r="BF19" s="663"/>
      <c r="BG19" s="663"/>
      <c r="BH19" s="663"/>
      <c r="BI19" s="663"/>
      <c r="BJ19" s="663"/>
      <c r="BK19" s="663"/>
      <c r="BL19" s="663"/>
      <c r="BM19" s="663"/>
      <c r="BN19" s="663"/>
      <c r="BO19" s="663"/>
      <c r="BP19" s="663"/>
      <c r="BQ19" s="663"/>
      <c r="BR19" s="663"/>
      <c r="BS19" s="663"/>
      <c r="BT19" s="663"/>
      <c r="BU19" s="663"/>
      <c r="BV19" s="663"/>
      <c r="BW19" s="663"/>
      <c r="BX19" s="663"/>
      <c r="BY19" s="663"/>
      <c r="BZ19" s="663"/>
      <c r="CA19" s="663"/>
      <c r="CB19" s="663"/>
      <c r="CC19" s="663"/>
      <c r="CD19" s="663"/>
      <c r="CE19" s="663"/>
      <c r="CF19" s="663"/>
      <c r="CG19" s="663"/>
      <c r="CH19" s="663"/>
      <c r="CI19" s="663"/>
      <c r="CJ19" s="663"/>
      <c r="CK19" s="663"/>
      <c r="CL19" s="663"/>
      <c r="CM19" s="663"/>
      <c r="CN19" s="663"/>
      <c r="CO19" s="663"/>
      <c r="CP19" s="663"/>
      <c r="CQ19" s="663"/>
      <c r="CR19" s="663"/>
      <c r="CS19" s="663"/>
      <c r="CT19" s="663"/>
      <c r="CU19" s="663"/>
      <c r="CV19" s="663"/>
      <c r="CW19" s="663"/>
      <c r="CX19" s="663"/>
      <c r="CY19" s="663"/>
      <c r="CZ19" s="663"/>
      <c r="DA19" s="663"/>
      <c r="DB19" s="663"/>
      <c r="DC19" s="663"/>
      <c r="DD19" s="663"/>
      <c r="DE19" s="663"/>
      <c r="DF19" s="663"/>
      <c r="DG19" s="663"/>
      <c r="DH19" s="663"/>
      <c r="DI19" s="663"/>
      <c r="DJ19" s="663"/>
      <c r="DK19" s="663"/>
      <c r="DL19" s="663"/>
      <c r="DM19" s="663"/>
      <c r="DN19" s="663"/>
      <c r="DO19" s="663"/>
      <c r="DP19" s="663"/>
      <c r="DQ19" s="663"/>
      <c r="DR19" s="663"/>
      <c r="DS19" s="663"/>
      <c r="DT19" s="663"/>
      <c r="DU19" s="663"/>
      <c r="DV19" s="663"/>
      <c r="DW19" s="663"/>
      <c r="DX19" s="663"/>
      <c r="DY19" s="663"/>
      <c r="DZ19" s="663"/>
      <c r="EA19" s="663"/>
      <c r="EB19" s="663"/>
      <c r="EC19" s="663"/>
      <c r="ED19" s="663"/>
      <c r="EE19" s="663"/>
      <c r="EF19" s="663"/>
      <c r="EG19" s="663"/>
      <c r="EH19" s="663"/>
      <c r="EI19" s="663"/>
      <c r="EJ19" s="663"/>
      <c r="EK19" s="663"/>
      <c r="EL19" s="663"/>
      <c r="EM19" s="663"/>
      <c r="EN19" s="663"/>
      <c r="EO19" s="663"/>
      <c r="EP19" s="663"/>
      <c r="EQ19" s="663"/>
      <c r="ER19" s="663"/>
      <c r="ES19" s="663"/>
      <c r="ET19" s="663"/>
      <c r="EU19" s="663"/>
      <c r="EV19" s="663"/>
      <c r="EW19" s="663"/>
      <c r="EX19" s="663"/>
      <c r="EY19" s="663"/>
      <c r="EZ19" s="663"/>
      <c r="FA19" s="663"/>
      <c r="FB19" s="663"/>
      <c r="FC19" s="663"/>
      <c r="FD19" s="663"/>
      <c r="FE19" s="663"/>
      <c r="FF19" s="663"/>
      <c r="FG19" s="663"/>
      <c r="FH19" s="663"/>
      <c r="FI19" s="663"/>
      <c r="FJ19" s="663"/>
      <c r="FK19" s="663"/>
      <c r="FL19" s="663"/>
      <c r="FM19" s="663"/>
      <c r="FN19" s="663"/>
      <c r="FO19" s="663"/>
      <c r="FP19" s="663"/>
      <c r="FQ19" s="663"/>
      <c r="FR19" s="663"/>
      <c r="FS19" s="663"/>
      <c r="FT19" s="663"/>
      <c r="FU19" s="663"/>
      <c r="FV19" s="663"/>
      <c r="FW19" s="663"/>
      <c r="FX19" s="663"/>
      <c r="FY19" s="663"/>
      <c r="FZ19" s="663"/>
      <c r="GA19" s="663"/>
      <c r="GB19" s="663"/>
      <c r="GC19" s="663"/>
      <c r="GD19" s="663"/>
      <c r="GE19" s="663"/>
      <c r="GF19" s="663"/>
      <c r="GG19" s="663"/>
      <c r="GH19" s="663"/>
      <c r="GI19" s="663"/>
      <c r="GJ19" s="663"/>
      <c r="GK19" s="663"/>
      <c r="GL19" s="663"/>
      <c r="GM19" s="663"/>
      <c r="GN19" s="663"/>
      <c r="GO19" s="663"/>
      <c r="GP19" s="663"/>
      <c r="GQ19" s="663"/>
      <c r="GR19" s="663"/>
      <c r="GS19" s="663"/>
      <c r="GT19" s="663"/>
      <c r="GU19" s="663"/>
      <c r="GV19" s="663"/>
      <c r="GW19" s="663"/>
      <c r="GX19" s="663"/>
      <c r="GY19" s="663"/>
      <c r="GZ19" s="663"/>
      <c r="HA19" s="663"/>
      <c r="HB19" s="663"/>
      <c r="HC19" s="663"/>
      <c r="HD19" s="663"/>
      <c r="HE19" s="663"/>
      <c r="HF19" s="663"/>
      <c r="HG19" s="663"/>
      <c r="HH19" s="663"/>
      <c r="HI19" s="663"/>
      <c r="HJ19" s="663"/>
      <c r="HK19" s="663"/>
      <c r="HL19" s="663"/>
      <c r="HM19" s="663"/>
      <c r="HN19" s="663"/>
      <c r="HO19" s="663"/>
      <c r="HP19" s="663"/>
      <c r="HQ19" s="663"/>
      <c r="HR19" s="663"/>
      <c r="HS19" s="663"/>
      <c r="HT19" s="663"/>
      <c r="HU19" s="663"/>
      <c r="HV19" s="663"/>
      <c r="HW19" s="663"/>
      <c r="HX19" s="663"/>
      <c r="HY19" s="663"/>
      <c r="HZ19" s="663"/>
      <c r="IA19" s="663"/>
      <c r="IB19" s="663"/>
      <c r="IC19" s="663"/>
      <c r="ID19" s="663"/>
      <c r="IE19" s="663"/>
      <c r="IF19" s="663"/>
      <c r="IG19" s="663"/>
      <c r="IH19" s="663"/>
      <c r="II19" s="663"/>
      <c r="IJ19" s="663"/>
      <c r="IK19" s="663"/>
      <c r="IL19" s="663"/>
      <c r="IM19" s="663"/>
      <c r="IN19" s="663"/>
      <c r="IO19" s="663"/>
      <c r="IP19" s="663"/>
      <c r="IQ19" s="663"/>
      <c r="IR19" s="663"/>
      <c r="IS19" s="663"/>
      <c r="IT19" s="663"/>
      <c r="IU19" s="663"/>
      <c r="IV19" s="663"/>
      <c r="IW19" s="663"/>
    </row>
    <row r="20" customFormat="false" ht="12" hidden="false" customHeight="true" outlineLevel="0" collapsed="false">
      <c r="A20" s="660"/>
      <c r="B20" s="128"/>
      <c r="C20" s="128"/>
      <c r="D20" s="128"/>
      <c r="E20" s="128"/>
      <c r="F20" s="128"/>
      <c r="G20" s="128"/>
      <c r="H20" s="128"/>
      <c r="I20" s="128"/>
      <c r="J20" s="128"/>
      <c r="K20" s="128"/>
      <c r="L20" s="128"/>
      <c r="M20" s="128"/>
      <c r="N20" s="128"/>
      <c r="O20" s="128"/>
      <c r="P20" s="128"/>
      <c r="Q20" s="128"/>
      <c r="R20" s="128"/>
      <c r="S20" s="128"/>
      <c r="T20" s="128"/>
      <c r="U20" s="128"/>
      <c r="V20" s="663"/>
      <c r="W20" s="169"/>
      <c r="X20" s="663"/>
      <c r="Y20" s="663"/>
      <c r="Z20" s="663"/>
      <c r="AA20" s="663"/>
      <c r="AB20" s="663"/>
      <c r="AC20" s="663"/>
      <c r="AD20" s="663"/>
      <c r="AE20" s="663"/>
      <c r="AF20" s="663"/>
      <c r="AG20" s="663"/>
      <c r="AH20" s="663"/>
      <c r="AI20" s="663"/>
      <c r="AJ20" s="663"/>
      <c r="AK20" s="663"/>
      <c r="AL20" s="663"/>
      <c r="AM20" s="663"/>
      <c r="AN20" s="663"/>
      <c r="AO20" s="663"/>
      <c r="AP20" s="663"/>
      <c r="AQ20" s="663"/>
      <c r="AR20" s="663"/>
      <c r="AS20" s="663"/>
      <c r="AT20" s="663"/>
      <c r="AU20" s="663"/>
      <c r="AV20" s="663"/>
      <c r="AW20" s="663"/>
      <c r="AX20" s="663"/>
      <c r="AY20" s="663"/>
      <c r="AZ20" s="663"/>
      <c r="BA20" s="663"/>
      <c r="BB20" s="663"/>
      <c r="BC20" s="663"/>
      <c r="BD20" s="663"/>
      <c r="BE20" s="663"/>
      <c r="BF20" s="663"/>
      <c r="BG20" s="663"/>
      <c r="BH20" s="663"/>
      <c r="BI20" s="663"/>
      <c r="BJ20" s="663"/>
      <c r="BK20" s="663"/>
      <c r="BL20" s="663"/>
      <c r="BM20" s="663"/>
      <c r="BN20" s="663"/>
      <c r="BO20" s="663"/>
      <c r="BP20" s="663"/>
      <c r="BQ20" s="663"/>
      <c r="BR20" s="663"/>
      <c r="BS20" s="663"/>
      <c r="BT20" s="663"/>
      <c r="BU20" s="663"/>
      <c r="BV20" s="663"/>
      <c r="BW20" s="663"/>
      <c r="BX20" s="663"/>
      <c r="BY20" s="663"/>
      <c r="BZ20" s="663"/>
      <c r="CA20" s="663"/>
      <c r="CB20" s="663"/>
      <c r="CC20" s="663"/>
      <c r="CD20" s="663"/>
      <c r="CE20" s="663"/>
      <c r="CF20" s="663"/>
      <c r="CG20" s="663"/>
      <c r="CH20" s="663"/>
      <c r="CI20" s="663"/>
      <c r="CJ20" s="663"/>
      <c r="CK20" s="663"/>
      <c r="CL20" s="663"/>
      <c r="CM20" s="663"/>
      <c r="CN20" s="663"/>
      <c r="CO20" s="663"/>
      <c r="CP20" s="663"/>
      <c r="CQ20" s="663"/>
      <c r="CR20" s="663"/>
      <c r="CS20" s="663"/>
      <c r="CT20" s="663"/>
      <c r="CU20" s="663"/>
      <c r="CV20" s="663"/>
      <c r="CW20" s="663"/>
      <c r="CX20" s="663"/>
      <c r="CY20" s="663"/>
      <c r="CZ20" s="663"/>
      <c r="DA20" s="663"/>
      <c r="DB20" s="663"/>
      <c r="DC20" s="663"/>
      <c r="DD20" s="663"/>
      <c r="DE20" s="663"/>
      <c r="DF20" s="663"/>
      <c r="DG20" s="663"/>
      <c r="DH20" s="663"/>
      <c r="DI20" s="663"/>
      <c r="DJ20" s="663"/>
      <c r="DK20" s="663"/>
      <c r="DL20" s="663"/>
      <c r="DM20" s="663"/>
      <c r="DN20" s="663"/>
      <c r="DO20" s="663"/>
      <c r="DP20" s="663"/>
      <c r="DQ20" s="663"/>
      <c r="DR20" s="663"/>
      <c r="DS20" s="663"/>
      <c r="DT20" s="663"/>
      <c r="DU20" s="663"/>
      <c r="DV20" s="663"/>
      <c r="DW20" s="663"/>
      <c r="DX20" s="663"/>
      <c r="DY20" s="663"/>
      <c r="DZ20" s="663"/>
      <c r="EA20" s="663"/>
      <c r="EB20" s="663"/>
      <c r="EC20" s="663"/>
      <c r="ED20" s="663"/>
      <c r="EE20" s="663"/>
      <c r="EF20" s="663"/>
      <c r="EG20" s="663"/>
      <c r="EH20" s="663"/>
      <c r="EI20" s="663"/>
      <c r="EJ20" s="663"/>
      <c r="EK20" s="663"/>
      <c r="EL20" s="663"/>
      <c r="EM20" s="663"/>
      <c r="EN20" s="663"/>
      <c r="EO20" s="663"/>
      <c r="EP20" s="663"/>
      <c r="EQ20" s="663"/>
      <c r="ER20" s="663"/>
      <c r="ES20" s="663"/>
      <c r="ET20" s="663"/>
      <c r="EU20" s="663"/>
      <c r="EV20" s="663"/>
      <c r="EW20" s="663"/>
      <c r="EX20" s="663"/>
      <c r="EY20" s="663"/>
      <c r="EZ20" s="663"/>
      <c r="FA20" s="663"/>
      <c r="FB20" s="663"/>
      <c r="FC20" s="663"/>
      <c r="FD20" s="663"/>
      <c r="FE20" s="663"/>
      <c r="FF20" s="663"/>
      <c r="FG20" s="663"/>
      <c r="FH20" s="663"/>
      <c r="FI20" s="663"/>
      <c r="FJ20" s="663"/>
      <c r="FK20" s="663"/>
      <c r="FL20" s="663"/>
      <c r="FM20" s="663"/>
      <c r="FN20" s="663"/>
      <c r="FO20" s="663"/>
      <c r="FP20" s="663"/>
      <c r="FQ20" s="663"/>
      <c r="FR20" s="663"/>
      <c r="FS20" s="663"/>
      <c r="FT20" s="663"/>
      <c r="FU20" s="663"/>
      <c r="FV20" s="663"/>
      <c r="FW20" s="663"/>
      <c r="FX20" s="663"/>
      <c r="FY20" s="663"/>
      <c r="FZ20" s="663"/>
      <c r="GA20" s="663"/>
      <c r="GB20" s="663"/>
      <c r="GC20" s="663"/>
      <c r="GD20" s="663"/>
      <c r="GE20" s="663"/>
      <c r="GF20" s="663"/>
      <c r="GG20" s="663"/>
      <c r="GH20" s="663"/>
      <c r="GI20" s="663"/>
      <c r="GJ20" s="663"/>
      <c r="GK20" s="663"/>
      <c r="GL20" s="663"/>
      <c r="GM20" s="663"/>
      <c r="GN20" s="663"/>
      <c r="GO20" s="663"/>
      <c r="GP20" s="663"/>
      <c r="GQ20" s="663"/>
      <c r="GR20" s="663"/>
      <c r="GS20" s="663"/>
      <c r="GT20" s="663"/>
      <c r="GU20" s="663"/>
      <c r="GV20" s="663"/>
      <c r="GW20" s="663"/>
      <c r="GX20" s="663"/>
      <c r="GY20" s="663"/>
      <c r="GZ20" s="663"/>
      <c r="HA20" s="663"/>
      <c r="HB20" s="663"/>
      <c r="HC20" s="663"/>
      <c r="HD20" s="663"/>
      <c r="HE20" s="663"/>
      <c r="HF20" s="663"/>
      <c r="HG20" s="663"/>
      <c r="HH20" s="663"/>
      <c r="HI20" s="663"/>
      <c r="HJ20" s="663"/>
      <c r="HK20" s="663"/>
      <c r="HL20" s="663"/>
      <c r="HM20" s="663"/>
      <c r="HN20" s="663"/>
      <c r="HO20" s="663"/>
      <c r="HP20" s="663"/>
      <c r="HQ20" s="663"/>
      <c r="HR20" s="663"/>
      <c r="HS20" s="663"/>
      <c r="HT20" s="663"/>
      <c r="HU20" s="663"/>
      <c r="HV20" s="663"/>
      <c r="HW20" s="663"/>
      <c r="HX20" s="663"/>
      <c r="HY20" s="663"/>
      <c r="HZ20" s="663"/>
      <c r="IA20" s="663"/>
      <c r="IB20" s="663"/>
      <c r="IC20" s="663"/>
      <c r="ID20" s="663"/>
      <c r="IE20" s="663"/>
      <c r="IF20" s="663"/>
      <c r="IG20" s="663"/>
      <c r="IH20" s="663"/>
      <c r="II20" s="663"/>
      <c r="IJ20" s="663"/>
      <c r="IK20" s="663"/>
      <c r="IL20" s="663"/>
      <c r="IM20" s="663"/>
      <c r="IN20" s="663"/>
      <c r="IO20" s="663"/>
      <c r="IP20" s="663"/>
      <c r="IQ20" s="663"/>
      <c r="IR20" s="663"/>
      <c r="IS20" s="663"/>
      <c r="IT20" s="663"/>
      <c r="IU20" s="663"/>
      <c r="IV20" s="663"/>
      <c r="IW20" s="663"/>
    </row>
    <row r="21" customFormat="false" ht="12.75" hidden="false" customHeight="false" outlineLevel="0" collapsed="false">
      <c r="A21" s="174" t="s">
        <v>428</v>
      </c>
      <c r="B21" s="128"/>
      <c r="C21" s="128"/>
      <c r="D21" s="128"/>
      <c r="E21" s="128"/>
      <c r="F21" s="128"/>
      <c r="G21" s="128"/>
      <c r="H21" s="128"/>
      <c r="I21" s="128"/>
      <c r="J21" s="128"/>
      <c r="K21" s="128"/>
      <c r="L21" s="128"/>
      <c r="M21" s="128"/>
      <c r="N21" s="128"/>
      <c r="O21" s="128"/>
      <c r="P21" s="128"/>
      <c r="Q21" s="128"/>
      <c r="R21" s="128"/>
      <c r="S21" s="128"/>
      <c r="T21" s="128"/>
      <c r="U21" s="128"/>
      <c r="W21" s="169"/>
    </row>
    <row r="22" customFormat="false" ht="12.75" hidden="false" customHeight="false" outlineLevel="0" collapsed="false">
      <c r="A22" s="176" t="s">
        <v>430</v>
      </c>
      <c r="B22" s="162" t="n">
        <f aca="false">ENA_Assumptions!D29*(1+ENA_Assumptions!$D$26)</f>
        <v>1772.9410188</v>
      </c>
      <c r="C22" s="162" t="n">
        <f aca="false">B22*(1+ENA_Assumptions!$D$26)</f>
        <v>1826.129249364</v>
      </c>
      <c r="D22" s="162" t="n">
        <f aca="false">C22*(1+ENA_Assumptions!$D$26)</f>
        <v>1880.91312684492</v>
      </c>
      <c r="E22" s="162" t="n">
        <f aca="false">D22*(1+ENA_Assumptions!$D$26)</f>
        <v>1937.34052065027</v>
      </c>
      <c r="F22" s="162" t="n">
        <f aca="false">E22*(1+ENA_Assumptions!$D$26)</f>
        <v>1995.46073626978</v>
      </c>
      <c r="G22" s="162" t="n">
        <f aca="false">F22*(1+ENA_Assumptions!$D$26)</f>
        <v>2055.32455835787</v>
      </c>
      <c r="H22" s="162" t="n">
        <f aca="false">G22*(1+ENA_Assumptions!$D$26)</f>
        <v>2116.98429510861</v>
      </c>
      <c r="I22" s="162" t="n">
        <f aca="false">H22*(1+ENA_Assumptions!$D$26)</f>
        <v>2180.49382396186</v>
      </c>
      <c r="J22" s="162" t="n">
        <f aca="false">I22*(1+ENA_Assumptions!$D$26)</f>
        <v>2245.90863868072</v>
      </c>
      <c r="K22" s="162" t="n">
        <f aca="false">J22*(1+ENA_Assumptions!$D$26)</f>
        <v>2313.28589784114</v>
      </c>
      <c r="L22" s="162" t="n">
        <f aca="false">K22*(1+ENA_Assumptions!$D$26)</f>
        <v>2382.68447477638</v>
      </c>
      <c r="M22" s="162" t="n">
        <f aca="false">L22*(1+ENA_Assumptions!$D$26)</f>
        <v>2454.16500901967</v>
      </c>
      <c r="N22" s="162" t="n">
        <f aca="false">M22*(1+ENA_Assumptions!$D$26)</f>
        <v>2527.78995929026</v>
      </c>
      <c r="O22" s="162" t="n">
        <f aca="false">N22*(1+ENA_Assumptions!$D$26)</f>
        <v>2603.62365806897</v>
      </c>
      <c r="P22" s="162" t="n">
        <f aca="false">O22*(1+ENA_Assumptions!$D$26)</f>
        <v>2681.73236781103</v>
      </c>
      <c r="Q22" s="162" t="n">
        <f aca="false">P22*(1+ENA_Assumptions!$D$26)</f>
        <v>2762.18433884537</v>
      </c>
      <c r="R22" s="162" t="n">
        <f aca="false">Q22*(1+ENA_Assumptions!$D$26)</f>
        <v>2845.04986901073</v>
      </c>
      <c r="S22" s="162" t="n">
        <f aca="false">R22*(1+ENA_Assumptions!$D$26)</f>
        <v>2930.40136508105</v>
      </c>
      <c r="T22" s="162" t="n">
        <f aca="false">S22*(1+ENA_Assumptions!$D$26)</f>
        <v>3018.31340603348</v>
      </c>
      <c r="U22" s="162" t="n">
        <f aca="false">T22*(1+ENA_Assumptions!$D$26)</f>
        <v>3108.86280821449</v>
      </c>
      <c r="W22" s="169" t="n">
        <f aca="false">SUM(B22:U22)</f>
        <v>47639.5891220306</v>
      </c>
    </row>
    <row r="23" customFormat="false" ht="12.75" hidden="false" customHeight="false" outlineLevel="0" collapsed="false">
      <c r="A23" s="176" t="s">
        <v>639</v>
      </c>
      <c r="B23" s="162" t="n">
        <f aca="false">ENA_Assumptions!$D$30*(1+ENA_Assumptions!$D$26)</f>
        <v>560.463861903183</v>
      </c>
      <c r="C23" s="162" t="n">
        <f aca="false">B23*(1+ENA_Assumptions!$D$26)</f>
        <v>577.277777760279</v>
      </c>
      <c r="D23" s="162" t="n">
        <f aca="false">C23*(1+ENA_Assumptions!$D$26)</f>
        <v>594.596111093087</v>
      </c>
      <c r="E23" s="162" t="n">
        <f aca="false">ENA_Assumptions!$D$20*ENA_Assumptions!$D$24*(1+ENA_Assumptions!$D$26)^(E5-2000)/1000</f>
        <v>612.43399442588</v>
      </c>
      <c r="F23" s="162" t="n">
        <f aca="false">ENA_Assumptions!$D$20*ENA_Assumptions!$D$24*(1+ENA_Assumptions!$D$26)^(F5-2000)/1000</f>
        <v>630.807014258656</v>
      </c>
      <c r="G23" s="162" t="n">
        <f aca="false">ENA_Assumptions!$D$20*ENA_Assumptions!$D$24*(1+ENA_Assumptions!$D$26)^(G5-2000)/1000</f>
        <v>649.731224686416</v>
      </c>
      <c r="H23" s="162" t="n">
        <f aca="false">ENA_Assumptions!$D$20*ENA_Assumptions!$D$24*(1+ENA_Assumptions!$D$26)^(H5-2000)/1000</f>
        <v>669.223161427008</v>
      </c>
      <c r="I23" s="162" t="n">
        <f aca="false">ENA_Assumptions!$D$20*ENA_Assumptions!$D$24*(1+ENA_Assumptions!$D$26)^(I5-2000)/1000</f>
        <v>689.299856269819</v>
      </c>
      <c r="J23" s="162" t="n">
        <f aca="false">ENA_Assumptions!$D$20*ENA_Assumptions!$D$24*(1+ENA_Assumptions!$D$26)^(J5-2000)/1000</f>
        <v>709.978851957913</v>
      </c>
      <c r="K23" s="162" t="n">
        <f aca="false">ENA_Assumptions!$D$20*ENA_Assumptions!$D$24*(1+ENA_Assumptions!$D$26)^(K5-2000)/1000</f>
        <v>731.27821751665</v>
      </c>
      <c r="L23" s="162" t="n">
        <f aca="false">ENA_Assumptions!$D$20*ENA_Assumptions!$D$24*(1+ENA_Assumptions!$D$26)^(L5-2000)/1000</f>
        <v>753.21656404215</v>
      </c>
      <c r="M23" s="162" t="n">
        <f aca="false">ENA_Assumptions!$D$20*ENA_Assumptions!$D$24*(1+ENA_Assumptions!$D$26)^(M5-2000)/1000</f>
        <v>775.813060963415</v>
      </c>
      <c r="N23" s="162" t="n">
        <f aca="false">ENA_Assumptions!$D$20*ENA_Assumptions!$D$24*(1+ENA_Assumptions!$D$26)^(N5-2000)/1000</f>
        <v>799.087452792317</v>
      </c>
      <c r="O23" s="162" t="n">
        <f aca="false">ENA_Assumptions!$D$20*ENA_Assumptions!$D$24*(1+ENA_Assumptions!$D$26)^(O5-2000)/1000</f>
        <v>823.060076376087</v>
      </c>
      <c r="P23" s="162" t="n">
        <f aca="false">ENA_Assumptions!$D$20*ENA_Assumptions!$D$24*(1+ENA_Assumptions!$D$26)^(P5-2000)/1000</f>
        <v>847.751878667369</v>
      </c>
      <c r="Q23" s="162" t="n">
        <f aca="false">ENA_Assumptions!$D$20*ENA_Assumptions!$D$24*(1+ENA_Assumptions!$D$26)^(Q5-2000)/1000</f>
        <v>873.18443502739</v>
      </c>
      <c r="R23" s="162" t="n">
        <f aca="false">ENA_Assumptions!$D$20*ENA_Assumptions!$D$24*(1+ENA_Assumptions!$D$26)^(R5-2000)/1000</f>
        <v>899.379968078212</v>
      </c>
      <c r="S23" s="162" t="n">
        <f aca="false">ENA_Assumptions!$D$20*ENA_Assumptions!$D$24*(1+ENA_Assumptions!$D$26)^(S5-2000)/1000</f>
        <v>926.361367120558</v>
      </c>
      <c r="T23" s="162" t="n">
        <f aca="false">ENA_Assumptions!$D$20*ENA_Assumptions!$D$24*(1+ENA_Assumptions!$D$26)^(T5-2000)/1000</f>
        <v>954.152208134175</v>
      </c>
      <c r="U23" s="162" t="n">
        <f aca="false">ENA_Assumptions!$D$20*ENA_Assumptions!$D$24*(1+ENA_Assumptions!$D$26)^(U5-2000)/1000</f>
        <v>982.776774378201</v>
      </c>
      <c r="W23" s="169" t="n">
        <f aca="false">SUM(B23:U23)</f>
        <v>15059.8738568788</v>
      </c>
    </row>
    <row r="24" customFormat="false" ht="12.75" hidden="false" customHeight="false" outlineLevel="0" collapsed="false">
      <c r="A24" s="176" t="s">
        <v>674</v>
      </c>
      <c r="B24" s="162" t="n">
        <f aca="false">ENA_Assumptions!$D$25*ENA_Assumptions!$D$11*ENA_Assumptions!$D$8/1000*(1+ENA_Assumptions!$D$26)</f>
        <v>463.5</v>
      </c>
      <c r="C24" s="169" t="n">
        <f aca="false">B24*(1+ENA_Assumptions!$D$26)</f>
        <v>477.405</v>
      </c>
      <c r="D24" s="169" t="n">
        <f aca="false">C24*(1+ENA_Assumptions!$D$26)</f>
        <v>491.72715</v>
      </c>
      <c r="E24" s="169" t="n">
        <f aca="false">D24*(1+ENA_Assumptions!$D$26)</f>
        <v>506.4789645</v>
      </c>
      <c r="F24" s="169" t="n">
        <f aca="false">E24*(1+ENA_Assumptions!$D$26)</f>
        <v>521.673333435</v>
      </c>
      <c r="G24" s="169" t="n">
        <f aca="false">F24*(1+ENA_Assumptions!$D$26)</f>
        <v>537.32353343805</v>
      </c>
      <c r="H24" s="169" t="n">
        <f aca="false">G24*(1+ENA_Assumptions!$D$26)</f>
        <v>553.443239441192</v>
      </c>
      <c r="I24" s="169" t="n">
        <f aca="false">H24*(1+ENA_Assumptions!$D$26)</f>
        <v>570.046536624428</v>
      </c>
      <c r="J24" s="169" t="n">
        <f aca="false">I24*(1+ENA_Assumptions!$D$26)</f>
        <v>587.14793272316</v>
      </c>
      <c r="K24" s="169" t="n">
        <f aca="false">J24*(1+ENA_Assumptions!$D$26)</f>
        <v>604.762370704855</v>
      </c>
      <c r="L24" s="169" t="n">
        <f aca="false">K24*(1+ENA_Assumptions!$D$26)</f>
        <v>622.905241826001</v>
      </c>
      <c r="M24" s="169" t="n">
        <f aca="false">L24*(1+ENA_Assumptions!$D$26)</f>
        <v>641.592399080781</v>
      </c>
      <c r="N24" s="169" t="n">
        <f aca="false">M24*(1+ENA_Assumptions!$D$26)</f>
        <v>660.840171053204</v>
      </c>
      <c r="O24" s="169" t="n">
        <f aca="false">N24*(1+ENA_Assumptions!$D$26)</f>
        <v>680.6653761848</v>
      </c>
      <c r="P24" s="169" t="n">
        <f aca="false">O24*(1+ENA_Assumptions!$D$26)</f>
        <v>701.085337470344</v>
      </c>
      <c r="Q24" s="169" t="n">
        <f aca="false">P24*(1+ENA_Assumptions!$D$26)</f>
        <v>722.117897594455</v>
      </c>
      <c r="R24" s="169" t="n">
        <f aca="false">Q24*(1+ENA_Assumptions!$D$26)</f>
        <v>743.781434522288</v>
      </c>
      <c r="S24" s="169" t="n">
        <f aca="false">R24*(1+ENA_Assumptions!$D$26)</f>
        <v>766.094877557957</v>
      </c>
      <c r="T24" s="169" t="n">
        <f aca="false">S24*(1+ENA_Assumptions!$D$26)</f>
        <v>789.077723884696</v>
      </c>
      <c r="U24" s="169" t="n">
        <f aca="false">T24*(1+ENA_Assumptions!$D$26)</f>
        <v>812.750055601237</v>
      </c>
      <c r="W24" s="169" t="n">
        <f aca="false">SUM(B24:U24)</f>
        <v>12454.4185756424</v>
      </c>
    </row>
    <row r="25" customFormat="false" ht="12.75" hidden="false" customHeight="false" outlineLevel="0" collapsed="false">
      <c r="A25" s="176" t="s">
        <v>641</v>
      </c>
      <c r="B25" s="162" t="n">
        <f aca="false">ENA_Assumptions!D32*(1+ENA_Assumptions!$D$26)</f>
        <v>423.258586666667</v>
      </c>
      <c r="C25" s="162" t="n">
        <f aca="false">B25*(1+ENA_Assumptions!$D$26)</f>
        <v>435.956344266667</v>
      </c>
      <c r="D25" s="162" t="n">
        <f aca="false">C25*(1+ENA_Assumptions!$D$26)</f>
        <v>449.035034594667</v>
      </c>
      <c r="E25" s="162" t="n">
        <f aca="false">D25*(1+ENA_Assumptions!$D$26)</f>
        <v>462.506085632507</v>
      </c>
      <c r="F25" s="162" t="n">
        <f aca="false">E25*(1+ENA_Assumptions!$D$26)</f>
        <v>476.381268201482</v>
      </c>
      <c r="G25" s="162" t="n">
        <f aca="false">F25*(1+ENA_Assumptions!$D$26)</f>
        <v>490.672706247526</v>
      </c>
      <c r="H25" s="162" t="n">
        <f aca="false">G25*(1+ENA_Assumptions!$D$26)</f>
        <v>505.392887434952</v>
      </c>
      <c r="I25" s="162" t="n">
        <f aca="false">H25*(1+ENA_Assumptions!$D$26)</f>
        <v>520.554674058001</v>
      </c>
      <c r="J25" s="162" t="n">
        <f aca="false">I25*(1+ENA_Assumptions!$D$26)</f>
        <v>536.171314279741</v>
      </c>
      <c r="K25" s="162" t="n">
        <f aca="false">J25*(1+ENA_Assumptions!$D$26)</f>
        <v>552.256453708133</v>
      </c>
      <c r="L25" s="162" t="n">
        <f aca="false">K25*(1+ENA_Assumptions!$D$26)</f>
        <v>568.824147319377</v>
      </c>
      <c r="M25" s="162" t="n">
        <f aca="false">L25*(1+ENA_Assumptions!$D$26)</f>
        <v>585.888871738958</v>
      </c>
      <c r="N25" s="162" t="n">
        <f aca="false">M25*(1+ENA_Assumptions!$D$26)</f>
        <v>603.465537891127</v>
      </c>
      <c r="O25" s="162" t="n">
        <f aca="false">N25*(1+ENA_Assumptions!$D$26)</f>
        <v>621.569504027861</v>
      </c>
      <c r="P25" s="162" t="n">
        <f aca="false">O25*(1+ENA_Assumptions!$D$26)</f>
        <v>640.216589148697</v>
      </c>
      <c r="Q25" s="162" t="n">
        <f aca="false">P25*(1+ENA_Assumptions!$D$26)</f>
        <v>659.423086823158</v>
      </c>
      <c r="R25" s="162" t="n">
        <f aca="false">Q25*(1+ENA_Assumptions!$D$26)</f>
        <v>679.205779427852</v>
      </c>
      <c r="S25" s="162" t="n">
        <f aca="false">R25*(1+ENA_Assumptions!$D$26)</f>
        <v>699.581952810688</v>
      </c>
      <c r="T25" s="162" t="n">
        <f aca="false">S25*(1+ENA_Assumptions!$D$26)</f>
        <v>720.569411395009</v>
      </c>
      <c r="U25" s="162" t="n">
        <f aca="false">T25*(1+ENA_Assumptions!$D$26)</f>
        <v>742.186493736859</v>
      </c>
      <c r="W25" s="169" t="n">
        <f aca="false">SUM(B25:U25)</f>
        <v>11373.1167294099</v>
      </c>
    </row>
    <row r="26" customFormat="false" ht="12.75" hidden="false" customHeight="false" outlineLevel="0" collapsed="false">
      <c r="A26" s="176" t="s">
        <v>733</v>
      </c>
      <c r="B26" s="722" t="n">
        <v>579.4</v>
      </c>
      <c r="C26" s="722" t="n">
        <v>573.6</v>
      </c>
      <c r="D26" s="722" t="n">
        <v>567.9</v>
      </c>
      <c r="E26" s="722" t="n">
        <v>562.2</v>
      </c>
      <c r="F26" s="722" t="n">
        <v>556.6</v>
      </c>
      <c r="G26" s="722" t="n">
        <v>551</v>
      </c>
      <c r="H26" s="722" t="n">
        <v>534.5</v>
      </c>
      <c r="I26" s="722" t="n">
        <v>518.5</v>
      </c>
      <c r="J26" s="722" t="n">
        <v>492.6</v>
      </c>
      <c r="K26" s="722" t="n">
        <v>877.7</v>
      </c>
      <c r="L26" s="722" t="n">
        <v>694.8</v>
      </c>
      <c r="M26" s="722" t="n">
        <v>493.7</v>
      </c>
      <c r="N26" s="722" t="n">
        <v>365.7</v>
      </c>
      <c r="O26" s="722" t="n">
        <v>365.7</v>
      </c>
      <c r="P26" s="722" t="n">
        <v>365.7</v>
      </c>
      <c r="Q26" s="722" t="n">
        <v>365.7</v>
      </c>
      <c r="R26" s="722" t="n">
        <v>365.7</v>
      </c>
      <c r="S26" s="722" t="n">
        <v>365.7</v>
      </c>
      <c r="T26" s="722" t="n">
        <v>365.7</v>
      </c>
      <c r="U26" s="722" t="n">
        <f aca="false">T26</f>
        <v>365.7</v>
      </c>
      <c r="W26" s="169" t="n">
        <f aca="false">SUM(B26:U26)</f>
        <v>9928.1</v>
      </c>
    </row>
    <row r="27" customFormat="false" ht="12.75" hidden="false" customHeight="false" outlineLevel="0" collapsed="false">
      <c r="A27" s="176" t="s">
        <v>734</v>
      </c>
      <c r="B27" s="173" t="n">
        <f aca="false">B81</f>
        <v>492.48012389991</v>
      </c>
      <c r="C27" s="173" t="n">
        <f aca="false">C81</f>
        <v>480.33971412997</v>
      </c>
      <c r="D27" s="173" t="n">
        <f aca="false">D81</f>
        <v>467.994323119823</v>
      </c>
      <c r="E27" s="173" t="n">
        <f aca="false">E81</f>
        <v>437.857295424058</v>
      </c>
      <c r="F27" s="173" t="n">
        <f aca="false">F81</f>
        <v>405.688130402157</v>
      </c>
      <c r="G27" s="173" t="n">
        <f aca="false">G81</f>
        <v>372.831233126083</v>
      </c>
      <c r="H27" s="173" t="n">
        <f aca="false">H81</f>
        <v>348.9261230525</v>
      </c>
      <c r="I27" s="173" t="n">
        <f aca="false">I81</f>
        <v>327.173079992646</v>
      </c>
      <c r="J27" s="173" t="n">
        <f aca="false">J81</f>
        <v>305.407504856653</v>
      </c>
      <c r="K27" s="173" t="n">
        <f aca="false">K81</f>
        <v>282.88888358779</v>
      </c>
      <c r="L27" s="173" t="n">
        <f aca="false">L81</f>
        <v>261.638711971919</v>
      </c>
      <c r="M27" s="173" t="n">
        <f aca="false">M81</f>
        <v>240.251419341005</v>
      </c>
      <c r="N27" s="173" t="n">
        <f aca="false">N81</f>
        <v>218.533072267226</v>
      </c>
      <c r="O27" s="173" t="n">
        <f aca="false">O81</f>
        <v>196.426405540402</v>
      </c>
      <c r="P27" s="173" t="n">
        <f aca="false">P81</f>
        <v>174.225701714002</v>
      </c>
      <c r="Q27" s="173" t="n">
        <f aca="false">Q81</f>
        <v>157.803710830155</v>
      </c>
      <c r="R27" s="173" t="n">
        <f aca="false">R81</f>
        <v>147.088736493153</v>
      </c>
      <c r="S27" s="173" t="n">
        <f aca="false">S81</f>
        <v>136.376623645183</v>
      </c>
      <c r="T27" s="173" t="n">
        <f aca="false">T81</f>
        <v>125.669453643453</v>
      </c>
      <c r="U27" s="173" t="n">
        <f aca="false">U81</f>
        <v>114.96912581217</v>
      </c>
      <c r="V27" s="169"/>
      <c r="W27" s="169" t="n">
        <f aca="false">SUM(B27:U27)</f>
        <v>5694.56937285026</v>
      </c>
      <c r="X27" s="128"/>
      <c r="Y27" s="128"/>
      <c r="Z27" s="128"/>
      <c r="AA27" s="128"/>
      <c r="AB27" s="128"/>
      <c r="AC27" s="128"/>
      <c r="AD27" s="128"/>
      <c r="AE27" s="128"/>
      <c r="AF27" s="128"/>
      <c r="AG27" s="128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U27" s="128"/>
      <c r="AV27" s="128"/>
      <c r="AW27" s="128"/>
      <c r="AX27" s="128"/>
      <c r="AY27" s="128"/>
      <c r="AZ27" s="128"/>
      <c r="BA27" s="128"/>
      <c r="BB27" s="128"/>
      <c r="BC27" s="128"/>
      <c r="BD27" s="128"/>
      <c r="BE27" s="128"/>
      <c r="BF27" s="128"/>
      <c r="BG27" s="128"/>
      <c r="BH27" s="128"/>
      <c r="BI27" s="128"/>
      <c r="BJ27" s="128"/>
      <c r="BK27" s="128"/>
      <c r="BL27" s="128"/>
      <c r="BM27" s="128"/>
      <c r="BN27" s="128"/>
      <c r="BO27" s="128"/>
      <c r="BP27" s="128"/>
      <c r="BQ27" s="128"/>
      <c r="BR27" s="128"/>
      <c r="BS27" s="128"/>
      <c r="BT27" s="128"/>
      <c r="BU27" s="128"/>
      <c r="BV27" s="128"/>
      <c r="BW27" s="128"/>
      <c r="BX27" s="128"/>
      <c r="BY27" s="128"/>
      <c r="BZ27" s="128"/>
      <c r="CA27" s="128"/>
      <c r="CB27" s="128"/>
      <c r="CC27" s="128"/>
      <c r="CD27" s="128"/>
      <c r="CE27" s="128"/>
      <c r="CF27" s="128"/>
      <c r="CG27" s="128"/>
      <c r="CH27" s="128"/>
      <c r="CI27" s="128"/>
      <c r="CJ27" s="128"/>
      <c r="CK27" s="128"/>
      <c r="CL27" s="128"/>
      <c r="CM27" s="128"/>
      <c r="CN27" s="128"/>
      <c r="CO27" s="128"/>
      <c r="CP27" s="128"/>
      <c r="CQ27" s="128"/>
      <c r="CR27" s="128"/>
      <c r="CS27" s="128"/>
      <c r="CT27" s="128"/>
      <c r="CU27" s="128"/>
      <c r="CV27" s="128"/>
      <c r="CW27" s="128"/>
      <c r="CX27" s="128"/>
      <c r="CY27" s="128"/>
      <c r="CZ27" s="128"/>
      <c r="DA27" s="128"/>
      <c r="DB27" s="128"/>
      <c r="DC27" s="128"/>
      <c r="DD27" s="128"/>
      <c r="DE27" s="128"/>
      <c r="DF27" s="128"/>
      <c r="DG27" s="128"/>
      <c r="DH27" s="128"/>
      <c r="DI27" s="128"/>
      <c r="DJ27" s="128"/>
      <c r="DK27" s="128"/>
      <c r="DL27" s="128"/>
      <c r="DM27" s="128"/>
      <c r="DN27" s="128"/>
      <c r="DO27" s="128"/>
      <c r="DP27" s="128"/>
      <c r="DQ27" s="128"/>
      <c r="DR27" s="128"/>
      <c r="DS27" s="128"/>
      <c r="DT27" s="128"/>
      <c r="DU27" s="128"/>
      <c r="DV27" s="128"/>
      <c r="DW27" s="128"/>
      <c r="DX27" s="128"/>
      <c r="DY27" s="128"/>
      <c r="DZ27" s="128"/>
      <c r="EA27" s="128"/>
      <c r="EB27" s="128"/>
      <c r="EC27" s="128"/>
      <c r="ED27" s="128"/>
      <c r="EE27" s="128"/>
      <c r="EF27" s="128"/>
      <c r="EG27" s="128"/>
      <c r="EH27" s="128"/>
      <c r="EI27" s="128"/>
      <c r="EJ27" s="128"/>
      <c r="EK27" s="128"/>
      <c r="EL27" s="128"/>
      <c r="EM27" s="128"/>
      <c r="EN27" s="128"/>
      <c r="EO27" s="128"/>
      <c r="EP27" s="128"/>
      <c r="EQ27" s="128"/>
      <c r="ER27" s="128"/>
      <c r="ES27" s="128"/>
      <c r="ET27" s="128"/>
      <c r="EU27" s="128"/>
      <c r="EV27" s="128"/>
      <c r="EW27" s="128"/>
      <c r="EX27" s="128"/>
      <c r="EY27" s="128"/>
      <c r="EZ27" s="128"/>
      <c r="FA27" s="128"/>
      <c r="FB27" s="128"/>
      <c r="FC27" s="128"/>
      <c r="FD27" s="128"/>
      <c r="FE27" s="128"/>
      <c r="FF27" s="128"/>
      <c r="FG27" s="128"/>
      <c r="FH27" s="128"/>
      <c r="FI27" s="128"/>
      <c r="FJ27" s="128"/>
      <c r="FK27" s="128"/>
      <c r="FL27" s="128"/>
      <c r="FM27" s="128"/>
      <c r="FN27" s="128"/>
      <c r="FO27" s="128"/>
      <c r="FP27" s="128"/>
      <c r="FQ27" s="128"/>
      <c r="FR27" s="128"/>
      <c r="FS27" s="128"/>
      <c r="FT27" s="128"/>
      <c r="FU27" s="128"/>
      <c r="FV27" s="128"/>
      <c r="FW27" s="128"/>
      <c r="FX27" s="128"/>
      <c r="FY27" s="128"/>
      <c r="FZ27" s="128"/>
      <c r="GA27" s="128"/>
      <c r="GB27" s="128"/>
      <c r="GC27" s="128"/>
      <c r="GD27" s="128"/>
      <c r="GE27" s="128"/>
      <c r="GF27" s="128"/>
      <c r="GG27" s="128"/>
      <c r="GH27" s="128"/>
      <c r="GI27" s="128"/>
      <c r="GJ27" s="128"/>
      <c r="GK27" s="128"/>
      <c r="GL27" s="128"/>
      <c r="GM27" s="128"/>
      <c r="GN27" s="128"/>
      <c r="GO27" s="128"/>
      <c r="GP27" s="128"/>
      <c r="GQ27" s="128"/>
      <c r="GR27" s="128"/>
      <c r="GS27" s="128"/>
      <c r="GT27" s="128"/>
      <c r="GU27" s="128"/>
      <c r="GV27" s="128"/>
      <c r="GW27" s="128"/>
      <c r="GX27" s="128"/>
      <c r="GY27" s="128"/>
      <c r="GZ27" s="128"/>
      <c r="HA27" s="128"/>
      <c r="HB27" s="128"/>
      <c r="HC27" s="128"/>
      <c r="HD27" s="128"/>
      <c r="HE27" s="128"/>
      <c r="HF27" s="128"/>
      <c r="HG27" s="128"/>
      <c r="HH27" s="128"/>
      <c r="HI27" s="128"/>
      <c r="HJ27" s="128"/>
      <c r="HK27" s="128"/>
      <c r="HL27" s="128"/>
      <c r="HM27" s="128"/>
      <c r="HN27" s="128"/>
      <c r="HO27" s="128"/>
      <c r="HP27" s="128"/>
      <c r="HQ27" s="128"/>
      <c r="HR27" s="128"/>
      <c r="HS27" s="128"/>
      <c r="HT27" s="128"/>
      <c r="HU27" s="128"/>
      <c r="HV27" s="128"/>
      <c r="HW27" s="128"/>
      <c r="HX27" s="128"/>
      <c r="HY27" s="128"/>
      <c r="HZ27" s="128"/>
      <c r="IA27" s="128"/>
      <c r="IB27" s="128"/>
      <c r="IC27" s="128"/>
      <c r="ID27" s="128"/>
      <c r="IE27" s="128"/>
      <c r="IF27" s="128"/>
      <c r="IG27" s="128"/>
      <c r="IH27" s="128"/>
      <c r="II27" s="128"/>
      <c r="IJ27" s="128"/>
      <c r="IK27" s="128"/>
      <c r="IL27" s="128"/>
      <c r="IM27" s="128"/>
      <c r="IN27" s="128"/>
      <c r="IO27" s="128"/>
      <c r="IP27" s="128"/>
      <c r="IQ27" s="128"/>
      <c r="IR27" s="128"/>
      <c r="IS27" s="128"/>
      <c r="IT27" s="128"/>
      <c r="IU27" s="128"/>
      <c r="IV27" s="128"/>
      <c r="IW27" s="128"/>
    </row>
    <row r="28" customFormat="false" ht="12.75" hidden="false" customHeight="false" outlineLevel="0" collapsed="false">
      <c r="A28" s="176" t="s">
        <v>441</v>
      </c>
      <c r="B28" s="162" t="n">
        <f aca="false">SUM(B22:B27)</f>
        <v>4292.04359126976</v>
      </c>
      <c r="C28" s="162" t="n">
        <f aca="false">SUM(C22:C27)</f>
        <v>4370.70808552092</v>
      </c>
      <c r="D28" s="162" t="n">
        <f aca="false">SUM(D22:D27)</f>
        <v>4452.1657456525</v>
      </c>
      <c r="E28" s="162" t="n">
        <f aca="false">SUM(E22:E27)</f>
        <v>4518.81686063271</v>
      </c>
      <c r="F28" s="162" t="n">
        <f aca="false">SUM(F22:F27)</f>
        <v>4586.61048256707</v>
      </c>
      <c r="G28" s="162" t="n">
        <f aca="false">SUM(G22:G27)</f>
        <v>4656.88325585595</v>
      </c>
      <c r="H28" s="162" t="n">
        <f aca="false">SUM(H22:H27)</f>
        <v>4728.46970646426</v>
      </c>
      <c r="I28" s="162" t="n">
        <f aca="false">SUM(I22:I27)</f>
        <v>4806.06797090676</v>
      </c>
      <c r="J28" s="162" t="n">
        <f aca="false">SUM(J22:J27)</f>
        <v>4877.21424249819</v>
      </c>
      <c r="K28" s="162" t="n">
        <f aca="false">SUM(K22:K27)</f>
        <v>5362.17182335857</v>
      </c>
      <c r="L28" s="162" t="n">
        <f aca="false">SUM(L22:L27)</f>
        <v>5284.06913993582</v>
      </c>
      <c r="M28" s="162" t="n">
        <f aca="false">SUM(M22:M27)</f>
        <v>5191.41076014383</v>
      </c>
      <c r="N28" s="162" t="n">
        <f aca="false">SUM(N22:N27)</f>
        <v>5175.41619329413</v>
      </c>
      <c r="O28" s="162" t="n">
        <f aca="false">SUM(O22:O27)</f>
        <v>5291.04502019812</v>
      </c>
      <c r="P28" s="162" t="n">
        <f aca="false">SUM(P22:P27)</f>
        <v>5410.71187481145</v>
      </c>
      <c r="Q28" s="162" t="n">
        <f aca="false">SUM(Q22:Q27)</f>
        <v>5540.41346912052</v>
      </c>
      <c r="R28" s="162" t="n">
        <f aca="false">SUM(R22:R27)</f>
        <v>5680.20578753223</v>
      </c>
      <c r="S28" s="162" t="n">
        <f aca="false">SUM(S22:S27)</f>
        <v>5824.51618621544</v>
      </c>
      <c r="T28" s="162" t="n">
        <f aca="false">SUM(T22:T27)</f>
        <v>5973.48220309081</v>
      </c>
      <c r="U28" s="162" t="n">
        <f aca="false">SUM(U22:U27)</f>
        <v>6127.24525774295</v>
      </c>
      <c r="W28" s="169" t="n">
        <f aca="false">SUM(B28:U28)</f>
        <v>102149.667656812</v>
      </c>
    </row>
    <row r="29" customFormat="false" ht="12.75" hidden="false" customHeight="false" outlineLevel="1" collapsed="false">
      <c r="A29" s="412"/>
      <c r="B29" s="662"/>
      <c r="C29" s="662"/>
      <c r="D29" s="662"/>
      <c r="E29" s="662"/>
      <c r="F29" s="662"/>
      <c r="G29" s="662"/>
      <c r="H29" s="662"/>
      <c r="I29" s="662"/>
      <c r="J29" s="662"/>
      <c r="K29" s="662"/>
      <c r="L29" s="662"/>
      <c r="M29" s="662"/>
      <c r="N29" s="662"/>
      <c r="O29" s="662"/>
      <c r="P29" s="662"/>
      <c r="Q29" s="662"/>
      <c r="R29" s="662"/>
      <c r="S29" s="662"/>
      <c r="T29" s="662"/>
      <c r="U29" s="662"/>
      <c r="V29" s="663"/>
      <c r="W29" s="169"/>
      <c r="X29" s="663"/>
      <c r="Y29" s="663"/>
      <c r="Z29" s="663"/>
      <c r="AA29" s="663"/>
      <c r="AB29" s="663"/>
      <c r="AC29" s="663"/>
      <c r="AD29" s="663"/>
      <c r="AE29" s="663"/>
      <c r="AF29" s="663"/>
      <c r="AG29" s="663"/>
      <c r="AH29" s="663"/>
      <c r="AI29" s="663"/>
      <c r="AJ29" s="663"/>
      <c r="AK29" s="663"/>
      <c r="AL29" s="663"/>
      <c r="AM29" s="663"/>
      <c r="AN29" s="663"/>
      <c r="AO29" s="663"/>
      <c r="AP29" s="663"/>
      <c r="AQ29" s="663"/>
      <c r="AR29" s="663"/>
      <c r="AS29" s="663"/>
      <c r="AT29" s="663"/>
      <c r="AU29" s="663"/>
      <c r="AV29" s="663"/>
      <c r="AW29" s="663"/>
      <c r="AX29" s="663"/>
      <c r="AY29" s="663"/>
      <c r="AZ29" s="663"/>
      <c r="BA29" s="663"/>
      <c r="BB29" s="663"/>
      <c r="BC29" s="663"/>
      <c r="BD29" s="663"/>
      <c r="BE29" s="663"/>
      <c r="BF29" s="663"/>
      <c r="BG29" s="663"/>
      <c r="BH29" s="663"/>
      <c r="BI29" s="663"/>
      <c r="BJ29" s="663"/>
      <c r="BK29" s="663"/>
      <c r="BL29" s="663"/>
      <c r="BM29" s="663"/>
      <c r="BN29" s="663"/>
      <c r="BO29" s="663"/>
      <c r="BP29" s="663"/>
      <c r="BQ29" s="663"/>
      <c r="BR29" s="663"/>
      <c r="BS29" s="663"/>
      <c r="BT29" s="663"/>
      <c r="BU29" s="663"/>
      <c r="BV29" s="663"/>
      <c r="BW29" s="663"/>
      <c r="BX29" s="663"/>
      <c r="BY29" s="663"/>
      <c r="BZ29" s="663"/>
      <c r="CA29" s="663"/>
      <c r="CB29" s="663"/>
      <c r="CC29" s="663"/>
      <c r="CD29" s="663"/>
      <c r="CE29" s="663"/>
      <c r="CF29" s="663"/>
      <c r="CG29" s="663"/>
      <c r="CH29" s="663"/>
      <c r="CI29" s="663"/>
      <c r="CJ29" s="663"/>
      <c r="CK29" s="663"/>
      <c r="CL29" s="663"/>
      <c r="CM29" s="663"/>
      <c r="CN29" s="663"/>
      <c r="CO29" s="663"/>
      <c r="CP29" s="663"/>
      <c r="CQ29" s="663"/>
      <c r="CR29" s="663"/>
      <c r="CS29" s="663"/>
      <c r="CT29" s="663"/>
      <c r="CU29" s="663"/>
      <c r="CV29" s="663"/>
      <c r="CW29" s="663"/>
      <c r="CX29" s="663"/>
      <c r="CY29" s="663"/>
      <c r="CZ29" s="663"/>
      <c r="DA29" s="663"/>
      <c r="DB29" s="663"/>
      <c r="DC29" s="663"/>
      <c r="DD29" s="663"/>
      <c r="DE29" s="663"/>
      <c r="DF29" s="663"/>
      <c r="DG29" s="663"/>
      <c r="DH29" s="663"/>
      <c r="DI29" s="663"/>
      <c r="DJ29" s="663"/>
      <c r="DK29" s="663"/>
      <c r="DL29" s="663"/>
      <c r="DM29" s="663"/>
      <c r="DN29" s="663"/>
      <c r="DO29" s="663"/>
      <c r="DP29" s="663"/>
      <c r="DQ29" s="663"/>
      <c r="DR29" s="663"/>
      <c r="DS29" s="663"/>
      <c r="DT29" s="663"/>
      <c r="DU29" s="663"/>
      <c r="DV29" s="663"/>
      <c r="DW29" s="663"/>
      <c r="DX29" s="663"/>
      <c r="DY29" s="663"/>
      <c r="DZ29" s="663"/>
      <c r="EA29" s="663"/>
      <c r="EB29" s="663"/>
      <c r="EC29" s="663"/>
      <c r="ED29" s="663"/>
      <c r="EE29" s="663"/>
      <c r="EF29" s="663"/>
      <c r="EG29" s="663"/>
      <c r="EH29" s="663"/>
      <c r="EI29" s="663"/>
      <c r="EJ29" s="663"/>
      <c r="EK29" s="663"/>
      <c r="EL29" s="663"/>
      <c r="EM29" s="663"/>
      <c r="EN29" s="663"/>
      <c r="EO29" s="663"/>
      <c r="EP29" s="663"/>
      <c r="EQ29" s="663"/>
      <c r="ER29" s="663"/>
      <c r="ES29" s="663"/>
      <c r="ET29" s="663"/>
      <c r="EU29" s="663"/>
      <c r="EV29" s="663"/>
      <c r="EW29" s="663"/>
      <c r="EX29" s="663"/>
      <c r="EY29" s="663"/>
      <c r="EZ29" s="663"/>
      <c r="FA29" s="663"/>
      <c r="FB29" s="663"/>
      <c r="FC29" s="663"/>
      <c r="FD29" s="663"/>
      <c r="FE29" s="663"/>
      <c r="FF29" s="663"/>
      <c r="FG29" s="663"/>
      <c r="FH29" s="663"/>
      <c r="FI29" s="663"/>
      <c r="FJ29" s="663"/>
      <c r="FK29" s="663"/>
      <c r="FL29" s="663"/>
      <c r="FM29" s="663"/>
      <c r="FN29" s="663"/>
      <c r="FO29" s="663"/>
      <c r="FP29" s="663"/>
      <c r="FQ29" s="663"/>
      <c r="FR29" s="663"/>
      <c r="FS29" s="663"/>
      <c r="FT29" s="663"/>
      <c r="FU29" s="663"/>
      <c r="FV29" s="663"/>
      <c r="FW29" s="663"/>
      <c r="FX29" s="663"/>
      <c r="FY29" s="663"/>
      <c r="FZ29" s="663"/>
      <c r="GA29" s="663"/>
      <c r="GB29" s="663"/>
      <c r="GC29" s="663"/>
      <c r="GD29" s="663"/>
      <c r="GE29" s="663"/>
      <c r="GF29" s="663"/>
      <c r="GG29" s="663"/>
      <c r="GH29" s="663"/>
      <c r="GI29" s="663"/>
      <c r="GJ29" s="663"/>
      <c r="GK29" s="663"/>
      <c r="GL29" s="663"/>
      <c r="GM29" s="663"/>
      <c r="GN29" s="663"/>
      <c r="GO29" s="663"/>
      <c r="GP29" s="663"/>
      <c r="GQ29" s="663"/>
      <c r="GR29" s="663"/>
      <c r="GS29" s="663"/>
      <c r="GT29" s="663"/>
      <c r="GU29" s="663"/>
      <c r="GV29" s="663"/>
      <c r="GW29" s="663"/>
      <c r="GX29" s="663"/>
      <c r="GY29" s="663"/>
      <c r="GZ29" s="663"/>
      <c r="HA29" s="663"/>
      <c r="HB29" s="663"/>
      <c r="HC29" s="663"/>
      <c r="HD29" s="663"/>
      <c r="HE29" s="663"/>
      <c r="HF29" s="663"/>
      <c r="HG29" s="663"/>
      <c r="HH29" s="663"/>
      <c r="HI29" s="663"/>
      <c r="HJ29" s="663"/>
      <c r="HK29" s="663"/>
      <c r="HL29" s="663"/>
      <c r="HM29" s="663"/>
      <c r="HN29" s="663"/>
      <c r="HO29" s="663"/>
      <c r="HP29" s="663"/>
      <c r="HQ29" s="663"/>
      <c r="HR29" s="663"/>
      <c r="HS29" s="663"/>
      <c r="HT29" s="663"/>
      <c r="HU29" s="663"/>
      <c r="HV29" s="663"/>
      <c r="HW29" s="663"/>
      <c r="HX29" s="663"/>
      <c r="HY29" s="663"/>
      <c r="HZ29" s="663"/>
      <c r="IA29" s="663"/>
      <c r="IB29" s="663"/>
      <c r="IC29" s="663"/>
      <c r="ID29" s="663"/>
      <c r="IE29" s="663"/>
      <c r="IF29" s="663"/>
      <c r="IG29" s="663"/>
      <c r="IH29" s="663"/>
      <c r="II29" s="663"/>
      <c r="IJ29" s="663"/>
      <c r="IK29" s="663"/>
      <c r="IL29" s="663"/>
      <c r="IM29" s="663"/>
      <c r="IN29" s="663"/>
      <c r="IO29" s="663"/>
      <c r="IP29" s="663"/>
      <c r="IQ29" s="663"/>
      <c r="IR29" s="663"/>
      <c r="IS29" s="663"/>
      <c r="IT29" s="663"/>
      <c r="IU29" s="663"/>
      <c r="IV29" s="663"/>
      <c r="IW29" s="663"/>
    </row>
    <row r="30" customFormat="false" ht="6.75" hidden="false" customHeight="true" outlineLevel="0" collapsed="false">
      <c r="A30" s="412"/>
      <c r="B30" s="662"/>
      <c r="C30" s="662"/>
      <c r="D30" s="662"/>
      <c r="E30" s="662"/>
      <c r="F30" s="662"/>
      <c r="G30" s="662"/>
      <c r="H30" s="662"/>
      <c r="I30" s="662"/>
      <c r="J30" s="662"/>
      <c r="K30" s="662"/>
      <c r="L30" s="662"/>
      <c r="M30" s="662"/>
      <c r="N30" s="662"/>
      <c r="O30" s="662"/>
      <c r="P30" s="662"/>
      <c r="Q30" s="662"/>
      <c r="R30" s="662"/>
      <c r="S30" s="662"/>
      <c r="T30" s="662"/>
      <c r="U30" s="662"/>
      <c r="V30" s="663"/>
      <c r="W30" s="169"/>
      <c r="X30" s="663"/>
      <c r="Y30" s="663"/>
      <c r="Z30" s="663"/>
      <c r="AA30" s="663"/>
      <c r="AB30" s="663"/>
      <c r="AC30" s="663"/>
      <c r="AD30" s="663"/>
      <c r="AE30" s="663"/>
      <c r="AF30" s="663"/>
      <c r="AG30" s="663"/>
      <c r="AH30" s="663"/>
      <c r="AI30" s="663"/>
      <c r="AJ30" s="663"/>
      <c r="AK30" s="663"/>
      <c r="AL30" s="663"/>
      <c r="AM30" s="663"/>
      <c r="AN30" s="663"/>
      <c r="AO30" s="663"/>
      <c r="AP30" s="663"/>
      <c r="AQ30" s="663"/>
      <c r="AR30" s="663"/>
      <c r="AS30" s="663"/>
      <c r="AT30" s="663"/>
      <c r="AU30" s="663"/>
      <c r="AV30" s="663"/>
      <c r="AW30" s="663"/>
      <c r="AX30" s="663"/>
      <c r="AY30" s="663"/>
      <c r="AZ30" s="663"/>
      <c r="BA30" s="663"/>
      <c r="BB30" s="663"/>
      <c r="BC30" s="663"/>
      <c r="BD30" s="663"/>
      <c r="BE30" s="663"/>
      <c r="BF30" s="663"/>
      <c r="BG30" s="663"/>
      <c r="BH30" s="663"/>
      <c r="BI30" s="663"/>
      <c r="BJ30" s="663"/>
      <c r="BK30" s="663"/>
      <c r="BL30" s="663"/>
      <c r="BM30" s="663"/>
      <c r="BN30" s="663"/>
      <c r="BO30" s="663"/>
      <c r="BP30" s="663"/>
      <c r="BQ30" s="663"/>
      <c r="BR30" s="663"/>
      <c r="BS30" s="663"/>
      <c r="BT30" s="663"/>
      <c r="BU30" s="663"/>
      <c r="BV30" s="663"/>
      <c r="BW30" s="663"/>
      <c r="BX30" s="663"/>
      <c r="BY30" s="663"/>
      <c r="BZ30" s="663"/>
      <c r="CA30" s="663"/>
      <c r="CB30" s="663"/>
      <c r="CC30" s="663"/>
      <c r="CD30" s="663"/>
      <c r="CE30" s="663"/>
      <c r="CF30" s="663"/>
      <c r="CG30" s="663"/>
      <c r="CH30" s="663"/>
      <c r="CI30" s="663"/>
      <c r="CJ30" s="663"/>
      <c r="CK30" s="663"/>
      <c r="CL30" s="663"/>
      <c r="CM30" s="663"/>
      <c r="CN30" s="663"/>
      <c r="CO30" s="663"/>
      <c r="CP30" s="663"/>
      <c r="CQ30" s="663"/>
      <c r="CR30" s="663"/>
      <c r="CS30" s="663"/>
      <c r="CT30" s="663"/>
      <c r="CU30" s="663"/>
      <c r="CV30" s="663"/>
      <c r="CW30" s="663"/>
      <c r="CX30" s="663"/>
      <c r="CY30" s="663"/>
      <c r="CZ30" s="663"/>
      <c r="DA30" s="663"/>
      <c r="DB30" s="663"/>
      <c r="DC30" s="663"/>
      <c r="DD30" s="663"/>
      <c r="DE30" s="663"/>
      <c r="DF30" s="663"/>
      <c r="DG30" s="663"/>
      <c r="DH30" s="663"/>
      <c r="DI30" s="663"/>
      <c r="DJ30" s="663"/>
      <c r="DK30" s="663"/>
      <c r="DL30" s="663"/>
      <c r="DM30" s="663"/>
      <c r="DN30" s="663"/>
      <c r="DO30" s="663"/>
      <c r="DP30" s="663"/>
      <c r="DQ30" s="663"/>
      <c r="DR30" s="663"/>
      <c r="DS30" s="663"/>
      <c r="DT30" s="663"/>
      <c r="DU30" s="663"/>
      <c r="DV30" s="663"/>
      <c r="DW30" s="663"/>
      <c r="DX30" s="663"/>
      <c r="DY30" s="663"/>
      <c r="DZ30" s="663"/>
      <c r="EA30" s="663"/>
      <c r="EB30" s="663"/>
      <c r="EC30" s="663"/>
      <c r="ED30" s="663"/>
      <c r="EE30" s="663"/>
      <c r="EF30" s="663"/>
      <c r="EG30" s="663"/>
      <c r="EH30" s="663"/>
      <c r="EI30" s="663"/>
      <c r="EJ30" s="663"/>
      <c r="EK30" s="663"/>
      <c r="EL30" s="663"/>
      <c r="EM30" s="663"/>
      <c r="EN30" s="663"/>
      <c r="EO30" s="663"/>
      <c r="EP30" s="663"/>
      <c r="EQ30" s="663"/>
      <c r="ER30" s="663"/>
      <c r="ES30" s="663"/>
      <c r="ET30" s="663"/>
      <c r="EU30" s="663"/>
      <c r="EV30" s="663"/>
      <c r="EW30" s="663"/>
      <c r="EX30" s="663"/>
      <c r="EY30" s="663"/>
      <c r="EZ30" s="663"/>
      <c r="FA30" s="663"/>
      <c r="FB30" s="663"/>
      <c r="FC30" s="663"/>
      <c r="FD30" s="663"/>
      <c r="FE30" s="663"/>
      <c r="FF30" s="663"/>
      <c r="FG30" s="663"/>
      <c r="FH30" s="663"/>
      <c r="FI30" s="663"/>
      <c r="FJ30" s="663"/>
      <c r="FK30" s="663"/>
      <c r="FL30" s="663"/>
      <c r="FM30" s="663"/>
      <c r="FN30" s="663"/>
      <c r="FO30" s="663"/>
      <c r="FP30" s="663"/>
      <c r="FQ30" s="663"/>
      <c r="FR30" s="663"/>
      <c r="FS30" s="663"/>
      <c r="FT30" s="663"/>
      <c r="FU30" s="663"/>
      <c r="FV30" s="663"/>
      <c r="FW30" s="663"/>
      <c r="FX30" s="663"/>
      <c r="FY30" s="663"/>
      <c r="FZ30" s="663"/>
      <c r="GA30" s="663"/>
      <c r="GB30" s="663"/>
      <c r="GC30" s="663"/>
      <c r="GD30" s="663"/>
      <c r="GE30" s="663"/>
      <c r="GF30" s="663"/>
      <c r="GG30" s="663"/>
      <c r="GH30" s="663"/>
      <c r="GI30" s="663"/>
      <c r="GJ30" s="663"/>
      <c r="GK30" s="663"/>
      <c r="GL30" s="663"/>
      <c r="GM30" s="663"/>
      <c r="GN30" s="663"/>
      <c r="GO30" s="663"/>
      <c r="GP30" s="663"/>
      <c r="GQ30" s="663"/>
      <c r="GR30" s="663"/>
      <c r="GS30" s="663"/>
      <c r="GT30" s="663"/>
      <c r="GU30" s="663"/>
      <c r="GV30" s="663"/>
      <c r="GW30" s="663"/>
      <c r="GX30" s="663"/>
      <c r="GY30" s="663"/>
      <c r="GZ30" s="663"/>
      <c r="HA30" s="663"/>
      <c r="HB30" s="663"/>
      <c r="HC30" s="663"/>
      <c r="HD30" s="663"/>
      <c r="HE30" s="663"/>
      <c r="HF30" s="663"/>
      <c r="HG30" s="663"/>
      <c r="HH30" s="663"/>
      <c r="HI30" s="663"/>
      <c r="HJ30" s="663"/>
      <c r="HK30" s="663"/>
      <c r="HL30" s="663"/>
      <c r="HM30" s="663"/>
      <c r="HN30" s="663"/>
      <c r="HO30" s="663"/>
      <c r="HP30" s="663"/>
      <c r="HQ30" s="663"/>
      <c r="HR30" s="663"/>
      <c r="HS30" s="663"/>
      <c r="HT30" s="663"/>
      <c r="HU30" s="663"/>
      <c r="HV30" s="663"/>
      <c r="HW30" s="663"/>
      <c r="HX30" s="663"/>
      <c r="HY30" s="663"/>
      <c r="HZ30" s="663"/>
      <c r="IA30" s="663"/>
      <c r="IB30" s="663"/>
      <c r="IC30" s="663"/>
      <c r="ID30" s="663"/>
      <c r="IE30" s="663"/>
      <c r="IF30" s="663"/>
      <c r="IG30" s="663"/>
      <c r="IH30" s="663"/>
      <c r="II30" s="663"/>
      <c r="IJ30" s="663"/>
      <c r="IK30" s="663"/>
      <c r="IL30" s="663"/>
      <c r="IM30" s="663"/>
      <c r="IN30" s="663"/>
      <c r="IO30" s="663"/>
      <c r="IP30" s="663"/>
      <c r="IQ30" s="663"/>
      <c r="IR30" s="663"/>
      <c r="IS30" s="663"/>
      <c r="IT30" s="663"/>
      <c r="IU30" s="663"/>
      <c r="IV30" s="663"/>
      <c r="IW30" s="663"/>
    </row>
    <row r="31" customFormat="false" ht="12.75" hidden="false" customHeight="false" outlineLevel="0" collapsed="false">
      <c r="A31" s="174" t="s">
        <v>239</v>
      </c>
      <c r="B31" s="428" t="e">
        <f aca="false">B19-B28</f>
        <v>#VALUE!</v>
      </c>
      <c r="C31" s="428" t="e">
        <f aca="false">C19-C28</f>
        <v>#VALUE!</v>
      </c>
      <c r="D31" s="428" t="e">
        <f aca="false">D19-D28</f>
        <v>#VALUE!</v>
      </c>
      <c r="E31" s="428" t="n">
        <f aca="false">E19-E28</f>
        <v>32563.6597984787</v>
      </c>
      <c r="F31" s="428" t="n">
        <f aca="false">F19-F28</f>
        <v>34321.1120493974</v>
      </c>
      <c r="G31" s="428" t="n">
        <f aca="false">G19-G28</f>
        <v>34763.6317916898</v>
      </c>
      <c r="H31" s="428" t="n">
        <f aca="false">H19-H28</f>
        <v>35211.8284358518</v>
      </c>
      <c r="I31" s="428" t="n">
        <f aca="false">I19-I28</f>
        <v>35661.0475694267</v>
      </c>
      <c r="J31" s="428" t="n">
        <f aca="false">J19-J28</f>
        <v>36124.012939098</v>
      </c>
      <c r="K31" s="428" t="n">
        <f aca="false">K19-K28</f>
        <v>36175.3138185627</v>
      </c>
      <c r="L31" s="428" t="n">
        <f aca="false">L19-L28</f>
        <v>37052.1031511413</v>
      </c>
      <c r="M31" s="428" t="n">
        <f aca="false">M19-M28</f>
        <v>37959.0384251678</v>
      </c>
      <c r="N31" s="428" t="n">
        <f aca="false">N19-N28</f>
        <v>38804.0608626731</v>
      </c>
      <c r="O31" s="428" t="n">
        <f aca="false">O19-O28</f>
        <v>39531.8308409034</v>
      </c>
      <c r="P31" s="428" t="n">
        <f aca="false">P19-P28</f>
        <v>40271.8415949902</v>
      </c>
      <c r="Q31" s="428" t="n">
        <f aca="false">Q19-Q28</f>
        <v>40810.482304696</v>
      </c>
      <c r="R31" s="428" t="n">
        <f aca="false">R19-R28</f>
        <v>41348.9816040019</v>
      </c>
      <c r="S31" s="428" t="n">
        <f aca="false">S19-S28</f>
        <v>41893.1410493563</v>
      </c>
      <c r="T31" s="428" t="n">
        <f aca="false">T19-T28</f>
        <v>42442.9833754537</v>
      </c>
      <c r="U31" s="428" t="n">
        <f aca="false">U19-U28</f>
        <v>42998.5301770817</v>
      </c>
      <c r="V31" s="144"/>
      <c r="W31" s="169" t="e">
        <f aca="false">SUM(B31:U31)</f>
        <v>#VALUE!</v>
      </c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  <c r="AR31" s="144"/>
      <c r="AS31" s="144"/>
      <c r="AT31" s="144"/>
      <c r="AU31" s="144"/>
      <c r="AV31" s="144"/>
      <c r="AW31" s="144"/>
      <c r="AX31" s="144"/>
      <c r="AY31" s="144"/>
      <c r="AZ31" s="144"/>
      <c r="BA31" s="144"/>
      <c r="BB31" s="144"/>
      <c r="BC31" s="144"/>
      <c r="BD31" s="144"/>
      <c r="BE31" s="144"/>
      <c r="BF31" s="144"/>
      <c r="BG31" s="144"/>
      <c r="BH31" s="144"/>
      <c r="BI31" s="144"/>
      <c r="BJ31" s="144"/>
      <c r="BK31" s="144"/>
      <c r="BL31" s="144"/>
      <c r="BM31" s="144"/>
      <c r="BN31" s="144"/>
      <c r="BO31" s="144"/>
      <c r="BP31" s="144"/>
      <c r="BQ31" s="144"/>
      <c r="BR31" s="144"/>
      <c r="BS31" s="144"/>
      <c r="BT31" s="144"/>
      <c r="BU31" s="144"/>
      <c r="BV31" s="144"/>
      <c r="BW31" s="144"/>
      <c r="BX31" s="144"/>
      <c r="BY31" s="144"/>
      <c r="BZ31" s="144"/>
      <c r="CA31" s="144"/>
      <c r="CB31" s="144"/>
      <c r="CC31" s="144"/>
      <c r="CD31" s="144"/>
      <c r="CE31" s="144"/>
      <c r="CF31" s="144"/>
      <c r="CG31" s="144"/>
      <c r="CH31" s="144"/>
      <c r="CI31" s="144"/>
      <c r="CJ31" s="144"/>
      <c r="CK31" s="144"/>
      <c r="CL31" s="144"/>
      <c r="CM31" s="144"/>
      <c r="CN31" s="144"/>
      <c r="CO31" s="144"/>
      <c r="CP31" s="144"/>
      <c r="CQ31" s="144"/>
      <c r="CR31" s="144"/>
      <c r="CS31" s="144"/>
      <c r="CT31" s="144"/>
      <c r="CU31" s="144"/>
      <c r="CV31" s="144"/>
      <c r="CW31" s="144"/>
      <c r="CX31" s="144"/>
      <c r="CY31" s="144"/>
      <c r="CZ31" s="144"/>
      <c r="DA31" s="144"/>
      <c r="DB31" s="144"/>
      <c r="DC31" s="144"/>
      <c r="DD31" s="144"/>
      <c r="DE31" s="144"/>
      <c r="DF31" s="144"/>
      <c r="DG31" s="144"/>
      <c r="DH31" s="144"/>
      <c r="DI31" s="144"/>
      <c r="DJ31" s="144"/>
      <c r="DK31" s="144"/>
      <c r="DL31" s="144"/>
      <c r="DM31" s="144"/>
      <c r="DN31" s="144"/>
      <c r="DO31" s="144"/>
      <c r="DP31" s="144"/>
      <c r="DQ31" s="144"/>
      <c r="DR31" s="144"/>
      <c r="DS31" s="144"/>
      <c r="DT31" s="144"/>
      <c r="DU31" s="144"/>
      <c r="DV31" s="144"/>
      <c r="DW31" s="144"/>
      <c r="DX31" s="144"/>
      <c r="DY31" s="144"/>
      <c r="DZ31" s="144"/>
      <c r="EA31" s="144"/>
      <c r="EB31" s="144"/>
      <c r="EC31" s="144"/>
      <c r="ED31" s="144"/>
      <c r="EE31" s="144"/>
      <c r="EF31" s="144"/>
      <c r="EG31" s="144"/>
      <c r="EH31" s="144"/>
      <c r="EI31" s="144"/>
      <c r="EJ31" s="144"/>
      <c r="EK31" s="144"/>
      <c r="EL31" s="144"/>
      <c r="EM31" s="144"/>
      <c r="EN31" s="144"/>
      <c r="EO31" s="144"/>
      <c r="EP31" s="144"/>
      <c r="EQ31" s="144"/>
      <c r="ER31" s="144"/>
      <c r="ES31" s="144"/>
      <c r="ET31" s="144"/>
      <c r="EU31" s="144"/>
      <c r="EV31" s="144"/>
      <c r="EW31" s="144"/>
      <c r="EX31" s="144"/>
      <c r="EY31" s="144"/>
      <c r="EZ31" s="144"/>
      <c r="FA31" s="144"/>
      <c r="FB31" s="144"/>
      <c r="FC31" s="144"/>
      <c r="FD31" s="144"/>
      <c r="FE31" s="144"/>
      <c r="FF31" s="144"/>
      <c r="FG31" s="144"/>
      <c r="FH31" s="144"/>
      <c r="FI31" s="144"/>
      <c r="FJ31" s="144"/>
      <c r="FK31" s="144"/>
      <c r="FL31" s="144"/>
      <c r="FM31" s="144"/>
      <c r="FN31" s="144"/>
      <c r="FO31" s="144"/>
      <c r="FP31" s="144"/>
      <c r="FQ31" s="144"/>
      <c r="FR31" s="144"/>
      <c r="FS31" s="144"/>
      <c r="FT31" s="144"/>
      <c r="FU31" s="144"/>
      <c r="FV31" s="144"/>
      <c r="FW31" s="144"/>
      <c r="FX31" s="144"/>
      <c r="FY31" s="144"/>
      <c r="FZ31" s="144"/>
      <c r="GA31" s="144"/>
      <c r="GB31" s="144"/>
      <c r="GC31" s="144"/>
      <c r="GD31" s="144"/>
      <c r="GE31" s="144"/>
      <c r="GF31" s="144"/>
      <c r="GG31" s="144"/>
      <c r="GH31" s="144"/>
      <c r="GI31" s="144"/>
      <c r="GJ31" s="144"/>
      <c r="GK31" s="144"/>
      <c r="GL31" s="144"/>
      <c r="GM31" s="144"/>
      <c r="GN31" s="144"/>
      <c r="GO31" s="144"/>
      <c r="GP31" s="144"/>
      <c r="GQ31" s="144"/>
      <c r="GR31" s="144"/>
      <c r="GS31" s="144"/>
      <c r="GT31" s="144"/>
      <c r="GU31" s="144"/>
      <c r="GV31" s="144"/>
      <c r="GW31" s="144"/>
      <c r="GX31" s="144"/>
      <c r="GY31" s="144"/>
      <c r="GZ31" s="144"/>
      <c r="HA31" s="144"/>
      <c r="HB31" s="144"/>
      <c r="HC31" s="144"/>
      <c r="HD31" s="144"/>
      <c r="HE31" s="144"/>
      <c r="HF31" s="144"/>
      <c r="HG31" s="144"/>
      <c r="HH31" s="144"/>
      <c r="HI31" s="144"/>
      <c r="HJ31" s="144"/>
      <c r="HK31" s="144"/>
      <c r="HL31" s="144"/>
      <c r="HM31" s="144"/>
      <c r="HN31" s="144"/>
      <c r="HO31" s="144"/>
      <c r="HP31" s="144"/>
      <c r="HQ31" s="144"/>
      <c r="HR31" s="144"/>
      <c r="HS31" s="144"/>
      <c r="HT31" s="144"/>
      <c r="HU31" s="144"/>
      <c r="HV31" s="144"/>
      <c r="HW31" s="144"/>
      <c r="HX31" s="144"/>
      <c r="HY31" s="144"/>
      <c r="HZ31" s="144"/>
      <c r="IA31" s="144"/>
      <c r="IB31" s="144"/>
      <c r="IC31" s="144"/>
      <c r="ID31" s="144"/>
      <c r="IE31" s="144"/>
      <c r="IF31" s="144"/>
      <c r="IG31" s="144"/>
      <c r="IH31" s="144"/>
      <c r="II31" s="144"/>
      <c r="IJ31" s="144"/>
      <c r="IK31" s="144"/>
      <c r="IL31" s="144"/>
      <c r="IM31" s="144"/>
      <c r="IN31" s="144"/>
      <c r="IO31" s="144"/>
      <c r="IP31" s="144"/>
      <c r="IQ31" s="144"/>
      <c r="IR31" s="144"/>
      <c r="IS31" s="144"/>
      <c r="IT31" s="144"/>
      <c r="IU31" s="144"/>
      <c r="IV31" s="144"/>
      <c r="IW31" s="144"/>
    </row>
    <row r="32" customFormat="false" ht="12.75" hidden="false" customHeight="false" outlineLevel="0" collapsed="false">
      <c r="A32" s="174"/>
      <c r="B32" s="428"/>
      <c r="C32" s="514"/>
      <c r="D32" s="428"/>
      <c r="E32" s="428"/>
      <c r="F32" s="428"/>
      <c r="G32" s="428"/>
      <c r="H32" s="428"/>
      <c r="I32" s="428"/>
      <c r="J32" s="428"/>
      <c r="K32" s="428"/>
      <c r="L32" s="428"/>
      <c r="M32" s="428"/>
      <c r="N32" s="428"/>
      <c r="O32" s="428"/>
      <c r="P32" s="428"/>
      <c r="Q32" s="428"/>
      <c r="R32" s="428"/>
      <c r="S32" s="428"/>
      <c r="T32" s="428"/>
      <c r="U32" s="428"/>
      <c r="V32" s="144"/>
      <c r="W32" s="169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  <c r="HG32" s="144"/>
      <c r="HH32" s="144"/>
      <c r="HI32" s="144"/>
      <c r="HJ32" s="144"/>
      <c r="HK32" s="144"/>
      <c r="HL32" s="144"/>
      <c r="HM32" s="144"/>
      <c r="HN32" s="144"/>
      <c r="HO32" s="144"/>
      <c r="HP32" s="144"/>
      <c r="HQ32" s="144"/>
      <c r="HR32" s="144"/>
      <c r="HS32" s="144"/>
      <c r="HT32" s="144"/>
      <c r="HU32" s="144"/>
      <c r="HV32" s="144"/>
      <c r="HW32" s="144"/>
      <c r="HX32" s="144"/>
      <c r="HY32" s="144"/>
      <c r="HZ32" s="144"/>
      <c r="IA32" s="144"/>
      <c r="IB32" s="144"/>
      <c r="IC32" s="144"/>
      <c r="ID32" s="144"/>
      <c r="IE32" s="144"/>
      <c r="IF32" s="144"/>
      <c r="IG32" s="144"/>
      <c r="IH32" s="144"/>
      <c r="II32" s="144"/>
      <c r="IJ32" s="144"/>
      <c r="IK32" s="144"/>
      <c r="IL32" s="144"/>
      <c r="IM32" s="144"/>
      <c r="IN32" s="144"/>
      <c r="IO32" s="144"/>
      <c r="IP32" s="144"/>
      <c r="IQ32" s="144"/>
      <c r="IR32" s="144"/>
      <c r="IS32" s="144"/>
      <c r="IT32" s="144"/>
      <c r="IU32" s="144"/>
      <c r="IV32" s="144"/>
      <c r="IW32" s="144"/>
    </row>
    <row r="33" customFormat="false" ht="12.75" hidden="false" customHeight="false" outlineLevel="0" collapsed="false">
      <c r="A33" s="176" t="s">
        <v>132</v>
      </c>
      <c r="B33" s="162" t="e">
        <f aca="false">ENA_Depreciation!C21</f>
        <v>#VALUE!</v>
      </c>
      <c r="C33" s="162" t="e">
        <f aca="false">ENA_Depreciation!D21</f>
        <v>#VALUE!</v>
      </c>
      <c r="D33" s="162" t="e">
        <f aca="false">ENA_Depreciation!E21</f>
        <v>#VALUE!</v>
      </c>
      <c r="E33" s="162" t="e">
        <f aca="false">ENA_Depreciation!F21</f>
        <v>#VALUE!</v>
      </c>
      <c r="F33" s="162" t="e">
        <f aca="false">ENA_Depreciation!G21</f>
        <v>#VALUE!</v>
      </c>
      <c r="G33" s="162" t="e">
        <f aca="false">ENA_Depreciation!H21</f>
        <v>#VALUE!</v>
      </c>
      <c r="H33" s="162" t="e">
        <f aca="false">ENA_Depreciation!I21</f>
        <v>#VALUE!</v>
      </c>
      <c r="I33" s="162" t="e">
        <f aca="false">ENA_Depreciation!J21</f>
        <v>#VALUE!</v>
      </c>
      <c r="J33" s="162" t="e">
        <f aca="false">ENA_Depreciation!K21</f>
        <v>#VALUE!</v>
      </c>
      <c r="K33" s="162" t="e">
        <f aca="false">ENA_Depreciation!L21</f>
        <v>#VALUE!</v>
      </c>
      <c r="L33" s="162" t="e">
        <f aca="false">ENA_Depreciation!M21</f>
        <v>#VALUE!</v>
      </c>
      <c r="M33" s="162" t="e">
        <f aca="false">ENA_Depreciation!N21</f>
        <v>#VALUE!</v>
      </c>
      <c r="N33" s="162" t="e">
        <f aca="false">ENA_Depreciation!O21</f>
        <v>#VALUE!</v>
      </c>
      <c r="O33" s="162" t="e">
        <f aca="false">ENA_Depreciation!P21</f>
        <v>#VALUE!</v>
      </c>
      <c r="P33" s="162" t="e">
        <f aca="false">ENA_Depreciation!Q21</f>
        <v>#VALUE!</v>
      </c>
      <c r="Q33" s="162" t="e">
        <f aca="false">ENA_Depreciation!R21</f>
        <v>#VALUE!</v>
      </c>
      <c r="R33" s="162" t="e">
        <f aca="false">ENA_Depreciation!S21</f>
        <v>#VALUE!</v>
      </c>
      <c r="S33" s="162" t="e">
        <f aca="false">ENA_Depreciation!T21</f>
        <v>#VALUE!</v>
      </c>
      <c r="T33" s="162" t="e">
        <f aca="false">ENA_Depreciation!U21</f>
        <v>#VALUE!</v>
      </c>
      <c r="U33" s="162" t="e">
        <f aca="false">ENA_Depreciation!V21</f>
        <v>#VALUE!</v>
      </c>
      <c r="W33" s="169" t="e">
        <f aca="false">SUM(B33:U33)</f>
        <v>#VALUE!</v>
      </c>
    </row>
    <row r="34" customFormat="false" ht="12.75" hidden="false" customHeight="false" outlineLevel="0" collapsed="false">
      <c r="A34" s="176"/>
      <c r="B34" s="162"/>
      <c r="C34" s="162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  <c r="R34" s="162"/>
      <c r="S34" s="162"/>
      <c r="T34" s="162"/>
      <c r="U34" s="162"/>
      <c r="W34" s="169"/>
    </row>
    <row r="35" customFormat="false" ht="12.75" hidden="false" customHeight="false" outlineLevel="0" collapsed="false">
      <c r="A35" s="174" t="s">
        <v>133</v>
      </c>
      <c r="B35" s="428" t="e">
        <f aca="false">B31-B33</f>
        <v>#VALUE!</v>
      </c>
      <c r="C35" s="428" t="e">
        <f aca="false">C31-C33</f>
        <v>#VALUE!</v>
      </c>
      <c r="D35" s="428" t="e">
        <f aca="false">D31-D33</f>
        <v>#VALUE!</v>
      </c>
      <c r="E35" s="428" t="e">
        <f aca="false">E31-E33</f>
        <v>#VALUE!</v>
      </c>
      <c r="F35" s="428" t="e">
        <f aca="false">F31-F33</f>
        <v>#VALUE!</v>
      </c>
      <c r="G35" s="428" t="e">
        <f aca="false">G31-G33</f>
        <v>#VALUE!</v>
      </c>
      <c r="H35" s="428" t="e">
        <f aca="false">H31-H33</f>
        <v>#VALUE!</v>
      </c>
      <c r="I35" s="428" t="e">
        <f aca="false">I31-I33</f>
        <v>#VALUE!</v>
      </c>
      <c r="J35" s="428" t="e">
        <f aca="false">J31-J33</f>
        <v>#VALUE!</v>
      </c>
      <c r="K35" s="428" t="e">
        <f aca="false">K31-K33</f>
        <v>#VALUE!</v>
      </c>
      <c r="L35" s="428" t="e">
        <f aca="false">L31-L33</f>
        <v>#VALUE!</v>
      </c>
      <c r="M35" s="428" t="e">
        <f aca="false">M31-M33</f>
        <v>#VALUE!</v>
      </c>
      <c r="N35" s="428" t="e">
        <f aca="false">N31-N33</f>
        <v>#VALUE!</v>
      </c>
      <c r="O35" s="428" t="e">
        <f aca="false">O31-O33</f>
        <v>#VALUE!</v>
      </c>
      <c r="P35" s="428" t="e">
        <f aca="false">P31-P33</f>
        <v>#VALUE!</v>
      </c>
      <c r="Q35" s="428" t="e">
        <f aca="false">Q31-Q33</f>
        <v>#VALUE!</v>
      </c>
      <c r="R35" s="428" t="e">
        <f aca="false">R31-R33</f>
        <v>#VALUE!</v>
      </c>
      <c r="S35" s="428" t="e">
        <f aca="false">S31-S33</f>
        <v>#VALUE!</v>
      </c>
      <c r="T35" s="428" t="e">
        <f aca="false">T31-T33</f>
        <v>#VALUE!</v>
      </c>
      <c r="U35" s="428" t="e">
        <f aca="false">U31-U33</f>
        <v>#VALUE!</v>
      </c>
      <c r="V35" s="144"/>
      <c r="W35" s="169" t="e">
        <f aca="false">SUM(B35:U35)</f>
        <v>#VALUE!</v>
      </c>
      <c r="X35" s="144"/>
      <c r="Y35" s="144"/>
      <c r="Z35" s="144"/>
      <c r="AA35" s="144"/>
      <c r="AB35" s="144"/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  <c r="AQ35" s="144"/>
      <c r="AR35" s="144"/>
      <c r="AS35" s="144"/>
      <c r="AT35" s="144"/>
      <c r="AU35" s="144"/>
      <c r="AV35" s="144"/>
      <c r="AW35" s="144"/>
      <c r="AX35" s="144"/>
      <c r="AY35" s="144"/>
      <c r="AZ35" s="144"/>
      <c r="BA35" s="144"/>
      <c r="BB35" s="144"/>
      <c r="BC35" s="144"/>
      <c r="BD35" s="144"/>
      <c r="BE35" s="144"/>
      <c r="BF35" s="144"/>
      <c r="BG35" s="144"/>
      <c r="BH35" s="144"/>
      <c r="BI35" s="144"/>
      <c r="BJ35" s="144"/>
      <c r="BK35" s="144"/>
      <c r="BL35" s="144"/>
      <c r="BM35" s="144"/>
      <c r="BN35" s="144"/>
      <c r="BO35" s="144"/>
      <c r="BP35" s="144"/>
      <c r="BQ35" s="144"/>
      <c r="BR35" s="144"/>
      <c r="BS35" s="144"/>
      <c r="BT35" s="144"/>
      <c r="BU35" s="144"/>
      <c r="BV35" s="144"/>
      <c r="BW35" s="144"/>
      <c r="BX35" s="144"/>
      <c r="BY35" s="144"/>
      <c r="BZ35" s="144"/>
      <c r="CA35" s="144"/>
      <c r="CB35" s="144"/>
      <c r="CC35" s="144"/>
      <c r="CD35" s="144"/>
      <c r="CE35" s="144"/>
      <c r="CF35" s="144"/>
      <c r="CG35" s="144"/>
      <c r="CH35" s="144"/>
      <c r="CI35" s="144"/>
      <c r="CJ35" s="144"/>
      <c r="CK35" s="144"/>
      <c r="CL35" s="144"/>
      <c r="CM35" s="144"/>
      <c r="CN35" s="144"/>
      <c r="CO35" s="144"/>
      <c r="CP35" s="144"/>
      <c r="CQ35" s="144"/>
      <c r="CR35" s="144"/>
      <c r="CS35" s="144"/>
      <c r="CT35" s="144"/>
      <c r="CU35" s="144"/>
      <c r="CV35" s="144"/>
      <c r="CW35" s="144"/>
      <c r="CX35" s="144"/>
      <c r="CY35" s="144"/>
      <c r="CZ35" s="144"/>
      <c r="DA35" s="144"/>
      <c r="DB35" s="144"/>
      <c r="DC35" s="144"/>
      <c r="DD35" s="144"/>
      <c r="DE35" s="144"/>
      <c r="DF35" s="144"/>
      <c r="DG35" s="144"/>
      <c r="DH35" s="144"/>
      <c r="DI35" s="144"/>
      <c r="DJ35" s="144"/>
      <c r="DK35" s="144"/>
      <c r="DL35" s="144"/>
      <c r="DM35" s="144"/>
      <c r="DN35" s="144"/>
      <c r="DO35" s="144"/>
      <c r="DP35" s="144"/>
      <c r="DQ35" s="144"/>
      <c r="DR35" s="144"/>
      <c r="DS35" s="144"/>
      <c r="DT35" s="144"/>
      <c r="DU35" s="144"/>
      <c r="DV35" s="144"/>
      <c r="DW35" s="144"/>
      <c r="DX35" s="144"/>
      <c r="DY35" s="144"/>
      <c r="DZ35" s="144"/>
      <c r="EA35" s="144"/>
      <c r="EB35" s="144"/>
      <c r="EC35" s="144"/>
      <c r="ED35" s="144"/>
      <c r="EE35" s="144"/>
      <c r="EF35" s="144"/>
      <c r="EG35" s="144"/>
      <c r="EH35" s="144"/>
      <c r="EI35" s="144"/>
      <c r="EJ35" s="144"/>
      <c r="EK35" s="144"/>
      <c r="EL35" s="144"/>
      <c r="EM35" s="144"/>
      <c r="EN35" s="144"/>
      <c r="EO35" s="144"/>
      <c r="EP35" s="144"/>
      <c r="EQ35" s="144"/>
      <c r="ER35" s="144"/>
      <c r="ES35" s="144"/>
      <c r="ET35" s="144"/>
      <c r="EU35" s="144"/>
      <c r="EV35" s="144"/>
      <c r="EW35" s="144"/>
      <c r="EX35" s="144"/>
      <c r="EY35" s="144"/>
      <c r="EZ35" s="144"/>
      <c r="FA35" s="144"/>
      <c r="FB35" s="144"/>
      <c r="FC35" s="144"/>
      <c r="FD35" s="144"/>
      <c r="FE35" s="144"/>
      <c r="FF35" s="144"/>
      <c r="FG35" s="144"/>
      <c r="FH35" s="144"/>
      <c r="FI35" s="144"/>
      <c r="FJ35" s="144"/>
      <c r="FK35" s="144"/>
      <c r="FL35" s="144"/>
      <c r="FM35" s="144"/>
      <c r="FN35" s="144"/>
      <c r="FO35" s="144"/>
      <c r="FP35" s="144"/>
      <c r="FQ35" s="144"/>
      <c r="FR35" s="144"/>
      <c r="FS35" s="144"/>
      <c r="FT35" s="144"/>
      <c r="FU35" s="144"/>
      <c r="FV35" s="144"/>
      <c r="FW35" s="144"/>
      <c r="FX35" s="144"/>
      <c r="FY35" s="144"/>
      <c r="FZ35" s="144"/>
      <c r="GA35" s="144"/>
      <c r="GB35" s="144"/>
      <c r="GC35" s="144"/>
      <c r="GD35" s="144"/>
      <c r="GE35" s="144"/>
      <c r="GF35" s="144"/>
      <c r="GG35" s="144"/>
      <c r="GH35" s="144"/>
      <c r="GI35" s="144"/>
      <c r="GJ35" s="144"/>
      <c r="GK35" s="144"/>
      <c r="GL35" s="144"/>
      <c r="GM35" s="144"/>
      <c r="GN35" s="144"/>
      <c r="GO35" s="144"/>
      <c r="GP35" s="144"/>
      <c r="GQ35" s="144"/>
      <c r="GR35" s="144"/>
      <c r="GS35" s="144"/>
      <c r="GT35" s="144"/>
      <c r="GU35" s="144"/>
      <c r="GV35" s="144"/>
      <c r="GW35" s="144"/>
      <c r="GX35" s="144"/>
      <c r="GY35" s="144"/>
      <c r="GZ35" s="144"/>
      <c r="HA35" s="144"/>
      <c r="HB35" s="144"/>
      <c r="HC35" s="144"/>
      <c r="HD35" s="144"/>
      <c r="HE35" s="144"/>
      <c r="HF35" s="144"/>
      <c r="HG35" s="144"/>
      <c r="HH35" s="144"/>
      <c r="HI35" s="144"/>
      <c r="HJ35" s="144"/>
      <c r="HK35" s="144"/>
      <c r="HL35" s="144"/>
      <c r="HM35" s="144"/>
      <c r="HN35" s="144"/>
      <c r="HO35" s="144"/>
      <c r="HP35" s="144"/>
      <c r="HQ35" s="144"/>
      <c r="HR35" s="144"/>
      <c r="HS35" s="144"/>
      <c r="HT35" s="144"/>
      <c r="HU35" s="144"/>
      <c r="HV35" s="144"/>
      <c r="HW35" s="144"/>
      <c r="HX35" s="144"/>
      <c r="HY35" s="144"/>
      <c r="HZ35" s="144"/>
      <c r="IA35" s="144"/>
      <c r="IB35" s="144"/>
      <c r="IC35" s="144"/>
      <c r="ID35" s="144"/>
      <c r="IE35" s="144"/>
      <c r="IF35" s="144"/>
      <c r="IG35" s="144"/>
      <c r="IH35" s="144"/>
      <c r="II35" s="144"/>
      <c r="IJ35" s="144"/>
      <c r="IK35" s="144"/>
      <c r="IL35" s="144"/>
      <c r="IM35" s="144"/>
      <c r="IN35" s="144"/>
      <c r="IO35" s="144"/>
      <c r="IP35" s="144"/>
      <c r="IQ35" s="144"/>
      <c r="IR35" s="144"/>
      <c r="IS35" s="144"/>
      <c r="IT35" s="144"/>
      <c r="IU35" s="144"/>
      <c r="IV35" s="144"/>
      <c r="IW35" s="144"/>
    </row>
    <row r="36" customFormat="false" ht="12.75" hidden="false" customHeight="false" outlineLevel="0" collapsed="false">
      <c r="A36" s="174"/>
      <c r="B36" s="428"/>
      <c r="C36" s="428"/>
      <c r="D36" s="428"/>
      <c r="E36" s="428"/>
      <c r="F36" s="428"/>
      <c r="G36" s="428"/>
      <c r="H36" s="428"/>
      <c r="I36" s="428"/>
      <c r="J36" s="428"/>
      <c r="K36" s="428"/>
      <c r="L36" s="428"/>
      <c r="M36" s="428"/>
      <c r="N36" s="428"/>
      <c r="O36" s="428"/>
      <c r="P36" s="428"/>
      <c r="Q36" s="428"/>
      <c r="R36" s="428"/>
      <c r="S36" s="428"/>
      <c r="T36" s="428"/>
      <c r="U36" s="428"/>
      <c r="V36" s="144"/>
      <c r="W36" s="169"/>
      <c r="X36" s="144"/>
      <c r="Y36" s="144"/>
      <c r="Z36" s="144"/>
      <c r="AA36" s="144"/>
      <c r="AB36" s="144"/>
      <c r="AC36" s="144"/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  <c r="AQ36" s="144"/>
      <c r="AR36" s="144"/>
      <c r="AS36" s="144"/>
      <c r="AT36" s="144"/>
      <c r="AU36" s="144"/>
      <c r="AV36" s="144"/>
      <c r="AW36" s="144"/>
      <c r="AX36" s="144"/>
      <c r="AY36" s="144"/>
      <c r="AZ36" s="144"/>
      <c r="BA36" s="144"/>
      <c r="BB36" s="144"/>
      <c r="BC36" s="144"/>
      <c r="BD36" s="144"/>
      <c r="BE36" s="144"/>
      <c r="BF36" s="144"/>
      <c r="BG36" s="144"/>
      <c r="BH36" s="144"/>
      <c r="BI36" s="144"/>
      <c r="BJ36" s="144"/>
      <c r="BK36" s="144"/>
      <c r="BL36" s="144"/>
      <c r="BM36" s="144"/>
      <c r="BN36" s="144"/>
      <c r="BO36" s="144"/>
      <c r="BP36" s="144"/>
      <c r="BQ36" s="144"/>
      <c r="BR36" s="144"/>
      <c r="BS36" s="144"/>
      <c r="BT36" s="144"/>
      <c r="BU36" s="144"/>
      <c r="BV36" s="144"/>
      <c r="BW36" s="144"/>
      <c r="BX36" s="144"/>
      <c r="BY36" s="144"/>
      <c r="BZ36" s="144"/>
      <c r="CA36" s="144"/>
      <c r="CB36" s="144"/>
      <c r="CC36" s="144"/>
      <c r="CD36" s="144"/>
      <c r="CE36" s="144"/>
      <c r="CF36" s="144"/>
      <c r="CG36" s="144"/>
      <c r="CH36" s="144"/>
      <c r="CI36" s="144"/>
      <c r="CJ36" s="144"/>
      <c r="CK36" s="144"/>
      <c r="CL36" s="144"/>
      <c r="CM36" s="144"/>
      <c r="CN36" s="144"/>
      <c r="CO36" s="144"/>
      <c r="CP36" s="144"/>
      <c r="CQ36" s="144"/>
      <c r="CR36" s="144"/>
      <c r="CS36" s="144"/>
      <c r="CT36" s="144"/>
      <c r="CU36" s="144"/>
      <c r="CV36" s="144"/>
      <c r="CW36" s="144"/>
      <c r="CX36" s="144"/>
      <c r="CY36" s="144"/>
      <c r="CZ36" s="144"/>
      <c r="DA36" s="144"/>
      <c r="DB36" s="144"/>
      <c r="DC36" s="144"/>
      <c r="DD36" s="144"/>
      <c r="DE36" s="144"/>
      <c r="DF36" s="144"/>
      <c r="DG36" s="144"/>
      <c r="DH36" s="144"/>
      <c r="DI36" s="144"/>
      <c r="DJ36" s="144"/>
      <c r="DK36" s="144"/>
      <c r="DL36" s="144"/>
      <c r="DM36" s="144"/>
      <c r="DN36" s="144"/>
      <c r="DO36" s="144"/>
      <c r="DP36" s="144"/>
      <c r="DQ36" s="144"/>
      <c r="DR36" s="144"/>
      <c r="DS36" s="144"/>
      <c r="DT36" s="144"/>
      <c r="DU36" s="144"/>
      <c r="DV36" s="144"/>
      <c r="DW36" s="144"/>
      <c r="DX36" s="144"/>
      <c r="DY36" s="144"/>
      <c r="DZ36" s="144"/>
      <c r="EA36" s="144"/>
      <c r="EB36" s="144"/>
      <c r="EC36" s="144"/>
      <c r="ED36" s="144"/>
      <c r="EE36" s="144"/>
      <c r="EF36" s="144"/>
      <c r="EG36" s="144"/>
      <c r="EH36" s="144"/>
      <c r="EI36" s="144"/>
      <c r="EJ36" s="144"/>
      <c r="EK36" s="144"/>
      <c r="EL36" s="144"/>
      <c r="EM36" s="144"/>
      <c r="EN36" s="144"/>
      <c r="EO36" s="144"/>
      <c r="EP36" s="144"/>
      <c r="EQ36" s="144"/>
      <c r="ER36" s="144"/>
      <c r="ES36" s="144"/>
      <c r="ET36" s="144"/>
      <c r="EU36" s="144"/>
      <c r="EV36" s="144"/>
      <c r="EW36" s="144"/>
      <c r="EX36" s="144"/>
      <c r="EY36" s="144"/>
      <c r="EZ36" s="144"/>
      <c r="FA36" s="144"/>
      <c r="FB36" s="144"/>
      <c r="FC36" s="144"/>
      <c r="FD36" s="144"/>
      <c r="FE36" s="144"/>
      <c r="FF36" s="144"/>
      <c r="FG36" s="144"/>
      <c r="FH36" s="144"/>
      <c r="FI36" s="144"/>
      <c r="FJ36" s="144"/>
      <c r="FK36" s="144"/>
      <c r="FL36" s="144"/>
      <c r="FM36" s="144"/>
      <c r="FN36" s="144"/>
      <c r="FO36" s="144"/>
      <c r="FP36" s="144"/>
      <c r="FQ36" s="144"/>
      <c r="FR36" s="144"/>
      <c r="FS36" s="144"/>
      <c r="FT36" s="144"/>
      <c r="FU36" s="144"/>
      <c r="FV36" s="144"/>
      <c r="FW36" s="144"/>
      <c r="FX36" s="144"/>
      <c r="FY36" s="144"/>
      <c r="FZ36" s="144"/>
      <c r="GA36" s="144"/>
      <c r="GB36" s="144"/>
      <c r="GC36" s="144"/>
      <c r="GD36" s="144"/>
      <c r="GE36" s="144"/>
      <c r="GF36" s="144"/>
      <c r="GG36" s="144"/>
      <c r="GH36" s="144"/>
      <c r="GI36" s="144"/>
      <c r="GJ36" s="144"/>
      <c r="GK36" s="144"/>
      <c r="GL36" s="144"/>
      <c r="GM36" s="144"/>
      <c r="GN36" s="144"/>
      <c r="GO36" s="144"/>
      <c r="GP36" s="144"/>
      <c r="GQ36" s="144"/>
      <c r="GR36" s="144"/>
      <c r="GS36" s="144"/>
      <c r="GT36" s="144"/>
      <c r="GU36" s="144"/>
      <c r="GV36" s="144"/>
      <c r="GW36" s="144"/>
      <c r="GX36" s="144"/>
      <c r="GY36" s="144"/>
      <c r="GZ36" s="144"/>
      <c r="HA36" s="144"/>
      <c r="HB36" s="144"/>
      <c r="HC36" s="144"/>
      <c r="HD36" s="144"/>
      <c r="HE36" s="144"/>
      <c r="HF36" s="144"/>
      <c r="HG36" s="144"/>
      <c r="HH36" s="144"/>
      <c r="HI36" s="144"/>
      <c r="HJ36" s="144"/>
      <c r="HK36" s="144"/>
      <c r="HL36" s="144"/>
      <c r="HM36" s="144"/>
      <c r="HN36" s="144"/>
      <c r="HO36" s="144"/>
      <c r="HP36" s="144"/>
      <c r="HQ36" s="144"/>
      <c r="HR36" s="144"/>
      <c r="HS36" s="144"/>
      <c r="HT36" s="144"/>
      <c r="HU36" s="144"/>
      <c r="HV36" s="144"/>
      <c r="HW36" s="144"/>
      <c r="HX36" s="144"/>
      <c r="HY36" s="144"/>
      <c r="HZ36" s="144"/>
      <c r="IA36" s="144"/>
      <c r="IB36" s="144"/>
      <c r="IC36" s="144"/>
      <c r="ID36" s="144"/>
      <c r="IE36" s="144"/>
      <c r="IF36" s="144"/>
      <c r="IG36" s="144"/>
      <c r="IH36" s="144"/>
      <c r="II36" s="144"/>
      <c r="IJ36" s="144"/>
      <c r="IK36" s="144"/>
      <c r="IL36" s="144"/>
      <c r="IM36" s="144"/>
      <c r="IN36" s="144"/>
      <c r="IO36" s="144"/>
      <c r="IP36" s="144"/>
      <c r="IQ36" s="144"/>
      <c r="IR36" s="144"/>
      <c r="IS36" s="144"/>
      <c r="IT36" s="144"/>
      <c r="IU36" s="144"/>
      <c r="IV36" s="144"/>
      <c r="IW36" s="144"/>
    </row>
    <row r="37" customFormat="false" ht="12.75" hidden="false" customHeight="false" outlineLevel="0" collapsed="false">
      <c r="A37" s="1" t="s">
        <v>134</v>
      </c>
      <c r="B37" s="162" t="n">
        <f aca="false">ENA_IS!B38*ENA_Allocation!$E$8</f>
        <v>12499.0993647828</v>
      </c>
      <c r="C37" s="162" t="n">
        <f aca="false">ENA_IS!C38*ENA_Allocation!$E$8</f>
        <v>12311.5548214746</v>
      </c>
      <c r="D37" s="162" t="n">
        <f aca="false">ENA_IS!D38*ENA_Allocation!$E$8</f>
        <v>12047.0169009902</v>
      </c>
      <c r="E37" s="162" t="n">
        <f aca="false">ENA_IS!E38*ENA_Allocation!$E$8</f>
        <v>11839.3555157826</v>
      </c>
      <c r="F37" s="162" t="n">
        <f aca="false">ENA_IS!F38*ENA_Allocation!$E$8</f>
        <v>11471.9582753176</v>
      </c>
      <c r="G37" s="162" t="n">
        <f aca="false">ENA_IS!G38*ENA_Allocation!$E$8</f>
        <v>11036.4974817932</v>
      </c>
      <c r="H37" s="162" t="n">
        <f aca="false">ENA_IS!H38*ENA_Allocation!$E$8</f>
        <v>10547.098180399</v>
      </c>
      <c r="I37" s="162" t="n">
        <f aca="false">ENA_IS!I38*ENA_Allocation!$E$8</f>
        <v>10035.0966560434</v>
      </c>
      <c r="J37" s="162" t="n">
        <f aca="false">ENA_IS!J38*ENA_Allocation!$E$8</f>
        <v>9399.11088077628</v>
      </c>
      <c r="K37" s="162" t="n">
        <f aca="false">ENA_IS!K38*ENA_Allocation!$E$8</f>
        <v>8694.39126397484</v>
      </c>
      <c r="L37" s="162" t="n">
        <f aca="false">ENA_IS!L38*ENA_Allocation!$E$8</f>
        <v>7952.86522285219</v>
      </c>
      <c r="M37" s="162" t="n">
        <f aca="false">ENA_IS!M38*ENA_Allocation!$E$8</f>
        <v>7144.35513960983</v>
      </c>
      <c r="N37" s="162" t="n">
        <f aca="false">ENA_IS!N38*ENA_Allocation!$E$8</f>
        <v>6295.66359217151</v>
      </c>
      <c r="O37" s="162" t="n">
        <f aca="false">ENA_IS!O38*ENA_Allocation!$E$8</f>
        <v>5467.06277683117</v>
      </c>
      <c r="P37" s="162" t="n">
        <f aca="false">ENA_IS!P38*ENA_Allocation!$E$8</f>
        <v>4628.01932107832</v>
      </c>
      <c r="Q37" s="162" t="n">
        <f aca="false">ENA_IS!Q38*ENA_Allocation!$E$8</f>
        <v>3758.44249281498</v>
      </c>
      <c r="R37" s="162" t="n">
        <f aca="false">ENA_IS!R38*ENA_Allocation!$E$8</f>
        <v>2836.08492768408</v>
      </c>
      <c r="S37" s="162" t="n">
        <f aca="false">ENA_IS!S38*ENA_Allocation!$E$8</f>
        <v>1966.39459245973</v>
      </c>
      <c r="T37" s="162" t="n">
        <f aca="false">ENA_IS!T38*ENA_Allocation!$E$8</f>
        <v>1220.65385865343</v>
      </c>
      <c r="U37" s="162" t="n">
        <f aca="false">ENA_IS!U38*ENA_Allocation!$E$8</f>
        <v>476.72923622321</v>
      </c>
      <c r="W37" s="169" t="n">
        <f aca="false">SUM(B37:U37)</f>
        <v>151627.450501713</v>
      </c>
    </row>
    <row r="38" customFormat="false" ht="6" hidden="false" customHeight="true" outlineLevel="0" collapsed="false">
      <c r="B38" s="194"/>
      <c r="C38" s="194"/>
      <c r="D38" s="194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W38" s="169"/>
    </row>
    <row r="39" customFormat="false" ht="12.75" hidden="false" customHeight="false" outlineLevel="0" collapsed="false">
      <c r="A39" s="174" t="s">
        <v>136</v>
      </c>
      <c r="B39" s="428" t="e">
        <f aca="false">B35-B37</f>
        <v>#VALUE!</v>
      </c>
      <c r="C39" s="428" t="e">
        <f aca="false">C35-C37</f>
        <v>#VALUE!</v>
      </c>
      <c r="D39" s="428" t="e">
        <f aca="false">D35-D37</f>
        <v>#VALUE!</v>
      </c>
      <c r="E39" s="428" t="e">
        <f aca="false">E35-E37</f>
        <v>#VALUE!</v>
      </c>
      <c r="F39" s="428" t="e">
        <f aca="false">F35-F37</f>
        <v>#VALUE!</v>
      </c>
      <c r="G39" s="428" t="e">
        <f aca="false">G35-G37</f>
        <v>#VALUE!</v>
      </c>
      <c r="H39" s="428" t="e">
        <f aca="false">H35-H37</f>
        <v>#VALUE!</v>
      </c>
      <c r="I39" s="428" t="e">
        <f aca="false">I35-I37</f>
        <v>#VALUE!</v>
      </c>
      <c r="J39" s="428" t="e">
        <f aca="false">J35-J37</f>
        <v>#VALUE!</v>
      </c>
      <c r="K39" s="428" t="e">
        <f aca="false">K35-K37</f>
        <v>#VALUE!</v>
      </c>
      <c r="L39" s="428" t="e">
        <f aca="false">L35-L37</f>
        <v>#VALUE!</v>
      </c>
      <c r="M39" s="428" t="e">
        <f aca="false">M35-M37</f>
        <v>#VALUE!</v>
      </c>
      <c r="N39" s="428" t="e">
        <f aca="false">N35-N37</f>
        <v>#VALUE!</v>
      </c>
      <c r="O39" s="428" t="e">
        <f aca="false">O35-O37</f>
        <v>#VALUE!</v>
      </c>
      <c r="P39" s="428" t="e">
        <f aca="false">P35-P37</f>
        <v>#VALUE!</v>
      </c>
      <c r="Q39" s="428" t="e">
        <f aca="false">Q35-Q37</f>
        <v>#VALUE!</v>
      </c>
      <c r="R39" s="428" t="e">
        <f aca="false">R35-R37</f>
        <v>#VALUE!</v>
      </c>
      <c r="S39" s="428" t="e">
        <f aca="false">S35-S37</f>
        <v>#VALUE!</v>
      </c>
      <c r="T39" s="428" t="e">
        <f aca="false">T35-T37</f>
        <v>#VALUE!</v>
      </c>
      <c r="U39" s="428" t="e">
        <f aca="false">U35-U37</f>
        <v>#VALUE!</v>
      </c>
      <c r="V39" s="144"/>
      <c r="W39" s="169" t="e">
        <f aca="false">SUM(B39:U39)</f>
        <v>#VALUE!</v>
      </c>
      <c r="X39" s="144"/>
      <c r="Y39" s="144"/>
      <c r="Z39" s="144"/>
      <c r="AA39" s="144"/>
      <c r="AB39" s="144"/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428"/>
      <c r="C40" s="428"/>
      <c r="D40" s="428"/>
      <c r="E40" s="428"/>
      <c r="F40" s="428"/>
      <c r="G40" s="428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144"/>
      <c r="W40" s="169"/>
      <c r="X40" s="144"/>
      <c r="Y40" s="144"/>
      <c r="Z40" s="144"/>
      <c r="AA40" s="144"/>
      <c r="AB40" s="144"/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7</v>
      </c>
      <c r="B41" s="162" t="e">
        <f aca="false">B39*-ENA_Assumptions!$D$39</f>
        <v>#VALUE!</v>
      </c>
      <c r="C41" s="162" t="e">
        <f aca="false">C39*-ENA_Assumptions!$D$39</f>
        <v>#VALUE!</v>
      </c>
      <c r="D41" s="162" t="e">
        <f aca="false">D39*-ENA_Assumptions!$D$39</f>
        <v>#VALUE!</v>
      </c>
      <c r="E41" s="162" t="e">
        <f aca="false">E39*-ENA_Assumptions!$D$39</f>
        <v>#VALUE!</v>
      </c>
      <c r="F41" s="162" t="e">
        <f aca="false">F39*-ENA_Assumptions!$D$39</f>
        <v>#VALUE!</v>
      </c>
      <c r="G41" s="162" t="e">
        <f aca="false">G39*-ENA_Assumptions!$D$39</f>
        <v>#VALUE!</v>
      </c>
      <c r="H41" s="162" t="e">
        <f aca="false">H39*-ENA_Assumptions!$D$39</f>
        <v>#VALUE!</v>
      </c>
      <c r="I41" s="162" t="e">
        <f aca="false">I39*-ENA_Assumptions!$D$39</f>
        <v>#VALUE!</v>
      </c>
      <c r="J41" s="162" t="e">
        <f aca="false">J39*-ENA_Assumptions!$D$39</f>
        <v>#VALUE!</v>
      </c>
      <c r="K41" s="162" t="e">
        <f aca="false">K39*-ENA_Assumptions!$D$39</f>
        <v>#VALUE!</v>
      </c>
      <c r="L41" s="162" t="e">
        <f aca="false">L39*-ENA_Assumptions!$D$39</f>
        <v>#VALUE!</v>
      </c>
      <c r="M41" s="162" t="e">
        <f aca="false">M39*-ENA_Assumptions!$D$39</f>
        <v>#VALUE!</v>
      </c>
      <c r="N41" s="162" t="e">
        <f aca="false">N39*-ENA_Assumptions!$D$39</f>
        <v>#VALUE!</v>
      </c>
      <c r="O41" s="162" t="e">
        <f aca="false">O39*-ENA_Assumptions!$D$39</f>
        <v>#VALUE!</v>
      </c>
      <c r="P41" s="162" t="e">
        <f aca="false">P39*-ENA_Assumptions!$D$39</f>
        <v>#VALUE!</v>
      </c>
      <c r="Q41" s="162" t="e">
        <f aca="false">Q39*-ENA_Assumptions!$D$39</f>
        <v>#VALUE!</v>
      </c>
      <c r="R41" s="162" t="e">
        <f aca="false">R39*-ENA_Assumptions!$D$39</f>
        <v>#VALUE!</v>
      </c>
      <c r="S41" s="162" t="e">
        <f aca="false">S39*-ENA_Assumptions!$D$39</f>
        <v>#VALUE!</v>
      </c>
      <c r="T41" s="162" t="e">
        <f aca="false">T39*-ENA_Assumptions!$D$39</f>
        <v>#VALUE!</v>
      </c>
      <c r="U41" s="162" t="e">
        <f aca="false">U39*-ENA_Assumptions!$D$39</f>
        <v>#VALUE!</v>
      </c>
      <c r="W41" s="169" t="e">
        <f aca="false">SUM(B41:U41)</f>
        <v>#VALUE!</v>
      </c>
    </row>
    <row r="42" customFormat="false" ht="12.75" hidden="false" customHeight="false" outlineLevel="0" collapsed="false">
      <c r="A42" s="176" t="s">
        <v>138</v>
      </c>
      <c r="B42" s="517" t="e">
        <f aca="false">(B39+B41)*-ENA_Assumptions!$D$38</f>
        <v>#VALUE!</v>
      </c>
      <c r="C42" s="517" t="e">
        <f aca="false">(C39+C41)*-ENA_Assumptions!$D$38</f>
        <v>#VALUE!</v>
      </c>
      <c r="D42" s="517" t="e">
        <f aca="false">(D39+D41)*-ENA_Assumptions!$D$38</f>
        <v>#VALUE!</v>
      </c>
      <c r="E42" s="517" t="e">
        <f aca="false">(E39+E41)*-ENA_Assumptions!$D$38</f>
        <v>#VALUE!</v>
      </c>
      <c r="F42" s="517" t="e">
        <f aca="false">(F39+F41)*-ENA_Assumptions!$D$38</f>
        <v>#VALUE!</v>
      </c>
      <c r="G42" s="517" t="e">
        <f aca="false">(G39+G41)*-ENA_Assumptions!$D$38</f>
        <v>#VALUE!</v>
      </c>
      <c r="H42" s="517" t="e">
        <f aca="false">(H39+H41)*-ENA_Assumptions!$D$38</f>
        <v>#VALUE!</v>
      </c>
      <c r="I42" s="517" t="e">
        <f aca="false">(I39+I41)*-ENA_Assumptions!$D$38</f>
        <v>#VALUE!</v>
      </c>
      <c r="J42" s="517" t="e">
        <f aca="false">(J39+J41)*-ENA_Assumptions!$D$38</f>
        <v>#VALUE!</v>
      </c>
      <c r="K42" s="517" t="e">
        <f aca="false">(K39+K41)*-ENA_Assumptions!$D$38</f>
        <v>#VALUE!</v>
      </c>
      <c r="L42" s="517" t="e">
        <f aca="false">(L39+L41)*-ENA_Assumptions!$D$38</f>
        <v>#VALUE!</v>
      </c>
      <c r="M42" s="517" t="e">
        <f aca="false">(M39+M41)*-ENA_Assumptions!$D$38</f>
        <v>#VALUE!</v>
      </c>
      <c r="N42" s="517" t="e">
        <f aca="false">(N39+N41)*-ENA_Assumptions!$D$38</f>
        <v>#VALUE!</v>
      </c>
      <c r="O42" s="517" t="e">
        <f aca="false">(O39+O41)*-ENA_Assumptions!$D$38</f>
        <v>#VALUE!</v>
      </c>
      <c r="P42" s="517" t="e">
        <f aca="false">(P39+P41)*-ENA_Assumptions!$D$38</f>
        <v>#VALUE!</v>
      </c>
      <c r="Q42" s="517" t="e">
        <f aca="false">(Q39+Q41)*-ENA_Assumptions!$D$38</f>
        <v>#VALUE!</v>
      </c>
      <c r="R42" s="517" t="e">
        <f aca="false">(R39+R41)*-ENA_Assumptions!$D$38</f>
        <v>#VALUE!</v>
      </c>
      <c r="S42" s="517" t="e">
        <f aca="false">(S39+S41)*-ENA_Assumptions!$D$38</f>
        <v>#VALUE!</v>
      </c>
      <c r="T42" s="517" t="e">
        <f aca="false">(T39+T41)*-ENA_Assumptions!$D$38</f>
        <v>#VALUE!</v>
      </c>
      <c r="U42" s="517" t="e">
        <f aca="false">(U39+U41)*-ENA_Assumptions!$D$38</f>
        <v>#VALUE!</v>
      </c>
      <c r="W42" s="169" t="e">
        <f aca="false">SUM(B42:U42)</f>
        <v>#VALUE!</v>
      </c>
    </row>
    <row r="43" customFormat="false" ht="6" hidden="false" customHeight="true" outlineLevel="0" collapsed="false">
      <c r="B43" s="162"/>
      <c r="C43" s="162"/>
      <c r="D43" s="162"/>
      <c r="E43" s="162"/>
      <c r="F43" s="162"/>
      <c r="G43" s="162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W43" s="169"/>
    </row>
    <row r="44" customFormat="false" ht="15.75" hidden="false" customHeight="false" outlineLevel="0" collapsed="false">
      <c r="A44" s="183" t="s">
        <v>735</v>
      </c>
      <c r="B44" s="666" t="e">
        <f aca="false">SUM(B39:B42)</f>
        <v>#VALUE!</v>
      </c>
      <c r="C44" s="666" t="e">
        <f aca="false">SUM(C39:C42)</f>
        <v>#VALUE!</v>
      </c>
      <c r="D44" s="666" t="e">
        <f aca="false">SUM(D39:D42)</f>
        <v>#VALUE!</v>
      </c>
      <c r="E44" s="666" t="e">
        <f aca="false">SUM(E39:E42)</f>
        <v>#VALUE!</v>
      </c>
      <c r="F44" s="666" t="e">
        <f aca="false">SUM(F39:F42)</f>
        <v>#VALUE!</v>
      </c>
      <c r="G44" s="666" t="e">
        <f aca="false">SUM(G39:G42)</f>
        <v>#VALUE!</v>
      </c>
      <c r="H44" s="666" t="e">
        <f aca="false">SUM(H39:H42)</f>
        <v>#VALUE!</v>
      </c>
      <c r="I44" s="666" t="e">
        <f aca="false">SUM(I39:I42)</f>
        <v>#VALUE!</v>
      </c>
      <c r="J44" s="666" t="e">
        <f aca="false">SUM(J39:J42)</f>
        <v>#VALUE!</v>
      </c>
      <c r="K44" s="666" t="e">
        <f aca="false">SUM(K39:K42)</f>
        <v>#VALUE!</v>
      </c>
      <c r="L44" s="666" t="e">
        <f aca="false">SUM(L39:L42)</f>
        <v>#VALUE!</v>
      </c>
      <c r="M44" s="666" t="e">
        <f aca="false">SUM(M39:M42)</f>
        <v>#VALUE!</v>
      </c>
      <c r="N44" s="666" t="e">
        <f aca="false">SUM(N39:N42)</f>
        <v>#VALUE!</v>
      </c>
      <c r="O44" s="666" t="e">
        <f aca="false">SUM(O39:O42)</f>
        <v>#VALUE!</v>
      </c>
      <c r="P44" s="666" t="e">
        <f aca="false">SUM(P39:P42)</f>
        <v>#VALUE!</v>
      </c>
      <c r="Q44" s="666" t="e">
        <f aca="false">SUM(Q39:Q42)</f>
        <v>#VALUE!</v>
      </c>
      <c r="R44" s="666" t="e">
        <f aca="false">SUM(R39:R42)</f>
        <v>#VALUE!</v>
      </c>
      <c r="S44" s="666" t="e">
        <f aca="false">SUM(S39:S42)</f>
        <v>#VALUE!</v>
      </c>
      <c r="T44" s="666" t="e">
        <f aca="false">SUM(T39:T42)</f>
        <v>#VALUE!</v>
      </c>
      <c r="U44" s="666" t="e">
        <f aca="false">SUM(U39:U42)</f>
        <v>#VALUE!</v>
      </c>
      <c r="V44" s="667"/>
      <c r="W44" s="169" t="e">
        <f aca="false">SUM(B44:U44)</f>
        <v>#VALUE!</v>
      </c>
      <c r="X44" s="667"/>
      <c r="Y44" s="667"/>
      <c r="Z44" s="667"/>
      <c r="AA44" s="667"/>
      <c r="AB44" s="667"/>
      <c r="AC44" s="667"/>
      <c r="AD44" s="667"/>
      <c r="AE44" s="667"/>
      <c r="AF44" s="667"/>
      <c r="AG44" s="667"/>
      <c r="AH44" s="667"/>
      <c r="AI44" s="667"/>
      <c r="AJ44" s="667"/>
      <c r="AK44" s="667"/>
      <c r="AL44" s="667"/>
      <c r="AM44" s="667"/>
      <c r="AN44" s="667"/>
      <c r="AO44" s="667"/>
      <c r="AP44" s="667"/>
      <c r="AQ44" s="667"/>
      <c r="AR44" s="667"/>
      <c r="AS44" s="667"/>
      <c r="AT44" s="667"/>
      <c r="AU44" s="667"/>
      <c r="AV44" s="667"/>
      <c r="AW44" s="667"/>
      <c r="AX44" s="667"/>
      <c r="AY44" s="667"/>
      <c r="AZ44" s="667"/>
      <c r="BA44" s="667"/>
      <c r="BB44" s="667"/>
      <c r="BC44" s="667"/>
      <c r="BD44" s="667"/>
      <c r="BE44" s="667"/>
      <c r="BF44" s="667"/>
      <c r="BG44" s="667"/>
      <c r="BH44" s="667"/>
      <c r="BI44" s="667"/>
      <c r="BJ44" s="667"/>
      <c r="BK44" s="667"/>
      <c r="BL44" s="667"/>
      <c r="BM44" s="667"/>
      <c r="BN44" s="667"/>
      <c r="BO44" s="667"/>
      <c r="BP44" s="667"/>
      <c r="BQ44" s="667"/>
      <c r="BR44" s="667"/>
      <c r="BS44" s="667"/>
      <c r="BT44" s="667"/>
      <c r="BU44" s="667"/>
      <c r="BV44" s="667"/>
      <c r="BW44" s="667"/>
      <c r="BX44" s="667"/>
      <c r="BY44" s="667"/>
      <c r="BZ44" s="667"/>
      <c r="CA44" s="667"/>
      <c r="CB44" s="667"/>
      <c r="CC44" s="667"/>
      <c r="CD44" s="667"/>
      <c r="CE44" s="667"/>
      <c r="CF44" s="667"/>
      <c r="CG44" s="667"/>
      <c r="CH44" s="667"/>
      <c r="CI44" s="667"/>
      <c r="CJ44" s="667"/>
      <c r="CK44" s="667"/>
      <c r="CL44" s="667"/>
      <c r="CM44" s="667"/>
      <c r="CN44" s="667"/>
      <c r="CO44" s="667"/>
      <c r="CP44" s="667"/>
      <c r="CQ44" s="667"/>
      <c r="CR44" s="667"/>
      <c r="CS44" s="667"/>
      <c r="CT44" s="667"/>
      <c r="CU44" s="667"/>
      <c r="CV44" s="667"/>
      <c r="CW44" s="667"/>
      <c r="CX44" s="667"/>
      <c r="CY44" s="667"/>
      <c r="CZ44" s="667"/>
      <c r="DA44" s="667"/>
      <c r="DB44" s="667"/>
      <c r="DC44" s="667"/>
      <c r="DD44" s="667"/>
      <c r="DE44" s="667"/>
      <c r="DF44" s="667"/>
      <c r="DG44" s="667"/>
      <c r="DH44" s="667"/>
      <c r="DI44" s="667"/>
      <c r="DJ44" s="667"/>
      <c r="DK44" s="667"/>
      <c r="DL44" s="667"/>
      <c r="DM44" s="667"/>
      <c r="DN44" s="667"/>
      <c r="DO44" s="667"/>
      <c r="DP44" s="667"/>
      <c r="DQ44" s="667"/>
      <c r="DR44" s="667"/>
      <c r="DS44" s="667"/>
      <c r="DT44" s="667"/>
      <c r="DU44" s="667"/>
      <c r="DV44" s="667"/>
      <c r="DW44" s="667"/>
      <c r="DX44" s="667"/>
      <c r="DY44" s="667"/>
      <c r="DZ44" s="667"/>
      <c r="EA44" s="667"/>
      <c r="EB44" s="667"/>
      <c r="EC44" s="667"/>
      <c r="ED44" s="667"/>
      <c r="EE44" s="667"/>
      <c r="EF44" s="667"/>
      <c r="EG44" s="667"/>
      <c r="EH44" s="667"/>
      <c r="EI44" s="667"/>
      <c r="EJ44" s="667"/>
      <c r="EK44" s="667"/>
      <c r="EL44" s="667"/>
      <c r="EM44" s="667"/>
      <c r="EN44" s="667"/>
      <c r="EO44" s="667"/>
      <c r="EP44" s="667"/>
      <c r="EQ44" s="667"/>
      <c r="ER44" s="667"/>
      <c r="ES44" s="667"/>
      <c r="ET44" s="667"/>
      <c r="EU44" s="667"/>
      <c r="EV44" s="667"/>
      <c r="EW44" s="667"/>
      <c r="EX44" s="667"/>
      <c r="EY44" s="667"/>
      <c r="EZ44" s="667"/>
      <c r="FA44" s="667"/>
      <c r="FB44" s="667"/>
      <c r="FC44" s="667"/>
      <c r="FD44" s="667"/>
      <c r="FE44" s="667"/>
      <c r="FF44" s="667"/>
      <c r="FG44" s="667"/>
      <c r="FH44" s="667"/>
      <c r="FI44" s="667"/>
      <c r="FJ44" s="667"/>
      <c r="FK44" s="667"/>
      <c r="FL44" s="667"/>
      <c r="FM44" s="667"/>
      <c r="FN44" s="667"/>
      <c r="FO44" s="667"/>
      <c r="FP44" s="667"/>
      <c r="FQ44" s="667"/>
      <c r="FR44" s="667"/>
      <c r="FS44" s="667"/>
      <c r="FT44" s="667"/>
      <c r="FU44" s="667"/>
      <c r="FV44" s="667"/>
      <c r="FW44" s="667"/>
      <c r="FX44" s="667"/>
      <c r="FY44" s="667"/>
      <c r="FZ44" s="667"/>
      <c r="GA44" s="667"/>
      <c r="GB44" s="667"/>
      <c r="GC44" s="667"/>
      <c r="GD44" s="667"/>
      <c r="GE44" s="667"/>
      <c r="GF44" s="667"/>
      <c r="GG44" s="667"/>
      <c r="GH44" s="667"/>
      <c r="GI44" s="667"/>
      <c r="GJ44" s="667"/>
      <c r="GK44" s="667"/>
      <c r="GL44" s="667"/>
      <c r="GM44" s="667"/>
      <c r="GN44" s="667"/>
      <c r="GO44" s="667"/>
      <c r="GP44" s="667"/>
      <c r="GQ44" s="667"/>
      <c r="GR44" s="667"/>
      <c r="GS44" s="667"/>
      <c r="GT44" s="667"/>
      <c r="GU44" s="667"/>
      <c r="GV44" s="667"/>
      <c r="GW44" s="667"/>
      <c r="GX44" s="667"/>
      <c r="GY44" s="667"/>
      <c r="GZ44" s="667"/>
      <c r="HA44" s="667"/>
      <c r="HB44" s="667"/>
      <c r="HC44" s="667"/>
      <c r="HD44" s="667"/>
      <c r="HE44" s="667"/>
      <c r="HF44" s="667"/>
      <c r="HG44" s="667"/>
      <c r="HH44" s="667"/>
      <c r="HI44" s="667"/>
      <c r="HJ44" s="667"/>
      <c r="HK44" s="667"/>
      <c r="HL44" s="667"/>
      <c r="HM44" s="667"/>
      <c r="HN44" s="667"/>
      <c r="HO44" s="667"/>
      <c r="HP44" s="667"/>
      <c r="HQ44" s="667"/>
      <c r="HR44" s="667"/>
      <c r="HS44" s="667"/>
      <c r="HT44" s="667"/>
      <c r="HU44" s="667"/>
      <c r="HV44" s="667"/>
      <c r="HW44" s="667"/>
      <c r="HX44" s="667"/>
      <c r="HY44" s="667"/>
      <c r="HZ44" s="667"/>
      <c r="IA44" s="667"/>
      <c r="IB44" s="667"/>
      <c r="IC44" s="667"/>
      <c r="ID44" s="667"/>
      <c r="IE44" s="667"/>
      <c r="IF44" s="667"/>
      <c r="IG44" s="667"/>
      <c r="IH44" s="667"/>
      <c r="II44" s="667"/>
      <c r="IJ44" s="667"/>
      <c r="IK44" s="667"/>
      <c r="IL44" s="667"/>
      <c r="IM44" s="667"/>
      <c r="IN44" s="667"/>
      <c r="IO44" s="667"/>
      <c r="IP44" s="667"/>
      <c r="IQ44" s="667"/>
      <c r="IR44" s="667"/>
      <c r="IS44" s="667"/>
      <c r="IT44" s="667"/>
      <c r="IU44" s="667"/>
      <c r="IV44" s="667"/>
      <c r="IW44" s="667"/>
    </row>
    <row r="45" customFormat="false" ht="9" hidden="false" customHeight="false" outlineLevel="1" collapsed="false">
      <c r="A45" s="660"/>
      <c r="B45" s="668"/>
      <c r="C45" s="668"/>
      <c r="D45" s="668"/>
      <c r="E45" s="668"/>
      <c r="F45" s="668"/>
      <c r="G45" s="668"/>
      <c r="H45" s="668"/>
      <c r="I45" s="668"/>
      <c r="J45" s="668"/>
      <c r="K45" s="668"/>
      <c r="L45" s="668"/>
      <c r="M45" s="668"/>
      <c r="N45" s="668"/>
      <c r="O45" s="668"/>
      <c r="P45" s="668"/>
      <c r="Q45" s="668"/>
      <c r="R45" s="668"/>
      <c r="S45" s="668"/>
      <c r="T45" s="668"/>
      <c r="U45" s="668"/>
      <c r="V45" s="663"/>
      <c r="W45" s="663"/>
      <c r="X45" s="663"/>
      <c r="Y45" s="663"/>
      <c r="Z45" s="663"/>
      <c r="AA45" s="663"/>
      <c r="AB45" s="663"/>
      <c r="AC45" s="663"/>
      <c r="AD45" s="663"/>
      <c r="AE45" s="663"/>
      <c r="AF45" s="663"/>
      <c r="AG45" s="663"/>
      <c r="AH45" s="663"/>
      <c r="AI45" s="663"/>
      <c r="AJ45" s="663"/>
      <c r="AK45" s="663"/>
      <c r="AL45" s="663"/>
      <c r="AM45" s="663"/>
      <c r="AN45" s="663"/>
      <c r="AO45" s="663"/>
      <c r="AP45" s="663"/>
      <c r="AQ45" s="663"/>
      <c r="AR45" s="663"/>
      <c r="AS45" s="663"/>
      <c r="AT45" s="663"/>
      <c r="AU45" s="663"/>
      <c r="AV45" s="663"/>
      <c r="AW45" s="663"/>
      <c r="AX45" s="663"/>
      <c r="AY45" s="663"/>
      <c r="AZ45" s="663"/>
      <c r="BA45" s="663"/>
      <c r="BB45" s="663"/>
      <c r="BC45" s="663"/>
      <c r="BD45" s="663"/>
      <c r="BE45" s="663"/>
      <c r="BF45" s="663"/>
      <c r="BG45" s="663"/>
      <c r="BH45" s="663"/>
      <c r="BI45" s="663"/>
      <c r="BJ45" s="663"/>
      <c r="BK45" s="663"/>
      <c r="BL45" s="663"/>
      <c r="BM45" s="663"/>
      <c r="BN45" s="663"/>
      <c r="BO45" s="663"/>
      <c r="BP45" s="663"/>
      <c r="BQ45" s="663"/>
      <c r="BR45" s="663"/>
      <c r="BS45" s="663"/>
      <c r="BT45" s="663"/>
      <c r="BU45" s="663"/>
      <c r="BV45" s="663"/>
      <c r="BW45" s="663"/>
      <c r="BX45" s="663"/>
      <c r="BY45" s="663"/>
      <c r="BZ45" s="663"/>
      <c r="CA45" s="663"/>
      <c r="CB45" s="663"/>
      <c r="CC45" s="663"/>
      <c r="CD45" s="663"/>
      <c r="CE45" s="663"/>
      <c r="CF45" s="663"/>
      <c r="CG45" s="663"/>
      <c r="CH45" s="663"/>
      <c r="CI45" s="663"/>
      <c r="CJ45" s="663"/>
      <c r="CK45" s="663"/>
      <c r="CL45" s="663"/>
      <c r="CM45" s="663"/>
      <c r="CN45" s="663"/>
      <c r="CO45" s="663"/>
      <c r="CP45" s="663"/>
      <c r="CQ45" s="663"/>
      <c r="CR45" s="663"/>
      <c r="CS45" s="663"/>
      <c r="CT45" s="663"/>
      <c r="CU45" s="663"/>
      <c r="CV45" s="663"/>
      <c r="CW45" s="663"/>
      <c r="CX45" s="663"/>
      <c r="CY45" s="663"/>
      <c r="CZ45" s="663"/>
      <c r="DA45" s="663"/>
      <c r="DB45" s="663"/>
      <c r="DC45" s="663"/>
      <c r="DD45" s="663"/>
      <c r="DE45" s="663"/>
      <c r="DF45" s="663"/>
      <c r="DG45" s="663"/>
      <c r="DH45" s="663"/>
      <c r="DI45" s="663"/>
      <c r="DJ45" s="663"/>
      <c r="DK45" s="663"/>
      <c r="DL45" s="663"/>
      <c r="DM45" s="663"/>
      <c r="DN45" s="663"/>
      <c r="DO45" s="663"/>
      <c r="DP45" s="663"/>
      <c r="DQ45" s="663"/>
      <c r="DR45" s="663"/>
      <c r="DS45" s="663"/>
      <c r="DT45" s="663"/>
      <c r="DU45" s="663"/>
      <c r="DV45" s="663"/>
      <c r="DW45" s="663"/>
      <c r="DX45" s="663"/>
      <c r="DY45" s="663"/>
      <c r="DZ45" s="663"/>
      <c r="EA45" s="663"/>
      <c r="EB45" s="663"/>
      <c r="EC45" s="663"/>
      <c r="ED45" s="663"/>
      <c r="EE45" s="663"/>
      <c r="EF45" s="663"/>
      <c r="EG45" s="663"/>
      <c r="EH45" s="663"/>
      <c r="EI45" s="663"/>
      <c r="EJ45" s="663"/>
      <c r="EK45" s="663"/>
      <c r="EL45" s="663"/>
      <c r="EM45" s="663"/>
      <c r="EN45" s="663"/>
      <c r="EO45" s="663"/>
      <c r="EP45" s="663"/>
      <c r="EQ45" s="663"/>
      <c r="ER45" s="663"/>
      <c r="ES45" s="663"/>
      <c r="ET45" s="663"/>
      <c r="EU45" s="663"/>
      <c r="EV45" s="663"/>
      <c r="EW45" s="663"/>
      <c r="EX45" s="663"/>
      <c r="EY45" s="663"/>
      <c r="EZ45" s="663"/>
      <c r="FA45" s="663"/>
      <c r="FB45" s="663"/>
      <c r="FC45" s="663"/>
      <c r="FD45" s="663"/>
      <c r="FE45" s="663"/>
      <c r="FF45" s="663"/>
      <c r="FG45" s="663"/>
      <c r="FH45" s="663"/>
      <c r="FI45" s="663"/>
      <c r="FJ45" s="663"/>
      <c r="FK45" s="663"/>
      <c r="FL45" s="663"/>
      <c r="FM45" s="663"/>
      <c r="FN45" s="663"/>
      <c r="FO45" s="663"/>
      <c r="FP45" s="663"/>
      <c r="FQ45" s="663"/>
      <c r="FR45" s="663"/>
      <c r="FS45" s="663"/>
      <c r="FT45" s="663"/>
      <c r="FU45" s="663"/>
      <c r="FV45" s="663"/>
      <c r="FW45" s="663"/>
      <c r="FX45" s="663"/>
      <c r="FY45" s="663"/>
      <c r="FZ45" s="663"/>
      <c r="GA45" s="663"/>
      <c r="GB45" s="663"/>
      <c r="GC45" s="663"/>
      <c r="GD45" s="663"/>
      <c r="GE45" s="663"/>
      <c r="GF45" s="663"/>
      <c r="GG45" s="663"/>
      <c r="GH45" s="663"/>
      <c r="GI45" s="663"/>
      <c r="GJ45" s="663"/>
      <c r="GK45" s="663"/>
      <c r="GL45" s="663"/>
      <c r="GM45" s="663"/>
      <c r="GN45" s="663"/>
      <c r="GO45" s="663"/>
      <c r="GP45" s="663"/>
      <c r="GQ45" s="663"/>
      <c r="GR45" s="663"/>
      <c r="GS45" s="663"/>
      <c r="GT45" s="663"/>
      <c r="GU45" s="663"/>
      <c r="GV45" s="663"/>
      <c r="GW45" s="663"/>
      <c r="GX45" s="663"/>
      <c r="GY45" s="663"/>
      <c r="GZ45" s="663"/>
      <c r="HA45" s="663"/>
      <c r="HB45" s="663"/>
      <c r="HC45" s="663"/>
      <c r="HD45" s="663"/>
      <c r="HE45" s="663"/>
      <c r="HF45" s="663"/>
      <c r="HG45" s="663"/>
      <c r="HH45" s="663"/>
      <c r="HI45" s="663"/>
      <c r="HJ45" s="663"/>
      <c r="HK45" s="663"/>
      <c r="HL45" s="663"/>
      <c r="HM45" s="663"/>
      <c r="HN45" s="663"/>
      <c r="HO45" s="663"/>
      <c r="HP45" s="663"/>
      <c r="HQ45" s="663"/>
      <c r="HR45" s="663"/>
      <c r="HS45" s="663"/>
      <c r="HT45" s="663"/>
      <c r="HU45" s="663"/>
      <c r="HV45" s="663"/>
      <c r="HW45" s="663"/>
      <c r="HX45" s="663"/>
      <c r="HY45" s="663"/>
      <c r="HZ45" s="663"/>
      <c r="IA45" s="663"/>
      <c r="IB45" s="663"/>
      <c r="IC45" s="663"/>
      <c r="ID45" s="663"/>
      <c r="IE45" s="663"/>
      <c r="IF45" s="663"/>
      <c r="IG45" s="663"/>
      <c r="IH45" s="663"/>
      <c r="II45" s="663"/>
      <c r="IJ45" s="663"/>
      <c r="IK45" s="663"/>
      <c r="IL45" s="663"/>
      <c r="IM45" s="663"/>
      <c r="IN45" s="663"/>
      <c r="IO45" s="663"/>
      <c r="IP45" s="663"/>
      <c r="IQ45" s="663"/>
      <c r="IR45" s="663"/>
      <c r="IS45" s="663"/>
      <c r="IT45" s="663"/>
      <c r="IU45" s="663"/>
      <c r="IV45" s="663"/>
      <c r="IW45" s="663"/>
    </row>
    <row r="46" customFormat="false" ht="12.75" hidden="false" customHeight="false" outlineLevel="0" collapsed="false">
      <c r="A46" s="174"/>
      <c r="B46" s="147"/>
      <c r="C46" s="147"/>
      <c r="D46" s="147"/>
      <c r="E46" s="147"/>
      <c r="F46" s="147"/>
      <c r="G46" s="147"/>
      <c r="H46" s="147"/>
      <c r="I46" s="147"/>
      <c r="J46" s="147"/>
      <c r="K46" s="147"/>
      <c r="L46" s="147"/>
      <c r="M46" s="147"/>
      <c r="N46" s="147"/>
      <c r="O46" s="147"/>
      <c r="P46" s="147"/>
      <c r="Q46" s="147"/>
      <c r="R46" s="147"/>
      <c r="S46" s="147"/>
      <c r="T46" s="147"/>
      <c r="U46" s="147"/>
    </row>
    <row r="47" customFormat="false" ht="12.75" hidden="false" customHeight="false" outlineLevel="1" collapsed="false">
      <c r="A47" s="206"/>
      <c r="B47" s="147"/>
      <c r="C47" s="147"/>
      <c r="D47" s="147"/>
      <c r="E47" s="147"/>
      <c r="F47" s="147"/>
      <c r="G47" s="147"/>
      <c r="H47" s="147"/>
      <c r="I47" s="147"/>
      <c r="J47" s="147"/>
      <c r="K47" s="147"/>
      <c r="L47" s="147"/>
      <c r="M47" s="147"/>
      <c r="N47" s="147"/>
      <c r="O47" s="147"/>
      <c r="P47" s="147"/>
      <c r="Q47" s="147"/>
      <c r="R47" s="147"/>
      <c r="S47" s="147"/>
      <c r="T47" s="147"/>
      <c r="U47" s="147"/>
    </row>
    <row r="48" customFormat="false" ht="18.75" hidden="false" customHeight="false" outlineLevel="1" collapsed="false">
      <c r="A48" s="669" t="s">
        <v>755</v>
      </c>
      <c r="B48" s="147"/>
      <c r="C48" s="147"/>
      <c r="D48" s="147"/>
      <c r="E48" s="147"/>
      <c r="F48" s="147"/>
      <c r="G48" s="147"/>
      <c r="H48" s="147"/>
      <c r="I48" s="147"/>
      <c r="J48" s="147"/>
      <c r="K48" s="147"/>
      <c r="L48" s="147"/>
      <c r="M48" s="147"/>
      <c r="N48" s="147"/>
      <c r="O48" s="147"/>
      <c r="P48" s="147"/>
      <c r="Q48" s="147"/>
      <c r="R48" s="147"/>
      <c r="S48" s="147"/>
      <c r="T48" s="147"/>
      <c r="U48" s="147"/>
    </row>
    <row r="49" customFormat="false" ht="12.75" hidden="false" customHeight="false" outlineLevel="1" collapsed="false">
      <c r="A49" s="174"/>
      <c r="B49" s="147"/>
      <c r="C49" s="147"/>
      <c r="D49" s="147"/>
      <c r="E49" s="147"/>
      <c r="F49" s="147"/>
      <c r="G49" s="147"/>
      <c r="H49" s="147"/>
      <c r="I49" s="147"/>
      <c r="J49" s="147"/>
      <c r="K49" s="147"/>
      <c r="L49" s="147"/>
      <c r="M49" s="147"/>
      <c r="N49" s="147"/>
      <c r="O49" s="147"/>
      <c r="P49" s="147"/>
      <c r="Q49" s="147"/>
      <c r="R49" s="147"/>
      <c r="S49" s="147"/>
      <c r="T49" s="147"/>
      <c r="U49" s="147"/>
    </row>
    <row r="50" customFormat="false" ht="12.75" hidden="false" customHeight="true" outlineLevel="1" collapsed="false">
      <c r="A50" s="174"/>
      <c r="B50" s="147"/>
      <c r="C50" s="147"/>
      <c r="D50" s="147"/>
      <c r="E50" s="147"/>
      <c r="F50" s="147"/>
      <c r="G50" s="147"/>
      <c r="H50" s="147"/>
      <c r="I50" s="147"/>
      <c r="J50" s="147"/>
      <c r="K50" s="147"/>
      <c r="L50" s="147"/>
      <c r="M50" s="147"/>
      <c r="N50" s="147"/>
      <c r="O50" s="147"/>
      <c r="P50" s="147"/>
      <c r="Q50" s="147"/>
      <c r="R50" s="147"/>
      <c r="S50" s="147"/>
      <c r="T50" s="147"/>
      <c r="U50" s="147"/>
    </row>
    <row r="51" customFormat="false" ht="12.75" hidden="false" customHeight="true" outlineLevel="1" collapsed="false">
      <c r="A51" s="174"/>
      <c r="B51" s="147"/>
      <c r="C51" s="147"/>
      <c r="D51" s="147"/>
      <c r="E51" s="147"/>
      <c r="F51" s="147"/>
      <c r="G51" s="147"/>
      <c r="H51" s="147"/>
      <c r="I51" s="147"/>
      <c r="J51" s="147"/>
      <c r="K51" s="147"/>
      <c r="L51" s="147"/>
      <c r="M51" s="147"/>
      <c r="N51" s="147"/>
      <c r="O51" s="147"/>
      <c r="P51" s="147"/>
      <c r="Q51" s="147"/>
      <c r="R51" s="147"/>
      <c r="S51" s="147"/>
      <c r="T51" s="147"/>
      <c r="U51" s="147"/>
    </row>
    <row r="52" customFormat="false" ht="13.5" hidden="false" customHeight="false" outlineLevel="1" collapsed="false">
      <c r="A52" s="139" t="s">
        <v>29</v>
      </c>
      <c r="B52" s="140" t="n">
        <v>2001</v>
      </c>
      <c r="C52" s="140" t="n">
        <f aca="false">B52+1</f>
        <v>2002</v>
      </c>
      <c r="D52" s="140" t="n">
        <f aca="false">C52+1</f>
        <v>2003</v>
      </c>
      <c r="E52" s="140" t="n">
        <f aca="false">D52+1</f>
        <v>2004</v>
      </c>
      <c r="F52" s="140" t="n">
        <f aca="false">E52+1</f>
        <v>2005</v>
      </c>
      <c r="G52" s="140" t="n">
        <f aca="false">F52+1</f>
        <v>2006</v>
      </c>
      <c r="H52" s="140" t="n">
        <f aca="false">G52+1</f>
        <v>2007</v>
      </c>
      <c r="I52" s="140" t="n">
        <f aca="false">H52+1</f>
        <v>2008</v>
      </c>
      <c r="J52" s="140" t="n">
        <f aca="false">I52+1</f>
        <v>2009</v>
      </c>
      <c r="K52" s="140" t="n">
        <f aca="false">J52+1</f>
        <v>2010</v>
      </c>
      <c r="L52" s="140" t="n">
        <f aca="false">K52+1</f>
        <v>2011</v>
      </c>
      <c r="M52" s="140" t="n">
        <f aca="false">L52+1</f>
        <v>2012</v>
      </c>
      <c r="N52" s="140" t="n">
        <f aca="false">M52+1</f>
        <v>2013</v>
      </c>
      <c r="O52" s="140" t="n">
        <f aca="false">N52+1</f>
        <v>2014</v>
      </c>
      <c r="P52" s="140" t="n">
        <f aca="false">O52+1</f>
        <v>2015</v>
      </c>
      <c r="Q52" s="140" t="n">
        <f aca="false">P52+1</f>
        <v>2016</v>
      </c>
      <c r="R52" s="140" t="n">
        <f aca="false">Q52+1</f>
        <v>2017</v>
      </c>
      <c r="S52" s="140" t="n">
        <f aca="false">R52+1</f>
        <v>2018</v>
      </c>
      <c r="T52" s="140" t="n">
        <f aca="false">S52+1</f>
        <v>2019</v>
      </c>
      <c r="U52" s="140" t="n">
        <f aca="false">T52+1</f>
        <v>2020</v>
      </c>
      <c r="W52" s="1150" t="s">
        <v>126</v>
      </c>
    </row>
    <row r="53" customFormat="false" ht="12.75" hidden="false" customHeight="false" outlineLevel="1" collapsed="false">
      <c r="A53" s="438"/>
      <c r="B53" s="147"/>
      <c r="C53" s="147"/>
      <c r="D53" s="147"/>
      <c r="E53" s="147"/>
      <c r="F53" s="147"/>
      <c r="G53" s="147"/>
      <c r="H53" s="147"/>
      <c r="I53" s="147"/>
      <c r="J53" s="147"/>
      <c r="K53" s="147"/>
      <c r="L53" s="147"/>
      <c r="M53" s="147"/>
      <c r="N53" s="147"/>
      <c r="O53" s="147"/>
      <c r="P53" s="147"/>
      <c r="Q53" s="147"/>
      <c r="R53" s="147"/>
      <c r="S53" s="147"/>
      <c r="T53" s="147"/>
      <c r="U53" s="147"/>
      <c r="W53" s="451"/>
    </row>
    <row r="54" customFormat="false" ht="12.75" hidden="false" customHeight="false" outlineLevel="1" collapsed="false">
      <c r="A54" s="206" t="s">
        <v>737</v>
      </c>
      <c r="B54" s="194" t="e">
        <f aca="false">B31-B12</f>
        <v>#VALUE!</v>
      </c>
      <c r="C54" s="194" t="e">
        <f aca="false">C31-C12</f>
        <v>#VALUE!</v>
      </c>
      <c r="D54" s="194" t="e">
        <f aca="false">D31-D12</f>
        <v>#VALUE!</v>
      </c>
      <c r="E54" s="194" t="n">
        <f aca="false">E31</f>
        <v>32563.6597984787</v>
      </c>
      <c r="F54" s="194" t="n">
        <f aca="false">F31</f>
        <v>34321.1120493974</v>
      </c>
      <c r="G54" s="194" t="n">
        <f aca="false">G31</f>
        <v>34763.6317916898</v>
      </c>
      <c r="H54" s="194" t="n">
        <f aca="false">H31</f>
        <v>35211.8284358518</v>
      </c>
      <c r="I54" s="194" t="n">
        <f aca="false">I31</f>
        <v>35661.0475694267</v>
      </c>
      <c r="J54" s="194" t="n">
        <f aca="false">J31</f>
        <v>36124.012939098</v>
      </c>
      <c r="K54" s="194" t="n">
        <f aca="false">K31</f>
        <v>36175.3138185627</v>
      </c>
      <c r="L54" s="194" t="n">
        <f aca="false">L31</f>
        <v>37052.1031511413</v>
      </c>
      <c r="M54" s="194" t="n">
        <f aca="false">M31</f>
        <v>37959.0384251678</v>
      </c>
      <c r="N54" s="194" t="n">
        <f aca="false">N31</f>
        <v>38804.0608626731</v>
      </c>
      <c r="O54" s="194" t="n">
        <f aca="false">O31</f>
        <v>39531.8308409034</v>
      </c>
      <c r="P54" s="194" t="n">
        <f aca="false">P31</f>
        <v>40271.8415949902</v>
      </c>
      <c r="Q54" s="194" t="n">
        <f aca="false">Q31</f>
        <v>40810.482304696</v>
      </c>
      <c r="R54" s="194" t="n">
        <f aca="false">R31</f>
        <v>41348.9816040019</v>
      </c>
      <c r="S54" s="194" t="n">
        <f aca="false">S31</f>
        <v>41893.1410493563</v>
      </c>
      <c r="T54" s="194" t="n">
        <f aca="false">T31</f>
        <v>42442.9833754537</v>
      </c>
      <c r="U54" s="194" t="n">
        <f aca="false">U31</f>
        <v>42998.5301770817</v>
      </c>
      <c r="W54" s="1070" t="e">
        <f aca="false">SUM(B54:U54)</f>
        <v>#VALUE!</v>
      </c>
    </row>
    <row r="55" customFormat="false" ht="12.75" hidden="false" customHeight="false" outlineLevel="0" collapsed="false">
      <c r="A55" s="206" t="s">
        <v>687</v>
      </c>
      <c r="B55" s="194" t="n">
        <f aca="false">B26</f>
        <v>579.4</v>
      </c>
      <c r="C55" s="194" t="n">
        <f aca="false">C26</f>
        <v>573.6</v>
      </c>
      <c r="D55" s="194" t="n">
        <f aca="false">D26</f>
        <v>567.9</v>
      </c>
      <c r="E55" s="194" t="n">
        <f aca="false">E26</f>
        <v>562.2</v>
      </c>
      <c r="F55" s="194" t="n">
        <f aca="false">F26</f>
        <v>556.6</v>
      </c>
      <c r="G55" s="194" t="n">
        <f aca="false">G26</f>
        <v>551</v>
      </c>
      <c r="H55" s="194" t="n">
        <f aca="false">H26</f>
        <v>534.5</v>
      </c>
      <c r="I55" s="194" t="n">
        <f aca="false">I26</f>
        <v>518.5</v>
      </c>
      <c r="J55" s="194" t="n">
        <f aca="false">J26</f>
        <v>492.6</v>
      </c>
      <c r="K55" s="194" t="n">
        <f aca="false">K26</f>
        <v>877.7</v>
      </c>
      <c r="L55" s="194" t="n">
        <f aca="false">L26</f>
        <v>694.8</v>
      </c>
      <c r="M55" s="194" t="n">
        <f aca="false">M26</f>
        <v>493.7</v>
      </c>
      <c r="N55" s="194" t="n">
        <f aca="false">N26</f>
        <v>365.7</v>
      </c>
      <c r="O55" s="194" t="n">
        <f aca="false">O26</f>
        <v>365.7</v>
      </c>
      <c r="P55" s="194" t="n">
        <f aca="false">P26</f>
        <v>365.7</v>
      </c>
      <c r="Q55" s="194" t="n">
        <f aca="false">Q26</f>
        <v>365.7</v>
      </c>
      <c r="R55" s="194" t="n">
        <f aca="false">R26</f>
        <v>365.7</v>
      </c>
      <c r="S55" s="194" t="n">
        <f aca="false">S26</f>
        <v>365.7</v>
      </c>
      <c r="T55" s="194" t="n">
        <f aca="false">T26</f>
        <v>365.7</v>
      </c>
      <c r="U55" s="194" t="n">
        <f aca="false">T55</f>
        <v>365.7</v>
      </c>
      <c r="W55" s="1070" t="n">
        <f aca="false">SUM(B55:U55)</f>
        <v>9928.1</v>
      </c>
      <c r="X55" s="128"/>
      <c r="Y55" s="128"/>
      <c r="Z55" s="128"/>
      <c r="AA55" s="128"/>
      <c r="AB55" s="128"/>
      <c r="AC55" s="128"/>
      <c r="AD55" s="128"/>
      <c r="AE55" s="128"/>
      <c r="AF55" s="128"/>
      <c r="AG55" s="128"/>
      <c r="AH55" s="128"/>
      <c r="AI55" s="128"/>
      <c r="AJ55" s="128"/>
      <c r="AK55" s="128"/>
      <c r="AL55" s="128"/>
      <c r="AM55" s="128"/>
      <c r="AN55" s="128"/>
      <c r="AO55" s="128"/>
      <c r="AP55" s="128"/>
      <c r="AQ55" s="128"/>
      <c r="AR55" s="128"/>
      <c r="AS55" s="128"/>
      <c r="AT55" s="128"/>
      <c r="AU55" s="128"/>
      <c r="AV55" s="128"/>
      <c r="AW55" s="128"/>
      <c r="AX55" s="128"/>
      <c r="AY55" s="128"/>
      <c r="AZ55" s="128"/>
      <c r="BA55" s="128"/>
      <c r="BB55" s="128"/>
      <c r="BC55" s="128"/>
    </row>
    <row r="56" customFormat="false" ht="12.75" hidden="false" customHeight="false" outlineLevel="0" collapsed="false">
      <c r="A56" s="206" t="s">
        <v>688</v>
      </c>
      <c r="B56" s="1152" t="n">
        <v>-591.2</v>
      </c>
      <c r="C56" s="194" t="n">
        <f aca="false">-B55</f>
        <v>-579.4</v>
      </c>
      <c r="D56" s="194" t="n">
        <f aca="false">-C55</f>
        <v>-573.6</v>
      </c>
      <c r="E56" s="194" t="n">
        <f aca="false">-D55</f>
        <v>-567.9</v>
      </c>
      <c r="F56" s="194" t="n">
        <f aca="false">-E55</f>
        <v>-562.2</v>
      </c>
      <c r="G56" s="194" t="n">
        <f aca="false">-F55</f>
        <v>-556.6</v>
      </c>
      <c r="H56" s="194" t="n">
        <f aca="false">-G55</f>
        <v>-551</v>
      </c>
      <c r="I56" s="194" t="n">
        <f aca="false">-H55</f>
        <v>-534.5</v>
      </c>
      <c r="J56" s="194" t="n">
        <f aca="false">-I55</f>
        <v>-518.5</v>
      </c>
      <c r="K56" s="194" t="n">
        <f aca="false">-J55</f>
        <v>-492.6</v>
      </c>
      <c r="L56" s="194" t="n">
        <f aca="false">-K55</f>
        <v>-877.7</v>
      </c>
      <c r="M56" s="194" t="n">
        <f aca="false">-L55</f>
        <v>-694.8</v>
      </c>
      <c r="N56" s="194" t="n">
        <f aca="false">-M55</f>
        <v>-493.7</v>
      </c>
      <c r="O56" s="194" t="n">
        <f aca="false">-N55</f>
        <v>-365.7</v>
      </c>
      <c r="P56" s="194" t="n">
        <f aca="false">-O55</f>
        <v>-365.7</v>
      </c>
      <c r="Q56" s="194" t="n">
        <f aca="false">-P55</f>
        <v>-365.7</v>
      </c>
      <c r="R56" s="194" t="n">
        <f aca="false">-Q55</f>
        <v>-365.7</v>
      </c>
      <c r="S56" s="194" t="n">
        <f aca="false">-R55</f>
        <v>-365.7</v>
      </c>
      <c r="T56" s="194" t="n">
        <f aca="false">-S55</f>
        <v>-365.7</v>
      </c>
      <c r="U56" s="194" t="n">
        <f aca="false">-T55</f>
        <v>-365.7</v>
      </c>
      <c r="W56" s="1070" t="n">
        <f aca="false">SUM(B56:U56)</f>
        <v>-10153.6</v>
      </c>
      <c r="X56" s="128"/>
      <c r="Y56" s="128"/>
      <c r="Z56" s="128"/>
      <c r="AA56" s="128"/>
      <c r="AB56" s="128"/>
      <c r="AC56" s="128"/>
      <c r="AD56" s="128"/>
      <c r="AE56" s="128"/>
      <c r="AF56" s="128"/>
      <c r="AG56" s="128"/>
      <c r="AH56" s="128"/>
      <c r="AI56" s="128"/>
      <c r="AJ56" s="128"/>
      <c r="AK56" s="128"/>
      <c r="AL56" s="128"/>
      <c r="AM56" s="128"/>
      <c r="AN56" s="128"/>
      <c r="AO56" s="128"/>
      <c r="AP56" s="128"/>
      <c r="AQ56" s="128"/>
      <c r="AR56" s="128"/>
      <c r="AS56" s="128"/>
      <c r="AT56" s="128"/>
      <c r="AU56" s="128"/>
      <c r="AV56" s="128"/>
      <c r="AW56" s="128"/>
      <c r="AX56" s="128"/>
      <c r="AY56" s="128"/>
      <c r="AZ56" s="128"/>
      <c r="BA56" s="128"/>
      <c r="BB56" s="128"/>
      <c r="BC56" s="128"/>
    </row>
    <row r="57" customFormat="false" ht="12.75" hidden="false" customHeight="false" outlineLevel="1" collapsed="false">
      <c r="A57" s="206" t="s">
        <v>445</v>
      </c>
      <c r="B57" s="1153" t="n">
        <f aca="false">-ENA_Debt!B77*ENA_Allocation!$E$8</f>
        <v>-14914.9094074996</v>
      </c>
      <c r="C57" s="1153" t="n">
        <f aca="false">-ENA_Debt!C77*ENA_Allocation!$E$8</f>
        <v>-14902.7059156789</v>
      </c>
      <c r="D57" s="1153" t="n">
        <f aca="false">-ENA_Debt!D77*ENA_Allocation!$E$8</f>
        <v>-14832.9913857362</v>
      </c>
      <c r="E57" s="1153" t="n">
        <f aca="false">-ENA_Debt!E77*ENA_Allocation!$E$8</f>
        <v>-14621.4335327177</v>
      </c>
      <c r="F57" s="1153" t="n">
        <f aca="false">-ENA_Debt!F77*ENA_Allocation!$E$8</f>
        <v>-15301.4068398047</v>
      </c>
      <c r="G57" s="1153" t="n">
        <f aca="false">-ENA_Debt!G77*ENA_Allocation!$E$8</f>
        <v>-15389.6313200564</v>
      </c>
      <c r="H57" s="1153" t="n">
        <f aca="false">-ENA_Debt!H77*ENA_Allocation!$E$8</f>
        <v>-15292.9959739942</v>
      </c>
      <c r="I57" s="1153" t="n">
        <f aca="false">-ENA_Debt!I77*ENA_Allocation!$E$8</f>
        <v>-15435.6010418586</v>
      </c>
      <c r="J57" s="1153" t="n">
        <f aca="false">-ENA_Debt!J77*ENA_Allocation!$E$8</f>
        <v>-15323.3005403675</v>
      </c>
      <c r="K57" s="1153" t="n">
        <f aca="false">-ENA_Debt!K77*ENA_Allocation!$E$8</f>
        <v>-15499.9619423766</v>
      </c>
      <c r="L57" s="1153" t="n">
        <f aca="false">-ENA_Debt!L77*ENA_Allocation!$E$8</f>
        <v>-15356.1540634358</v>
      </c>
      <c r="M57" s="1153" t="n">
        <f aca="false">-ENA_Debt!M77*ENA_Allocation!$E$8</f>
        <v>-14547.6439801935</v>
      </c>
      <c r="N57" s="1153" t="n">
        <f aca="false">-ENA_Debt!N77*ENA_Allocation!$E$8</f>
        <v>-13698.9524327552</v>
      </c>
      <c r="O57" s="1153" t="n">
        <f aca="false">-ENA_Debt!O77*ENA_Allocation!$E$8</f>
        <v>-12870.3516174148</v>
      </c>
      <c r="P57" s="1153" t="n">
        <f aca="false">-ENA_Debt!P77*ENA_Allocation!$E$8</f>
        <v>-12401.4726036911</v>
      </c>
      <c r="Q57" s="1153" t="n">
        <f aca="false">-ENA_Debt!Q77*ENA_Allocation!$E$8</f>
        <v>-11902.060217457</v>
      </c>
      <c r="R57" s="1153" t="n">
        <f aca="false">-ENA_Debt!R77*ENA_Allocation!$E$8</f>
        <v>-10979.7026523261</v>
      </c>
      <c r="S57" s="1153" t="n">
        <f aca="false">-ENA_Debt!S77*ENA_Allocation!$E$8</f>
        <v>-8629.35454898502</v>
      </c>
      <c r="T57" s="1153" t="n">
        <f aca="false">-ENA_Debt!T77*ENA_Allocation!$E$8</f>
        <v>-7883.61381517871</v>
      </c>
      <c r="U57" s="1153" t="n">
        <f aca="false">-ENA_Debt!U77*ENA_Allocation!$E$8</f>
        <v>-6399.36030869013</v>
      </c>
      <c r="W57" s="1070" t="n">
        <f aca="false">SUM(B57:U57)</f>
        <v>-266183.604140218</v>
      </c>
    </row>
    <row r="58" customFormat="false" ht="12.75" hidden="false" customHeight="false" outlineLevel="1" collapsed="false">
      <c r="A58" s="206"/>
      <c r="B58" s="522"/>
      <c r="C58" s="522"/>
      <c r="D58" s="522"/>
      <c r="E58" s="522"/>
      <c r="F58" s="522"/>
      <c r="G58" s="522"/>
      <c r="H58" s="522"/>
      <c r="I58" s="522"/>
      <c r="J58" s="522"/>
      <c r="K58" s="522"/>
      <c r="L58" s="522"/>
      <c r="M58" s="522"/>
      <c r="N58" s="522"/>
      <c r="O58" s="522"/>
      <c r="P58" s="522"/>
      <c r="Q58" s="522"/>
      <c r="R58" s="522"/>
      <c r="S58" s="522"/>
      <c r="T58" s="522"/>
      <c r="U58" s="522"/>
      <c r="W58" s="1075"/>
    </row>
    <row r="59" customFormat="false" ht="12.75" hidden="false" customHeight="false" outlineLevel="1" collapsed="false">
      <c r="A59" s="438" t="s">
        <v>446</v>
      </c>
      <c r="B59" s="524" t="e">
        <f aca="false">SUM(B54:B57)</f>
        <v>#VALUE!</v>
      </c>
      <c r="C59" s="524" t="e">
        <f aca="false">SUM(C54:C57)</f>
        <v>#VALUE!</v>
      </c>
      <c r="D59" s="524" t="e">
        <f aca="false">SUM(D54:D57)</f>
        <v>#VALUE!</v>
      </c>
      <c r="E59" s="524" t="n">
        <f aca="false">SUM(E54:E57)</f>
        <v>17936.5262657611</v>
      </c>
      <c r="F59" s="524" t="n">
        <f aca="false">SUM(F54:F57)</f>
        <v>19014.1052095926</v>
      </c>
      <c r="G59" s="524" t="n">
        <f aca="false">SUM(G54:G57)</f>
        <v>19368.4004716334</v>
      </c>
      <c r="H59" s="524" t="n">
        <f aca="false">SUM(H54:H57)</f>
        <v>19902.3324618576</v>
      </c>
      <c r="I59" s="524" t="n">
        <f aca="false">SUM(I54:I57)</f>
        <v>20209.4465275681</v>
      </c>
      <c r="J59" s="524" t="n">
        <f aca="false">SUM(J54:J57)</f>
        <v>20774.8123987305</v>
      </c>
      <c r="K59" s="524" t="n">
        <f aca="false">SUM(K54:K57)</f>
        <v>21060.4518761861</v>
      </c>
      <c r="L59" s="524" t="n">
        <f aca="false">SUM(L54:L57)</f>
        <v>21513.0490877054</v>
      </c>
      <c r="M59" s="524" t="n">
        <f aca="false">SUM(M54:M57)</f>
        <v>23210.2944449744</v>
      </c>
      <c r="N59" s="524" t="n">
        <f aca="false">SUM(N54:N57)</f>
        <v>24977.1084299179</v>
      </c>
      <c r="O59" s="524" t="n">
        <f aca="false">SUM(O54:O57)</f>
        <v>26661.4792234886</v>
      </c>
      <c r="P59" s="524" t="n">
        <f aca="false">SUM(P54:P57)</f>
        <v>27870.3689912991</v>
      </c>
      <c r="Q59" s="524" t="n">
        <f aca="false">SUM(Q54:Q57)</f>
        <v>28908.422087239</v>
      </c>
      <c r="R59" s="524" t="n">
        <f aca="false">SUM(R54:R57)</f>
        <v>30369.2789516759</v>
      </c>
      <c r="S59" s="524" t="n">
        <f aca="false">SUM(S54:S57)</f>
        <v>33263.7865003712</v>
      </c>
      <c r="T59" s="524" t="n">
        <f aca="false">SUM(T54:T57)</f>
        <v>34559.3695602749</v>
      </c>
      <c r="U59" s="524" t="n">
        <f aca="false">SUM(U54:U57)</f>
        <v>36599.1698683916</v>
      </c>
      <c r="V59" s="144"/>
      <c r="W59" s="1070" t="e">
        <f aca="false">SUM(B59:U59)</f>
        <v>#VALUE!</v>
      </c>
      <c r="X59" s="144"/>
      <c r="Y59" s="144"/>
      <c r="Z59" s="144"/>
      <c r="AA59" s="144"/>
      <c r="AB59" s="144"/>
      <c r="AC59" s="144"/>
      <c r="AD59" s="144"/>
      <c r="AE59" s="144"/>
      <c r="AF59" s="144"/>
      <c r="AG59" s="144"/>
      <c r="AH59" s="144"/>
      <c r="AI59" s="144"/>
      <c r="AJ59" s="144"/>
      <c r="AK59" s="144"/>
      <c r="AL59" s="144"/>
      <c r="AM59" s="144"/>
      <c r="AN59" s="144"/>
      <c r="AO59" s="144"/>
      <c r="AP59" s="144"/>
      <c r="AQ59" s="144"/>
      <c r="AR59" s="144"/>
      <c r="AS59" s="144"/>
      <c r="AT59" s="144"/>
      <c r="AU59" s="144"/>
      <c r="AV59" s="144"/>
      <c r="AW59" s="144"/>
      <c r="AX59" s="144"/>
      <c r="AY59" s="144"/>
      <c r="AZ59" s="144"/>
      <c r="BA59" s="144"/>
      <c r="BB59" s="144"/>
      <c r="BC59" s="144"/>
      <c r="BD59" s="144"/>
      <c r="BE59" s="144"/>
      <c r="BF59" s="144"/>
      <c r="BG59" s="144"/>
      <c r="BH59" s="144"/>
      <c r="BI59" s="144"/>
      <c r="BJ59" s="144"/>
      <c r="BK59" s="144"/>
      <c r="BL59" s="144"/>
      <c r="BM59" s="144"/>
      <c r="BN59" s="144"/>
      <c r="BO59" s="144"/>
      <c r="BP59" s="144"/>
      <c r="BQ59" s="144"/>
      <c r="BR59" s="144"/>
      <c r="BS59" s="144"/>
      <c r="BT59" s="144"/>
      <c r="BU59" s="144"/>
      <c r="BV59" s="144"/>
      <c r="BW59" s="144"/>
      <c r="BX59" s="144"/>
      <c r="BY59" s="144"/>
      <c r="BZ59" s="144"/>
      <c r="CA59" s="144"/>
      <c r="CB59" s="144"/>
      <c r="CC59" s="144"/>
      <c r="CD59" s="144"/>
      <c r="CE59" s="144"/>
      <c r="CF59" s="144"/>
      <c r="CG59" s="144"/>
      <c r="CH59" s="144"/>
      <c r="CI59" s="144"/>
      <c r="CJ59" s="144"/>
      <c r="CK59" s="144"/>
      <c r="CL59" s="144"/>
      <c r="CM59" s="144"/>
      <c r="CN59" s="144"/>
      <c r="CO59" s="144"/>
      <c r="CP59" s="144"/>
      <c r="CQ59" s="144"/>
      <c r="CR59" s="144"/>
      <c r="CS59" s="144"/>
      <c r="CT59" s="144"/>
      <c r="CU59" s="144"/>
      <c r="CV59" s="144"/>
      <c r="CW59" s="144"/>
      <c r="CX59" s="144"/>
      <c r="CY59" s="144"/>
      <c r="CZ59" s="144"/>
      <c r="DA59" s="144"/>
      <c r="DB59" s="144"/>
      <c r="DC59" s="144"/>
      <c r="DD59" s="144"/>
      <c r="DE59" s="144"/>
      <c r="DF59" s="144"/>
      <c r="DG59" s="144"/>
      <c r="DH59" s="144"/>
      <c r="DI59" s="144"/>
      <c r="DJ59" s="144"/>
      <c r="DK59" s="144"/>
      <c r="DL59" s="144"/>
      <c r="DM59" s="144"/>
      <c r="DN59" s="144"/>
      <c r="DO59" s="144"/>
      <c r="DP59" s="144"/>
      <c r="DQ59" s="144"/>
      <c r="DR59" s="144"/>
      <c r="DS59" s="144"/>
      <c r="DT59" s="144"/>
      <c r="DU59" s="144"/>
      <c r="DV59" s="144"/>
      <c r="DW59" s="144"/>
      <c r="DX59" s="144"/>
      <c r="DY59" s="144"/>
      <c r="DZ59" s="144"/>
      <c r="EA59" s="144"/>
      <c r="EB59" s="144"/>
      <c r="EC59" s="144"/>
      <c r="ED59" s="144"/>
      <c r="EE59" s="144"/>
      <c r="EF59" s="144"/>
      <c r="EG59" s="144"/>
      <c r="EH59" s="144"/>
      <c r="EI59" s="144"/>
      <c r="EJ59" s="144"/>
      <c r="EK59" s="144"/>
      <c r="EL59" s="144"/>
      <c r="EM59" s="144"/>
      <c r="EN59" s="144"/>
      <c r="EO59" s="144"/>
      <c r="EP59" s="144"/>
      <c r="EQ59" s="144"/>
      <c r="ER59" s="144"/>
      <c r="ES59" s="144"/>
      <c r="ET59" s="144"/>
      <c r="EU59" s="144"/>
      <c r="EV59" s="144"/>
      <c r="EW59" s="144"/>
      <c r="EX59" s="144"/>
      <c r="EY59" s="144"/>
      <c r="EZ59" s="144"/>
      <c r="FA59" s="144"/>
      <c r="FB59" s="144"/>
      <c r="FC59" s="144"/>
      <c r="FD59" s="144"/>
      <c r="FE59" s="144"/>
      <c r="FF59" s="144"/>
      <c r="FG59" s="144"/>
      <c r="FH59" s="144"/>
      <c r="FI59" s="144"/>
      <c r="FJ59" s="144"/>
      <c r="FK59" s="144"/>
      <c r="FL59" s="144"/>
      <c r="FM59" s="144"/>
      <c r="FN59" s="144"/>
      <c r="FO59" s="144"/>
      <c r="FP59" s="144"/>
      <c r="FQ59" s="144"/>
      <c r="FR59" s="144"/>
      <c r="FS59" s="144"/>
      <c r="FT59" s="144"/>
      <c r="FU59" s="144"/>
      <c r="FV59" s="144"/>
      <c r="FW59" s="144"/>
      <c r="FX59" s="144"/>
      <c r="FY59" s="144"/>
      <c r="FZ59" s="144"/>
      <c r="GA59" s="144"/>
      <c r="GB59" s="144"/>
      <c r="GC59" s="144"/>
      <c r="GD59" s="144"/>
      <c r="GE59" s="144"/>
      <c r="GF59" s="144"/>
      <c r="GG59" s="144"/>
      <c r="GH59" s="144"/>
      <c r="GI59" s="144"/>
      <c r="GJ59" s="144"/>
      <c r="GK59" s="144"/>
      <c r="GL59" s="144"/>
      <c r="GM59" s="144"/>
      <c r="GN59" s="144"/>
      <c r="GO59" s="144"/>
      <c r="GP59" s="144"/>
      <c r="GQ59" s="144"/>
      <c r="GR59" s="144"/>
      <c r="GS59" s="144"/>
      <c r="GT59" s="144"/>
      <c r="GU59" s="144"/>
      <c r="GV59" s="144"/>
      <c r="GW59" s="144"/>
      <c r="GX59" s="144"/>
      <c r="GY59" s="144"/>
      <c r="GZ59" s="144"/>
      <c r="HA59" s="144"/>
      <c r="HB59" s="144"/>
      <c r="HC59" s="144"/>
      <c r="HD59" s="144"/>
      <c r="HE59" s="144"/>
      <c r="HF59" s="144"/>
      <c r="HG59" s="144"/>
      <c r="HH59" s="144"/>
      <c r="HI59" s="144"/>
      <c r="HJ59" s="144"/>
      <c r="HK59" s="144"/>
      <c r="HL59" s="144"/>
      <c r="HM59" s="144"/>
      <c r="HN59" s="144"/>
      <c r="HO59" s="144"/>
      <c r="HP59" s="144"/>
      <c r="HQ59" s="144"/>
      <c r="HR59" s="144"/>
      <c r="HS59" s="144"/>
      <c r="HT59" s="144"/>
      <c r="HU59" s="144"/>
      <c r="HV59" s="144"/>
      <c r="HW59" s="144"/>
      <c r="HX59" s="144"/>
      <c r="HY59" s="144"/>
      <c r="HZ59" s="144"/>
      <c r="IA59" s="144"/>
      <c r="IB59" s="144"/>
      <c r="IC59" s="144"/>
      <c r="ID59" s="144"/>
      <c r="IE59" s="144"/>
      <c r="IF59" s="144"/>
      <c r="IG59" s="144"/>
      <c r="IH59" s="144"/>
      <c r="II59" s="144"/>
      <c r="IJ59" s="144"/>
      <c r="IK59" s="144"/>
      <c r="IL59" s="144"/>
      <c r="IM59" s="144"/>
      <c r="IN59" s="144"/>
      <c r="IO59" s="144"/>
      <c r="IP59" s="144"/>
      <c r="IQ59" s="144"/>
      <c r="IR59" s="144"/>
      <c r="IS59" s="144"/>
      <c r="IT59" s="144"/>
      <c r="IU59" s="144"/>
      <c r="IV59" s="144"/>
      <c r="IW59" s="144"/>
    </row>
    <row r="60" customFormat="false" ht="12.75" hidden="false" customHeight="false" outlineLevel="1" collapsed="false">
      <c r="A60" s="438"/>
      <c r="B60" s="194"/>
      <c r="C60" s="194"/>
      <c r="D60" s="194"/>
      <c r="E60" s="194"/>
      <c r="F60" s="194"/>
      <c r="G60" s="194"/>
      <c r="H60" s="194"/>
      <c r="I60" s="194"/>
      <c r="J60" s="194"/>
      <c r="K60" s="194"/>
      <c r="L60" s="194"/>
      <c r="M60" s="194"/>
      <c r="N60" s="194"/>
      <c r="O60" s="194"/>
      <c r="P60" s="194"/>
      <c r="Q60" s="194"/>
      <c r="R60" s="194"/>
      <c r="S60" s="194"/>
      <c r="T60" s="194"/>
      <c r="U60" s="194"/>
      <c r="W60" s="1075"/>
    </row>
    <row r="61" customFormat="false" ht="12.75" hidden="false" customHeight="false" outlineLevel="1" collapsed="false">
      <c r="A61" s="206" t="s">
        <v>738</v>
      </c>
      <c r="B61" s="517" t="e">
        <f aca="false">-B100</f>
        <v>#VALUE!</v>
      </c>
      <c r="C61" s="517" t="e">
        <f aca="false">-C100</f>
        <v>#VALUE!</v>
      </c>
      <c r="D61" s="517" t="e">
        <f aca="false">-D100</f>
        <v>#VALUE!</v>
      </c>
      <c r="E61" s="517" t="e">
        <f aca="false">-E100</f>
        <v>#VALUE!</v>
      </c>
      <c r="F61" s="517" t="e">
        <f aca="false">-F100</f>
        <v>#VALUE!</v>
      </c>
      <c r="G61" s="517" t="e">
        <f aca="false">-G100</f>
        <v>#VALUE!</v>
      </c>
      <c r="H61" s="517" t="e">
        <f aca="false">-H100</f>
        <v>#VALUE!</v>
      </c>
      <c r="I61" s="517" t="e">
        <f aca="false">-I100</f>
        <v>#VALUE!</v>
      </c>
      <c r="J61" s="517" t="e">
        <f aca="false">-J100</f>
        <v>#VALUE!</v>
      </c>
      <c r="K61" s="517" t="e">
        <f aca="false">-K100</f>
        <v>#VALUE!</v>
      </c>
      <c r="L61" s="517" t="e">
        <f aca="false">-L100</f>
        <v>#VALUE!</v>
      </c>
      <c r="M61" s="517" t="e">
        <f aca="false">-M100</f>
        <v>#VALUE!</v>
      </c>
      <c r="N61" s="517" t="e">
        <f aca="false">-N100</f>
        <v>#VALUE!</v>
      </c>
      <c r="O61" s="517" t="e">
        <f aca="false">-O100</f>
        <v>#VALUE!</v>
      </c>
      <c r="P61" s="517" t="e">
        <f aca="false">-P100</f>
        <v>#VALUE!</v>
      </c>
      <c r="Q61" s="517" t="e">
        <f aca="false">-Q100</f>
        <v>#VALUE!</v>
      </c>
      <c r="R61" s="517" t="e">
        <f aca="false">-R100</f>
        <v>#VALUE!</v>
      </c>
      <c r="S61" s="517" t="e">
        <f aca="false">-S100</f>
        <v>#VALUE!</v>
      </c>
      <c r="T61" s="517" t="e">
        <f aca="false">-T100</f>
        <v>#VALUE!</v>
      </c>
      <c r="U61" s="517" t="e">
        <f aca="false">-U100</f>
        <v>#VALUE!</v>
      </c>
      <c r="W61" s="1070" t="e">
        <f aca="false">SUM(B61:U61)</f>
        <v>#VALUE!</v>
      </c>
    </row>
    <row r="62" customFormat="false" ht="12.75" hidden="false" customHeight="false" outlineLevel="1" collapsed="false">
      <c r="A62" s="206" t="s">
        <v>739</v>
      </c>
      <c r="B62" s="196" t="e">
        <f aca="false">-ENA_Allocation!$E$8*ENA_Tax!B24</f>
        <v>#VALUE!</v>
      </c>
      <c r="C62" s="196" t="e">
        <f aca="false">-ENA_Allocation!$E$8*ENA_Tax!C24</f>
        <v>#VALUE!</v>
      </c>
      <c r="D62" s="196" t="e">
        <f aca="false">-ENA_Allocation!$E$8*ENA_Tax!D24</f>
        <v>#VALUE!</v>
      </c>
      <c r="E62" s="196" t="e">
        <f aca="false">-ENA_Allocation!$E$8*ENA_Tax!E24</f>
        <v>#VALUE!</v>
      </c>
      <c r="F62" s="196" t="e">
        <f aca="false">-ENA_Allocation!$E$8*ENA_Tax!F24</f>
        <v>#VALUE!</v>
      </c>
      <c r="G62" s="196" t="e">
        <f aca="false">-ENA_Allocation!$E$8*ENA_Tax!G24</f>
        <v>#VALUE!</v>
      </c>
      <c r="H62" s="196" t="e">
        <f aca="false">-ENA_Allocation!$E$8*ENA_Tax!H24</f>
        <v>#VALUE!</v>
      </c>
      <c r="I62" s="196" t="e">
        <f aca="false">-ENA_Allocation!$E$8*ENA_Tax!I24</f>
        <v>#VALUE!</v>
      </c>
      <c r="J62" s="196" t="e">
        <f aca="false">-ENA_Allocation!$E$8*ENA_Tax!J24</f>
        <v>#VALUE!</v>
      </c>
      <c r="K62" s="196" t="e">
        <f aca="false">-ENA_Allocation!$E$8*ENA_Tax!K24</f>
        <v>#VALUE!</v>
      </c>
      <c r="L62" s="196" t="e">
        <f aca="false">-ENA_Allocation!$E$8*ENA_Tax!L24</f>
        <v>#VALUE!</v>
      </c>
      <c r="M62" s="196" t="e">
        <f aca="false">-ENA_Allocation!$E$8*ENA_Tax!M24</f>
        <v>#VALUE!</v>
      </c>
      <c r="N62" s="196" t="e">
        <f aca="false">-ENA_Allocation!$E$8*ENA_Tax!N24</f>
        <v>#VALUE!</v>
      </c>
      <c r="O62" s="196" t="e">
        <f aca="false">-ENA_Allocation!$E$8*ENA_Tax!O24</f>
        <v>#VALUE!</v>
      </c>
      <c r="P62" s="196" t="e">
        <f aca="false">-ENA_Allocation!$E$8*ENA_Tax!P24</f>
        <v>#VALUE!</v>
      </c>
      <c r="Q62" s="196" t="e">
        <f aca="false">-ENA_Allocation!$E$8*ENA_Tax!Q24</f>
        <v>#VALUE!</v>
      </c>
      <c r="R62" s="196" t="e">
        <f aca="false">-ENA_Allocation!$E$8*ENA_Tax!R24</f>
        <v>#VALUE!</v>
      </c>
      <c r="S62" s="196" t="e">
        <f aca="false">-ENA_Allocation!$E$8*ENA_Tax!S24</f>
        <v>#VALUE!</v>
      </c>
      <c r="T62" s="196" t="e">
        <f aca="false">-ENA_Allocation!$E$8*ENA_Tax!T24</f>
        <v>#VALUE!</v>
      </c>
      <c r="U62" s="196" t="e">
        <f aca="false">-ENA_Allocation!$E$8*ENA_Tax!U24</f>
        <v>#VALUE!</v>
      </c>
      <c r="W62" s="1070" t="e">
        <f aca="false">SUM(B62:U62)</f>
        <v>#VALUE!</v>
      </c>
    </row>
    <row r="63" customFormat="false" ht="12.75" hidden="false" customHeight="false" outlineLevel="1" collapsed="false">
      <c r="A63" s="206"/>
      <c r="B63" s="517"/>
      <c r="C63" s="517"/>
      <c r="D63" s="517"/>
      <c r="E63" s="517"/>
      <c r="F63" s="517"/>
      <c r="G63" s="517"/>
      <c r="H63" s="517"/>
      <c r="I63" s="517"/>
      <c r="J63" s="517"/>
      <c r="K63" s="517"/>
      <c r="L63" s="517"/>
      <c r="M63" s="517"/>
      <c r="N63" s="517"/>
      <c r="O63" s="517"/>
      <c r="P63" s="517"/>
      <c r="Q63" s="517"/>
      <c r="R63" s="517"/>
      <c r="S63" s="517"/>
      <c r="T63" s="517"/>
      <c r="U63" s="517"/>
      <c r="W63" s="1075"/>
    </row>
    <row r="64" customFormat="false" ht="15.75" hidden="false" customHeight="false" outlineLevel="1" collapsed="false">
      <c r="A64" s="671" t="s">
        <v>448</v>
      </c>
      <c r="B64" s="672" t="e">
        <f aca="false">B59+B62+B61</f>
        <v>#VALUE!</v>
      </c>
      <c r="C64" s="672" t="e">
        <f aca="false">C59+C62+C61</f>
        <v>#VALUE!</v>
      </c>
      <c r="D64" s="672" t="e">
        <f aca="false">D59+D62+D61</f>
        <v>#VALUE!</v>
      </c>
      <c r="E64" s="672" t="e">
        <f aca="false">E59+E62+E61</f>
        <v>#VALUE!</v>
      </c>
      <c r="F64" s="672" t="e">
        <f aca="false">F59+F62+F61</f>
        <v>#VALUE!</v>
      </c>
      <c r="G64" s="672" t="e">
        <f aca="false">G59+G62+G61</f>
        <v>#VALUE!</v>
      </c>
      <c r="H64" s="672" t="e">
        <f aca="false">H59+H62+H61</f>
        <v>#VALUE!</v>
      </c>
      <c r="I64" s="672" t="e">
        <f aca="false">I59+I62+I61</f>
        <v>#VALUE!</v>
      </c>
      <c r="J64" s="672" t="e">
        <f aca="false">J59+J62+J61</f>
        <v>#VALUE!</v>
      </c>
      <c r="K64" s="672" t="e">
        <f aca="false">K59+K62+K61</f>
        <v>#VALUE!</v>
      </c>
      <c r="L64" s="672" t="e">
        <f aca="false">L59+L62+L61</f>
        <v>#VALUE!</v>
      </c>
      <c r="M64" s="672" t="e">
        <f aca="false">M59+M62+M61</f>
        <v>#VALUE!</v>
      </c>
      <c r="N64" s="672" t="e">
        <f aca="false">N59+N62+N61</f>
        <v>#VALUE!</v>
      </c>
      <c r="O64" s="672" t="e">
        <f aca="false">O59+O62+O61</f>
        <v>#VALUE!</v>
      </c>
      <c r="P64" s="672" t="e">
        <f aca="false">P59+P62+P61</f>
        <v>#VALUE!</v>
      </c>
      <c r="Q64" s="672" t="e">
        <f aca="false">Q59+Q62+Q61</f>
        <v>#VALUE!</v>
      </c>
      <c r="R64" s="672" t="e">
        <f aca="false">R59+R62+R61</f>
        <v>#VALUE!</v>
      </c>
      <c r="S64" s="672" t="e">
        <f aca="false">S59+S62+S61</f>
        <v>#VALUE!</v>
      </c>
      <c r="T64" s="672" t="e">
        <f aca="false">T59+T62+T61</f>
        <v>#VALUE!</v>
      </c>
      <c r="U64" s="672" t="e">
        <f aca="false">U59+U62+U61</f>
        <v>#VALUE!</v>
      </c>
      <c r="V64" s="667"/>
      <c r="W64" s="1070" t="e">
        <f aca="false">SUM(B64:U64)</f>
        <v>#VALUE!</v>
      </c>
      <c r="X64" s="667"/>
      <c r="Y64" s="667"/>
      <c r="Z64" s="667"/>
      <c r="AA64" s="667"/>
      <c r="AB64" s="667"/>
      <c r="AC64" s="667"/>
      <c r="AD64" s="667"/>
      <c r="AE64" s="667"/>
      <c r="AF64" s="667"/>
      <c r="AG64" s="667"/>
      <c r="AH64" s="667"/>
      <c r="AI64" s="667"/>
      <c r="AJ64" s="667"/>
      <c r="AK64" s="667"/>
      <c r="AL64" s="667"/>
      <c r="AM64" s="667"/>
      <c r="AN64" s="667"/>
      <c r="AO64" s="667"/>
      <c r="AP64" s="667"/>
      <c r="AQ64" s="667"/>
      <c r="AR64" s="667"/>
      <c r="AS64" s="667"/>
      <c r="AT64" s="667"/>
      <c r="AU64" s="667"/>
      <c r="AV64" s="667"/>
      <c r="AW64" s="667"/>
      <c r="AX64" s="667"/>
      <c r="AY64" s="667"/>
      <c r="AZ64" s="667"/>
      <c r="BA64" s="667"/>
      <c r="BB64" s="667"/>
      <c r="BC64" s="667"/>
      <c r="BD64" s="667"/>
      <c r="BE64" s="667"/>
      <c r="BF64" s="667"/>
      <c r="BG64" s="667"/>
      <c r="BH64" s="667"/>
      <c r="BI64" s="667"/>
      <c r="BJ64" s="667"/>
      <c r="BK64" s="667"/>
      <c r="BL64" s="667"/>
      <c r="BM64" s="667"/>
      <c r="BN64" s="667"/>
      <c r="BO64" s="667"/>
      <c r="BP64" s="667"/>
      <c r="BQ64" s="667"/>
      <c r="BR64" s="667"/>
      <c r="BS64" s="667"/>
      <c r="BT64" s="667"/>
      <c r="BU64" s="667"/>
      <c r="BV64" s="667"/>
      <c r="BW64" s="667"/>
      <c r="BX64" s="667"/>
      <c r="BY64" s="667"/>
      <c r="BZ64" s="667"/>
      <c r="CA64" s="667"/>
      <c r="CB64" s="667"/>
      <c r="CC64" s="667"/>
      <c r="CD64" s="667"/>
      <c r="CE64" s="667"/>
      <c r="CF64" s="667"/>
      <c r="CG64" s="667"/>
      <c r="CH64" s="667"/>
      <c r="CI64" s="667"/>
      <c r="CJ64" s="667"/>
      <c r="CK64" s="667"/>
      <c r="CL64" s="667"/>
      <c r="CM64" s="667"/>
      <c r="CN64" s="667"/>
      <c r="CO64" s="667"/>
      <c r="CP64" s="667"/>
      <c r="CQ64" s="667"/>
      <c r="CR64" s="667"/>
      <c r="CS64" s="667"/>
      <c r="CT64" s="667"/>
      <c r="CU64" s="667"/>
      <c r="CV64" s="667"/>
      <c r="CW64" s="667"/>
      <c r="CX64" s="667"/>
      <c r="CY64" s="667"/>
      <c r="CZ64" s="667"/>
      <c r="DA64" s="667"/>
      <c r="DB64" s="667"/>
      <c r="DC64" s="667"/>
      <c r="DD64" s="667"/>
      <c r="DE64" s="667"/>
      <c r="DF64" s="667"/>
      <c r="DG64" s="667"/>
      <c r="DH64" s="667"/>
      <c r="DI64" s="667"/>
      <c r="DJ64" s="667"/>
      <c r="DK64" s="667"/>
      <c r="DL64" s="667"/>
      <c r="DM64" s="667"/>
      <c r="DN64" s="667"/>
      <c r="DO64" s="667"/>
      <c r="DP64" s="667"/>
      <c r="DQ64" s="667"/>
      <c r="DR64" s="667"/>
      <c r="DS64" s="667"/>
      <c r="DT64" s="667"/>
      <c r="DU64" s="667"/>
      <c r="DV64" s="667"/>
      <c r="DW64" s="667"/>
      <c r="DX64" s="667"/>
      <c r="DY64" s="667"/>
      <c r="DZ64" s="667"/>
      <c r="EA64" s="667"/>
      <c r="EB64" s="667"/>
      <c r="EC64" s="667"/>
      <c r="ED64" s="667"/>
      <c r="EE64" s="667"/>
      <c r="EF64" s="667"/>
      <c r="EG64" s="667"/>
      <c r="EH64" s="667"/>
      <c r="EI64" s="667"/>
      <c r="EJ64" s="667"/>
      <c r="EK64" s="667"/>
      <c r="EL64" s="667"/>
      <c r="EM64" s="667"/>
      <c r="EN64" s="667"/>
      <c r="EO64" s="667"/>
      <c r="EP64" s="667"/>
      <c r="EQ64" s="667"/>
      <c r="ER64" s="667"/>
      <c r="ES64" s="667"/>
      <c r="ET64" s="667"/>
      <c r="EU64" s="667"/>
      <c r="EV64" s="667"/>
      <c r="EW64" s="667"/>
      <c r="EX64" s="667"/>
      <c r="EY64" s="667"/>
      <c r="EZ64" s="667"/>
      <c r="FA64" s="667"/>
      <c r="FB64" s="667"/>
      <c r="FC64" s="667"/>
      <c r="FD64" s="667"/>
      <c r="FE64" s="667"/>
      <c r="FF64" s="667"/>
      <c r="FG64" s="667"/>
      <c r="FH64" s="667"/>
      <c r="FI64" s="667"/>
      <c r="FJ64" s="667"/>
      <c r="FK64" s="667"/>
      <c r="FL64" s="667"/>
      <c r="FM64" s="667"/>
      <c r="FN64" s="667"/>
      <c r="FO64" s="667"/>
      <c r="FP64" s="667"/>
      <c r="FQ64" s="667"/>
      <c r="FR64" s="667"/>
      <c r="FS64" s="667"/>
      <c r="FT64" s="667"/>
      <c r="FU64" s="667"/>
      <c r="FV64" s="667"/>
      <c r="FW64" s="667"/>
      <c r="FX64" s="667"/>
      <c r="FY64" s="667"/>
      <c r="FZ64" s="667"/>
      <c r="GA64" s="667"/>
      <c r="GB64" s="667"/>
      <c r="GC64" s="667"/>
      <c r="GD64" s="667"/>
      <c r="GE64" s="667"/>
      <c r="GF64" s="667"/>
      <c r="GG64" s="667"/>
      <c r="GH64" s="667"/>
      <c r="GI64" s="667"/>
      <c r="GJ64" s="667"/>
      <c r="GK64" s="667"/>
      <c r="GL64" s="667"/>
      <c r="GM64" s="667"/>
      <c r="GN64" s="667"/>
      <c r="GO64" s="667"/>
      <c r="GP64" s="667"/>
      <c r="GQ64" s="667"/>
      <c r="GR64" s="667"/>
      <c r="GS64" s="667"/>
      <c r="GT64" s="667"/>
      <c r="GU64" s="667"/>
      <c r="GV64" s="667"/>
      <c r="GW64" s="667"/>
      <c r="GX64" s="667"/>
      <c r="GY64" s="667"/>
      <c r="GZ64" s="667"/>
      <c r="HA64" s="667"/>
      <c r="HB64" s="667"/>
      <c r="HC64" s="667"/>
      <c r="HD64" s="667"/>
      <c r="HE64" s="667"/>
      <c r="HF64" s="667"/>
      <c r="HG64" s="667"/>
      <c r="HH64" s="667"/>
      <c r="HI64" s="667"/>
      <c r="HJ64" s="667"/>
      <c r="HK64" s="667"/>
      <c r="HL64" s="667"/>
      <c r="HM64" s="667"/>
      <c r="HN64" s="667"/>
      <c r="HO64" s="667"/>
      <c r="HP64" s="667"/>
      <c r="HQ64" s="667"/>
      <c r="HR64" s="667"/>
      <c r="HS64" s="667"/>
      <c r="HT64" s="667"/>
      <c r="HU64" s="667"/>
      <c r="HV64" s="667"/>
      <c r="HW64" s="667"/>
      <c r="HX64" s="667"/>
      <c r="HY64" s="667"/>
      <c r="HZ64" s="667"/>
      <c r="IA64" s="667"/>
      <c r="IB64" s="667"/>
      <c r="IC64" s="667"/>
      <c r="ID64" s="667"/>
      <c r="IE64" s="667"/>
      <c r="IF64" s="667"/>
      <c r="IG64" s="667"/>
      <c r="IH64" s="667"/>
      <c r="II64" s="667"/>
      <c r="IJ64" s="667"/>
      <c r="IK64" s="667"/>
      <c r="IL64" s="667"/>
      <c r="IM64" s="667"/>
      <c r="IN64" s="667"/>
      <c r="IO64" s="667"/>
      <c r="IP64" s="667"/>
      <c r="IQ64" s="667"/>
      <c r="IR64" s="667"/>
      <c r="IS64" s="667"/>
      <c r="IT64" s="667"/>
      <c r="IU64" s="667"/>
      <c r="IV64" s="667"/>
      <c r="IW64" s="667"/>
    </row>
    <row r="65" customFormat="false" ht="12.75" hidden="false" customHeight="false" outlineLevel="1" collapsed="false">
      <c r="A65" s="335"/>
      <c r="B65" s="147"/>
      <c r="C65" s="147"/>
      <c r="D65" s="147"/>
      <c r="E65" s="147"/>
      <c r="F65" s="147"/>
      <c r="G65" s="147"/>
      <c r="H65" s="147"/>
      <c r="I65" s="147"/>
      <c r="J65" s="147"/>
      <c r="K65" s="147"/>
      <c r="L65" s="147"/>
      <c r="M65" s="147"/>
      <c r="N65" s="147"/>
      <c r="O65" s="147"/>
      <c r="P65" s="147"/>
      <c r="Q65" s="147"/>
      <c r="R65" s="147"/>
      <c r="S65" s="147"/>
      <c r="T65" s="147"/>
      <c r="U65" s="147"/>
    </row>
    <row r="66" customFormat="false" ht="12.75" hidden="false" customHeight="false" outlineLevel="1" collapsed="false">
      <c r="A66" s="335"/>
      <c r="B66" s="147"/>
      <c r="C66" s="147"/>
      <c r="D66" s="147"/>
      <c r="E66" s="147"/>
      <c r="F66" s="147"/>
      <c r="G66" s="147"/>
      <c r="H66" s="147"/>
      <c r="I66" s="147"/>
      <c r="J66" s="147"/>
      <c r="K66" s="147"/>
      <c r="L66" s="147"/>
      <c r="M66" s="147"/>
      <c r="N66" s="147"/>
      <c r="O66" s="147"/>
      <c r="P66" s="147"/>
      <c r="Q66" s="147"/>
      <c r="R66" s="147"/>
      <c r="S66" s="147"/>
      <c r="T66" s="147"/>
      <c r="U66" s="147"/>
    </row>
    <row r="67" customFormat="false" ht="12.75" hidden="false" customHeight="false" outlineLevel="1" collapsed="false">
      <c r="A67" s="496"/>
      <c r="B67" s="147"/>
      <c r="C67" s="147"/>
      <c r="D67" s="147"/>
      <c r="E67" s="147"/>
      <c r="F67" s="147"/>
      <c r="G67" s="147"/>
      <c r="H67" s="147"/>
      <c r="I67" s="147"/>
      <c r="J67" s="147"/>
      <c r="K67" s="147"/>
      <c r="L67" s="147"/>
      <c r="M67" s="147"/>
      <c r="N67" s="147"/>
      <c r="O67" s="147"/>
      <c r="P67" s="147"/>
      <c r="Q67" s="147"/>
      <c r="R67" s="147"/>
      <c r="S67" s="147"/>
      <c r="T67" s="147"/>
      <c r="U67" s="147"/>
    </row>
    <row r="68" customFormat="false" ht="18.75" hidden="false" customHeight="false" outlineLevel="1" collapsed="false">
      <c r="A68" s="669" t="s">
        <v>756</v>
      </c>
      <c r="B68" s="224"/>
      <c r="C68" s="224"/>
      <c r="D68" s="224"/>
      <c r="E68" s="224"/>
      <c r="F68" s="224"/>
      <c r="G68" s="224"/>
      <c r="H68" s="224"/>
      <c r="I68" s="224"/>
      <c r="J68" s="224"/>
      <c r="K68" s="224"/>
      <c r="L68" s="224"/>
      <c r="M68" s="224"/>
      <c r="N68" s="224"/>
      <c r="O68" s="224"/>
      <c r="P68" s="224"/>
      <c r="Q68" s="224"/>
      <c r="R68" s="224"/>
      <c r="S68" s="224"/>
      <c r="T68" s="224"/>
      <c r="U68" s="224"/>
    </row>
    <row r="69" customFormat="false" ht="12.75" hidden="false" customHeight="false" outlineLevel="1" collapsed="false">
      <c r="A69" s="144"/>
      <c r="B69" s="227"/>
      <c r="C69" s="227"/>
      <c r="D69" s="227"/>
      <c r="E69" s="227"/>
      <c r="F69" s="227"/>
      <c r="G69" s="228"/>
      <c r="H69" s="227"/>
      <c r="I69" s="227"/>
      <c r="J69" s="227"/>
      <c r="K69" s="227"/>
      <c r="L69" s="227"/>
      <c r="M69" s="228"/>
      <c r="N69" s="227"/>
      <c r="O69" s="227"/>
      <c r="P69" s="227"/>
      <c r="Q69" s="227"/>
      <c r="R69" s="227"/>
      <c r="S69" s="228"/>
      <c r="T69" s="227"/>
      <c r="U69" s="227"/>
    </row>
    <row r="70" customFormat="false" ht="12.75" hidden="false" customHeight="false" outlineLevel="1" collapsed="false">
      <c r="A70" s="189"/>
      <c r="B70" s="231" t="n">
        <v>3</v>
      </c>
      <c r="C70" s="231" t="n">
        <v>4</v>
      </c>
      <c r="D70" s="231" t="n">
        <v>5</v>
      </c>
      <c r="E70" s="232" t="n">
        <v>6</v>
      </c>
      <c r="F70" s="231" t="n">
        <v>7</v>
      </c>
      <c r="G70" s="231" t="n">
        <v>8</v>
      </c>
      <c r="H70" s="231" t="n">
        <v>9</v>
      </c>
      <c r="I70" s="231" t="n">
        <v>10</v>
      </c>
      <c r="J70" s="231" t="n">
        <v>11</v>
      </c>
      <c r="K70" s="232" t="n">
        <v>12</v>
      </c>
      <c r="L70" s="231" t="n">
        <v>13</v>
      </c>
      <c r="M70" s="231" t="n">
        <v>14</v>
      </c>
      <c r="N70" s="231" t="n">
        <v>15</v>
      </c>
      <c r="O70" s="231" t="n">
        <v>16</v>
      </c>
      <c r="P70" s="231" t="n">
        <v>17</v>
      </c>
      <c r="Q70" s="232" t="n">
        <v>18</v>
      </c>
      <c r="R70" s="231" t="n">
        <v>19</v>
      </c>
      <c r="S70" s="231" t="n">
        <v>20</v>
      </c>
      <c r="T70" s="231" t="n">
        <v>21</v>
      </c>
      <c r="U70" s="231" t="n">
        <v>22</v>
      </c>
    </row>
    <row r="71" customFormat="false" ht="13.5" hidden="false" customHeight="false" outlineLevel="1" collapsed="false">
      <c r="A71" s="139" t="s">
        <v>29</v>
      </c>
      <c r="B71" s="140" t="n">
        <v>2001</v>
      </c>
      <c r="C71" s="140" t="n">
        <v>2002</v>
      </c>
      <c r="D71" s="140" t="n">
        <v>2003</v>
      </c>
      <c r="E71" s="140" t="n">
        <v>2004</v>
      </c>
      <c r="F71" s="140" t="n">
        <v>2005</v>
      </c>
      <c r="G71" s="140" t="n">
        <v>2006</v>
      </c>
      <c r="H71" s="140" t="n">
        <v>2007</v>
      </c>
      <c r="I71" s="140" t="n">
        <v>2008</v>
      </c>
      <c r="J71" s="140" t="n">
        <v>2009</v>
      </c>
      <c r="K71" s="140" t="n">
        <v>2010</v>
      </c>
      <c r="L71" s="140" t="n">
        <v>2011</v>
      </c>
      <c r="M71" s="140" t="n">
        <v>2012</v>
      </c>
      <c r="N71" s="140" t="n">
        <v>2013</v>
      </c>
      <c r="O71" s="140" t="n">
        <v>2014</v>
      </c>
      <c r="P71" s="140" t="n">
        <v>2015</v>
      </c>
      <c r="Q71" s="140" t="n">
        <v>2016</v>
      </c>
      <c r="R71" s="140" t="n">
        <v>2017</v>
      </c>
      <c r="S71" s="140" t="n">
        <v>2018</v>
      </c>
      <c r="T71" s="140" t="n">
        <v>2019</v>
      </c>
      <c r="U71" s="140" t="n">
        <v>2020</v>
      </c>
    </row>
    <row r="72" customFormat="false" ht="12.75" hidden="false" customHeight="false" outlineLevel="1" collapsed="false">
      <c r="A72" s="189"/>
      <c r="B72" s="234"/>
      <c r="C72" s="141"/>
      <c r="D72" s="141"/>
      <c r="E72" s="141"/>
      <c r="F72" s="141"/>
      <c r="G72" s="141"/>
      <c r="H72" s="141"/>
      <c r="I72" s="141"/>
      <c r="J72" s="141"/>
      <c r="K72" s="141"/>
      <c r="L72" s="141"/>
      <c r="M72" s="141"/>
      <c r="N72" s="141"/>
      <c r="O72" s="141"/>
      <c r="P72" s="141"/>
      <c r="Q72" s="141"/>
      <c r="R72" s="141"/>
      <c r="S72" s="141"/>
      <c r="T72" s="141"/>
      <c r="U72" s="141"/>
    </row>
    <row r="73" customFormat="false" ht="12.75" hidden="false" customHeight="false" outlineLevel="1" collapsed="false">
      <c r="A73" s="189"/>
      <c r="B73" s="234"/>
      <c r="C73" s="141"/>
      <c r="D73" s="141"/>
      <c r="E73" s="141"/>
      <c r="F73" s="141"/>
      <c r="G73" s="141"/>
      <c r="H73" s="141"/>
      <c r="I73" s="141"/>
      <c r="J73" s="141"/>
      <c r="K73" s="141"/>
      <c r="L73" s="141"/>
      <c r="M73" s="141"/>
      <c r="N73" s="141"/>
      <c r="O73" s="141"/>
      <c r="P73" s="141"/>
      <c r="Q73" s="141"/>
      <c r="R73" s="141"/>
      <c r="S73" s="141"/>
      <c r="T73" s="141"/>
      <c r="U73" s="141"/>
    </row>
    <row r="74" customFormat="false" ht="12.75" hidden="false" customHeight="false" outlineLevel="1" collapsed="false">
      <c r="A74" s="241" t="s">
        <v>741</v>
      </c>
      <c r="B74" s="234"/>
      <c r="C74" s="141"/>
      <c r="D74" s="141"/>
      <c r="E74" s="141"/>
      <c r="F74" s="141"/>
      <c r="G74" s="141"/>
      <c r="H74" s="141"/>
      <c r="I74" s="141"/>
      <c r="J74" s="141"/>
      <c r="K74" s="141"/>
      <c r="L74" s="141"/>
      <c r="M74" s="141"/>
      <c r="N74" s="141"/>
      <c r="O74" s="141"/>
      <c r="P74" s="141"/>
      <c r="Q74" s="141"/>
      <c r="R74" s="141"/>
      <c r="S74" s="141"/>
      <c r="T74" s="141"/>
      <c r="U74" s="141"/>
    </row>
    <row r="75" customFormat="false" ht="12.75" hidden="false" customHeight="false" outlineLevel="1" collapsed="false">
      <c r="A75" s="189"/>
      <c r="B75" s="234"/>
      <c r="C75" s="141"/>
      <c r="D75" s="141"/>
      <c r="E75" s="141"/>
      <c r="F75" s="141"/>
      <c r="G75" s="141"/>
      <c r="H75" s="141"/>
      <c r="I75" s="141"/>
      <c r="J75" s="141"/>
      <c r="K75" s="141"/>
      <c r="L75" s="141"/>
      <c r="M75" s="141"/>
      <c r="N75" s="141"/>
      <c r="O75" s="141"/>
      <c r="P75" s="141"/>
      <c r="Q75" s="141"/>
      <c r="R75" s="141"/>
      <c r="S75" s="141"/>
      <c r="T75" s="141"/>
      <c r="U75" s="141"/>
    </row>
    <row r="76" customFormat="false" ht="12.75" hidden="false" customHeight="false" outlineLevel="1" collapsed="false">
      <c r="A76" s="143" t="s">
        <v>743</v>
      </c>
      <c r="B76" s="290" t="n">
        <f aca="false">ENA_Allocation!$C$8*'ENA_Summary Output'!$C$8</f>
        <v>87232.8924651518</v>
      </c>
      <c r="C76" s="290" t="n">
        <f aca="false">ENA_Allocation!$C$8*'ENA_Summary Output'!$C$8</f>
        <v>87232.8924651518</v>
      </c>
      <c r="D76" s="290" t="n">
        <f aca="false">ENA_Allocation!$C$8*'ENA_Summary Output'!$C$8</f>
        <v>87232.8924651518</v>
      </c>
      <c r="E76" s="290" t="n">
        <f aca="false">ENA_Allocation!$C$8*'ENA_Summary Output'!$C$8</f>
        <v>87232.8924651518</v>
      </c>
      <c r="F76" s="290" t="n">
        <f aca="false">ENA_Allocation!$C$8*'ENA_Summary Output'!$C$8</f>
        <v>87232.8924651518</v>
      </c>
      <c r="G76" s="290" t="n">
        <f aca="false">ENA_Allocation!$C$8*'ENA_Summary Output'!$C$8</f>
        <v>87232.8924651518</v>
      </c>
      <c r="H76" s="290" t="n">
        <f aca="false">ENA_Allocation!$C$8*'ENA_Summary Output'!$C$8</f>
        <v>87232.8924651518</v>
      </c>
      <c r="I76" s="290" t="n">
        <f aca="false">ENA_Allocation!$C$8*'ENA_Summary Output'!$C$8</f>
        <v>87232.8924651518</v>
      </c>
      <c r="J76" s="290" t="n">
        <f aca="false">ENA_Allocation!$C$8*'ENA_Summary Output'!$C$8</f>
        <v>87232.8924651518</v>
      </c>
      <c r="K76" s="290" t="n">
        <f aca="false">ENA_Allocation!$C$8*'ENA_Summary Output'!$C$8</f>
        <v>87232.8924651518</v>
      </c>
      <c r="L76" s="290" t="n">
        <f aca="false">ENA_Allocation!$C$8*'ENA_Summary Output'!$C$8</f>
        <v>87232.8924651518</v>
      </c>
      <c r="M76" s="290" t="n">
        <f aca="false">ENA_Allocation!$C$8*'ENA_Summary Output'!$C$8</f>
        <v>87232.8924651518</v>
      </c>
      <c r="N76" s="290" t="n">
        <f aca="false">ENA_Allocation!$C$8*'ENA_Summary Output'!$C$8</f>
        <v>87232.8924651518</v>
      </c>
      <c r="O76" s="290" t="n">
        <f aca="false">ENA_Allocation!$C$8*'ENA_Summary Output'!$C$8</f>
        <v>87232.8924651518</v>
      </c>
      <c r="P76" s="290" t="n">
        <f aca="false">ENA_Allocation!$C$8*'ENA_Summary Output'!$C$8</f>
        <v>87232.8924651518</v>
      </c>
      <c r="Q76" s="290" t="n">
        <f aca="false">ENA_Allocation!$C$8*'ENA_Summary Output'!$C$8</f>
        <v>87232.8924651518</v>
      </c>
      <c r="R76" s="290" t="n">
        <f aca="false">ENA_Allocation!$C$8*'ENA_Summary Output'!$C$8</f>
        <v>87232.8924651518</v>
      </c>
      <c r="S76" s="290" t="n">
        <f aca="false">ENA_Allocation!$C$8*'ENA_Summary Output'!$C$8</f>
        <v>87232.8924651518</v>
      </c>
      <c r="T76" s="290" t="n">
        <f aca="false">ENA_Allocation!$C$8*'ENA_Summary Output'!$C$8</f>
        <v>87232.8924651518</v>
      </c>
      <c r="U76" s="290" t="n">
        <f aca="false">ENA_Allocation!$C$8*'ENA_Summary Output'!$C$8</f>
        <v>87232.8924651518</v>
      </c>
    </row>
    <row r="77" customFormat="false" ht="12.75" hidden="false" customHeight="false" outlineLevel="1" collapsed="false">
      <c r="A77" s="1156" t="s">
        <v>744</v>
      </c>
      <c r="B77" s="1157" t="e">
        <f aca="false">B44-B64-B12*(ENA_Assumptions!$D$39+(1-ENA_Assumptions!$D$39)*ENA_Assumptions!$D$38)</f>
        <v>#VALUE!</v>
      </c>
      <c r="C77" s="1157" t="e">
        <f aca="false">C44-C64-C12*(ENA_Assumptions!$D$39+(1-ENA_Assumptions!$D$39)*ENA_Assumptions!$D$38)+B77</f>
        <v>#VALUE!</v>
      </c>
      <c r="D77" s="1157" t="e">
        <f aca="false">D44-D64-D12*(ENA_Assumptions!$D$39+(1-ENA_Assumptions!$D$39)*ENA_Assumptions!$D$38)+C77</f>
        <v>#VALUE!</v>
      </c>
      <c r="E77" s="1157" t="e">
        <f aca="false">E44-E64+D77</f>
        <v>#VALUE!</v>
      </c>
      <c r="F77" s="1157" t="e">
        <f aca="false">F44-F64+E77</f>
        <v>#VALUE!</v>
      </c>
      <c r="G77" s="1157" t="e">
        <f aca="false">G44-G64+F77</f>
        <v>#VALUE!</v>
      </c>
      <c r="H77" s="1157" t="e">
        <f aca="false">H44-H64+G77</f>
        <v>#VALUE!</v>
      </c>
      <c r="I77" s="1157" t="e">
        <f aca="false">I44-I64+H77</f>
        <v>#VALUE!</v>
      </c>
      <c r="J77" s="1157" t="e">
        <f aca="false">J44-J64+I77</f>
        <v>#VALUE!</v>
      </c>
      <c r="K77" s="1157" t="e">
        <f aca="false">K44-K64+J77</f>
        <v>#VALUE!</v>
      </c>
      <c r="L77" s="1157" t="e">
        <f aca="false">L44-L64+K77</f>
        <v>#VALUE!</v>
      </c>
      <c r="M77" s="1157" t="e">
        <f aca="false">M44-M64+L77</f>
        <v>#VALUE!</v>
      </c>
      <c r="N77" s="1157" t="e">
        <f aca="false">N44-N64+M77</f>
        <v>#VALUE!</v>
      </c>
      <c r="O77" s="1157" t="e">
        <f aca="false">O44-O64+N77</f>
        <v>#VALUE!</v>
      </c>
      <c r="P77" s="1157" t="e">
        <f aca="false">P44-P64+O77</f>
        <v>#VALUE!</v>
      </c>
      <c r="Q77" s="1157" t="e">
        <f aca="false">Q44-Q64+P77</f>
        <v>#VALUE!</v>
      </c>
      <c r="R77" s="1157" t="e">
        <f aca="false">R44-R64+Q77</f>
        <v>#VALUE!</v>
      </c>
      <c r="S77" s="1157" t="e">
        <f aca="false">S44-S64+R77</f>
        <v>#VALUE!</v>
      </c>
      <c r="T77" s="1157" t="e">
        <f aca="false">T44-T64+S77</f>
        <v>#VALUE!</v>
      </c>
      <c r="U77" s="1157" t="e">
        <f aca="false">U44-U64+T77</f>
        <v>#VALUE!</v>
      </c>
      <c r="Y77" s="1157"/>
      <c r="Z77" s="1157"/>
      <c r="AA77" s="1157"/>
      <c r="AB77" s="1157"/>
      <c r="AC77" s="1157"/>
      <c r="AD77" s="1157"/>
      <c r="AE77" s="1157"/>
      <c r="AF77" s="1157"/>
      <c r="AG77" s="1157"/>
      <c r="AH77" s="1157"/>
      <c r="AI77" s="1157"/>
      <c r="AJ77" s="1157"/>
      <c r="AK77" s="1157"/>
      <c r="AL77" s="1157"/>
      <c r="AM77" s="1157"/>
      <c r="AN77" s="1157"/>
      <c r="AO77" s="1157"/>
      <c r="AP77" s="1157"/>
      <c r="AQ77" s="1157"/>
      <c r="AR77" s="1157"/>
    </row>
    <row r="78" customFormat="false" ht="12.75" hidden="false" customHeight="false" outlineLevel="1" collapsed="false">
      <c r="A78" s="1156" t="s">
        <v>745</v>
      </c>
      <c r="B78" s="1158" t="n">
        <f aca="false">ENA_Debt!B73*ENA_Allocation!$E$8</f>
        <v>112140.343595788</v>
      </c>
      <c r="C78" s="1158" t="n">
        <f aca="false">ENA_Debt!C73*ENA_Allocation!$E$8</f>
        <v>109549.192501584</v>
      </c>
      <c r="D78" s="1158" t="n">
        <f aca="false">ENA_Debt!D73*ENA_Allocation!$E$8</f>
        <v>106763.218016838</v>
      </c>
      <c r="E78" s="1158" t="n">
        <f aca="false">ENA_Debt!E73*ENA_Allocation!$E$8</f>
        <v>103981.139999903</v>
      </c>
      <c r="F78" s="1158" t="n">
        <f aca="false">ENA_Debt!F73*ENA_Allocation!$E$8</f>
        <v>100151.691435416</v>
      </c>
      <c r="G78" s="1158" t="n">
        <f aca="false">ENA_Debt!G73*ENA_Allocation!$E$8</f>
        <v>95798.5575971524</v>
      </c>
      <c r="H78" s="1158" t="n">
        <f aca="false">ENA_Debt!H73*ENA_Allocation!$E$8</f>
        <v>91052.6598035572</v>
      </c>
      <c r="I78" s="1158" t="n">
        <f aca="false">ENA_Debt!I73*ENA_Allocation!$E$8</f>
        <v>85652.155417742</v>
      </c>
      <c r="J78" s="1158" t="n">
        <f aca="false">ENA_Debt!J73*ENA_Allocation!$E$8</f>
        <v>79727.9657581507</v>
      </c>
      <c r="K78" s="1158" t="n">
        <f aca="false">ENA_Debt!K73*ENA_Allocation!$E$8</f>
        <v>72922.3950797489</v>
      </c>
      <c r="L78" s="1158" t="n">
        <f aca="false">ENA_Debt!L73*ENA_Allocation!$E$8</f>
        <v>65519.1062391653</v>
      </c>
      <c r="M78" s="1158" t="n">
        <f aca="false">ENA_Debt!M73*ENA_Allocation!$E$8</f>
        <v>58115.8173985816</v>
      </c>
      <c r="N78" s="1158" t="n">
        <f aca="false">ENA_Debt!N73*ENA_Allocation!$E$8</f>
        <v>50712.528557998</v>
      </c>
      <c r="O78" s="1158" t="n">
        <f aca="false">ENA_Debt!O73*ENA_Allocation!$E$8</f>
        <v>43309.2397174143</v>
      </c>
      <c r="P78" s="1158" t="n">
        <f aca="false">ENA_Debt!P73*ENA_Allocation!$E$8</f>
        <v>35535.7864348015</v>
      </c>
      <c r="Q78" s="1158" t="n">
        <f aca="false">ENA_Debt!Q73*ENA_Allocation!$E$8</f>
        <v>27392.1687101595</v>
      </c>
      <c r="R78" s="1158" t="n">
        <f aca="false">ENA_Debt!R73*ENA_Allocation!$E$8</f>
        <v>19248.5509855175</v>
      </c>
      <c r="S78" s="1158" t="n">
        <f aca="false">ENA_Debt!S73*ENA_Allocation!$E$8</f>
        <v>12585.5910289922</v>
      </c>
      <c r="T78" s="1158" t="n">
        <f aca="false">ENA_Debt!T73*ENA_Allocation!$E$8</f>
        <v>5922.63107246692</v>
      </c>
      <c r="U78" s="1158" t="n">
        <f aca="false">ENA_Debt!U73*ENA_Allocation!$E$8</f>
        <v>0</v>
      </c>
    </row>
    <row r="79" customFormat="false" ht="12.75" hidden="false" customHeight="false" outlineLevel="1" collapsed="false">
      <c r="A79" s="189" t="s">
        <v>757</v>
      </c>
      <c r="B79" s="1159" t="e">
        <f aca="false">SUM(B76:B78)</f>
        <v>#VALUE!</v>
      </c>
      <c r="C79" s="1159" t="e">
        <f aca="false">SUM(C76:C78)</f>
        <v>#VALUE!</v>
      </c>
      <c r="D79" s="1159" t="e">
        <f aca="false">SUM(D76:D78)</f>
        <v>#VALUE!</v>
      </c>
      <c r="E79" s="1159" t="e">
        <f aca="false">SUM(E76:E78)</f>
        <v>#VALUE!</v>
      </c>
      <c r="F79" s="1159" t="e">
        <f aca="false">SUM(F76:F78)</f>
        <v>#VALUE!</v>
      </c>
      <c r="G79" s="1159" t="e">
        <f aca="false">SUM(G76:G78)</f>
        <v>#VALUE!</v>
      </c>
      <c r="H79" s="1159" t="e">
        <f aca="false">SUM(H76:H78)</f>
        <v>#VALUE!</v>
      </c>
      <c r="I79" s="1159" t="e">
        <f aca="false">SUM(I76:I78)</f>
        <v>#VALUE!</v>
      </c>
      <c r="J79" s="1159" t="e">
        <f aca="false">SUM(J76:J78)</f>
        <v>#VALUE!</v>
      </c>
      <c r="K79" s="1159" t="e">
        <f aca="false">SUM(K76:K78)</f>
        <v>#VALUE!</v>
      </c>
      <c r="L79" s="1159" t="e">
        <f aca="false">SUM(L76:L78)</f>
        <v>#VALUE!</v>
      </c>
      <c r="M79" s="1159" t="e">
        <f aca="false">SUM(M76:M78)</f>
        <v>#VALUE!</v>
      </c>
      <c r="N79" s="1159" t="e">
        <f aca="false">SUM(N76:N78)</f>
        <v>#VALUE!</v>
      </c>
      <c r="O79" s="1159" t="e">
        <f aca="false">SUM(O76:O78)</f>
        <v>#VALUE!</v>
      </c>
      <c r="P79" s="1159" t="e">
        <f aca="false">SUM(P76:P78)</f>
        <v>#VALUE!</v>
      </c>
      <c r="Q79" s="1159" t="e">
        <f aca="false">SUM(Q76:Q78)</f>
        <v>#VALUE!</v>
      </c>
      <c r="R79" s="1159" t="e">
        <f aca="false">SUM(R76:R78)</f>
        <v>#VALUE!</v>
      </c>
      <c r="S79" s="1159" t="e">
        <f aca="false">SUM(S76:S78)</f>
        <v>#VALUE!</v>
      </c>
      <c r="T79" s="1159" t="e">
        <f aca="false">SUM(T76:T78)</f>
        <v>#VALUE!</v>
      </c>
      <c r="U79" s="1159" t="e">
        <f aca="false">SUM(U76:U78)</f>
        <v>#VALUE!</v>
      </c>
    </row>
    <row r="80" customFormat="false" ht="12.75" hidden="false" customHeight="false" outlineLevel="1" collapsed="false">
      <c r="A80" s="1156" t="s">
        <v>748</v>
      </c>
      <c r="B80" s="1160" t="n">
        <f aca="false">ENA_Assumptions!$D$42</f>
        <v>0.0025</v>
      </c>
      <c r="C80" s="1160" t="n">
        <f aca="false">ENA_Assumptions!$D$43</f>
        <v>0.0025</v>
      </c>
      <c r="D80" s="1160" t="n">
        <f aca="false">ENA_Assumptions!$D$43</f>
        <v>0.0025</v>
      </c>
      <c r="E80" s="1160" t="n">
        <f aca="false">ENA_Assumptions!$D$43</f>
        <v>0.0025</v>
      </c>
      <c r="F80" s="1160" t="n">
        <f aca="false">ENA_Assumptions!$D$43</f>
        <v>0.0025</v>
      </c>
      <c r="G80" s="1160" t="n">
        <f aca="false">ENA_Assumptions!$D$43</f>
        <v>0.0025</v>
      </c>
      <c r="H80" s="1160" t="n">
        <f aca="false">ENA_Assumptions!$D$43</f>
        <v>0.0025</v>
      </c>
      <c r="I80" s="1160" t="n">
        <f aca="false">ENA_Assumptions!$D$43</f>
        <v>0.0025</v>
      </c>
      <c r="J80" s="1160" t="n">
        <f aca="false">ENA_Assumptions!$D$43</f>
        <v>0.0025</v>
      </c>
      <c r="K80" s="1160" t="n">
        <f aca="false">ENA_Assumptions!$D$43</f>
        <v>0.0025</v>
      </c>
      <c r="L80" s="1160" t="n">
        <f aca="false">ENA_Assumptions!$D$43</f>
        <v>0.0025</v>
      </c>
      <c r="M80" s="1160" t="n">
        <f aca="false">ENA_Assumptions!$D$43</f>
        <v>0.0025</v>
      </c>
      <c r="N80" s="1160" t="n">
        <f aca="false">ENA_Assumptions!$D$43</f>
        <v>0.0025</v>
      </c>
      <c r="O80" s="1160" t="n">
        <f aca="false">ENA_Assumptions!$D$43</f>
        <v>0.0025</v>
      </c>
      <c r="P80" s="1160" t="n">
        <f aca="false">ENA_Assumptions!$D$43</f>
        <v>0.0025</v>
      </c>
      <c r="Q80" s="1160" t="n">
        <f aca="false">ENA_Assumptions!$D$43</f>
        <v>0.0025</v>
      </c>
      <c r="R80" s="1160" t="n">
        <f aca="false">ENA_Assumptions!$D$43</f>
        <v>0.0025</v>
      </c>
      <c r="S80" s="1160" t="n">
        <f aca="false">ENA_Assumptions!$D$43</f>
        <v>0.0025</v>
      </c>
      <c r="T80" s="1160" t="n">
        <f aca="false">ENA_Assumptions!$D$43</f>
        <v>0.0025</v>
      </c>
      <c r="U80" s="1160" t="n">
        <f aca="false">ENA_Assumptions!$D$43</f>
        <v>0.0025</v>
      </c>
    </row>
    <row r="81" customFormat="false" ht="12.75" hidden="false" customHeight="false" outlineLevel="1" collapsed="false">
      <c r="A81" s="189" t="s">
        <v>749</v>
      </c>
      <c r="B81" s="1161" t="n">
        <v>492.48012389991</v>
      </c>
      <c r="C81" s="1161" t="n">
        <v>480.33971412997</v>
      </c>
      <c r="D81" s="1161" t="n">
        <v>467.994323119823</v>
      </c>
      <c r="E81" s="1161" t="n">
        <v>437.857295424058</v>
      </c>
      <c r="F81" s="1161" t="n">
        <v>405.688130402157</v>
      </c>
      <c r="G81" s="1161" t="n">
        <v>372.831233126083</v>
      </c>
      <c r="H81" s="1161" t="n">
        <v>348.9261230525</v>
      </c>
      <c r="I81" s="1161" t="n">
        <v>327.173079992646</v>
      </c>
      <c r="J81" s="1161" t="n">
        <v>305.407504856653</v>
      </c>
      <c r="K81" s="1161" t="n">
        <v>282.88888358779</v>
      </c>
      <c r="L81" s="1161" t="n">
        <v>261.638711971919</v>
      </c>
      <c r="M81" s="1161" t="n">
        <v>240.251419341005</v>
      </c>
      <c r="N81" s="1161" t="n">
        <v>218.533072267226</v>
      </c>
      <c r="O81" s="1161" t="n">
        <v>196.426405540402</v>
      </c>
      <c r="P81" s="1161" t="n">
        <v>174.225701714002</v>
      </c>
      <c r="Q81" s="1161" t="n">
        <v>157.803710830155</v>
      </c>
      <c r="R81" s="1161" t="n">
        <v>147.088736493153</v>
      </c>
      <c r="S81" s="1161" t="n">
        <v>136.376623645183</v>
      </c>
      <c r="T81" s="1161" t="n">
        <v>125.669453643453</v>
      </c>
      <c r="U81" s="1161" t="n">
        <v>114.96912581217</v>
      </c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</row>
    <row r="82" customFormat="false" ht="12.75" hidden="false" customHeight="false" outlineLevel="1" collapsed="false">
      <c r="A82" s="1156"/>
      <c r="B82" s="1162"/>
      <c r="C82" s="1162"/>
      <c r="D82" s="1162"/>
      <c r="E82" s="1162"/>
      <c r="F82" s="1162"/>
      <c r="G82" s="1162"/>
      <c r="H82" s="1162"/>
      <c r="I82" s="1162"/>
      <c r="J82" s="1162"/>
      <c r="K82" s="1162"/>
      <c r="L82" s="1162"/>
      <c r="M82" s="1162"/>
      <c r="N82" s="1162"/>
      <c r="O82" s="1162"/>
      <c r="P82" s="1162"/>
      <c r="Q82" s="1162"/>
      <c r="R82" s="1162"/>
      <c r="S82" s="1162"/>
      <c r="T82" s="1162"/>
      <c r="U82" s="1162"/>
    </row>
    <row r="83" customFormat="false" ht="12.75" hidden="false" customHeight="false" outlineLevel="1" collapsed="false">
      <c r="A83" s="189"/>
      <c r="B83" s="234"/>
      <c r="C83" s="141"/>
      <c r="D83" s="141"/>
      <c r="E83" s="141"/>
      <c r="F83" s="141"/>
      <c r="G83" s="141"/>
      <c r="H83" s="141"/>
      <c r="I83" s="141"/>
      <c r="J83" s="141"/>
      <c r="K83" s="141"/>
      <c r="L83" s="141"/>
      <c r="M83" s="141"/>
      <c r="N83" s="141"/>
      <c r="O83" s="141"/>
      <c r="P83" s="141"/>
      <c r="Q83" s="141"/>
      <c r="R83" s="141"/>
      <c r="S83" s="141"/>
      <c r="T83" s="141"/>
      <c r="U83" s="141"/>
    </row>
    <row r="84" customFormat="false" ht="12.75" hidden="false" customHeight="false" outlineLevel="1" collapsed="false">
      <c r="A84" s="241" t="s">
        <v>185</v>
      </c>
      <c r="B84" s="127"/>
      <c r="C84" s="127"/>
      <c r="D84" s="127"/>
      <c r="E84" s="127"/>
      <c r="F84" s="127"/>
      <c r="G84" s="127"/>
      <c r="H84" s="127"/>
      <c r="I84" s="127"/>
      <c r="J84" s="127"/>
      <c r="K84" s="127"/>
      <c r="L84" s="127"/>
      <c r="M84" s="127"/>
      <c r="N84" s="127"/>
      <c r="O84" s="127"/>
      <c r="P84" s="127"/>
      <c r="Q84" s="127"/>
      <c r="R84" s="127"/>
      <c r="S84" s="127"/>
      <c r="T84" s="127"/>
      <c r="U84" s="127"/>
    </row>
    <row r="85" customFormat="false" ht="12.75" hidden="false" customHeight="false" outlineLevel="0" collapsed="false">
      <c r="A85" s="241"/>
      <c r="B85" s="127"/>
      <c r="C85" s="127"/>
      <c r="D85" s="127"/>
      <c r="E85" s="127"/>
      <c r="F85" s="127"/>
      <c r="G85" s="127"/>
      <c r="H85" s="127"/>
      <c r="I85" s="127"/>
      <c r="J85" s="127"/>
      <c r="K85" s="127"/>
      <c r="L85" s="127"/>
      <c r="M85" s="127"/>
      <c r="N85" s="127"/>
      <c r="O85" s="127"/>
      <c r="P85" s="127"/>
      <c r="Q85" s="127"/>
      <c r="R85" s="127"/>
      <c r="S85" s="127"/>
      <c r="T85" s="127"/>
      <c r="U85" s="127"/>
    </row>
    <row r="86" customFormat="false" ht="12.75" hidden="false" customHeight="false" outlineLevel="1" collapsed="false">
      <c r="A86" s="239" t="s">
        <v>750</v>
      </c>
      <c r="B86" s="147" t="e">
        <f aca="false">B39-B12</f>
        <v>#VALUE!</v>
      </c>
      <c r="C86" s="147" t="e">
        <f aca="false">C39-C12</f>
        <v>#VALUE!</v>
      </c>
      <c r="D86" s="147" t="e">
        <f aca="false">D39-D12</f>
        <v>#VALUE!</v>
      </c>
      <c r="E86" s="147" t="e">
        <f aca="false">E39</f>
        <v>#VALUE!</v>
      </c>
      <c r="F86" s="147" t="e">
        <f aca="false">F39</f>
        <v>#VALUE!</v>
      </c>
      <c r="G86" s="147" t="e">
        <f aca="false">G39</f>
        <v>#VALUE!</v>
      </c>
      <c r="H86" s="147" t="e">
        <f aca="false">H39</f>
        <v>#VALUE!</v>
      </c>
      <c r="I86" s="147" t="e">
        <f aca="false">I39</f>
        <v>#VALUE!</v>
      </c>
      <c r="J86" s="147" t="e">
        <f aca="false">J39</f>
        <v>#VALUE!</v>
      </c>
      <c r="K86" s="147" t="e">
        <f aca="false">K39</f>
        <v>#VALUE!</v>
      </c>
      <c r="L86" s="147" t="e">
        <f aca="false">L39</f>
        <v>#VALUE!</v>
      </c>
      <c r="M86" s="147" t="e">
        <f aca="false">M39</f>
        <v>#VALUE!</v>
      </c>
      <c r="N86" s="147" t="e">
        <f aca="false">N39</f>
        <v>#VALUE!</v>
      </c>
      <c r="O86" s="147" t="e">
        <f aca="false">O39</f>
        <v>#VALUE!</v>
      </c>
      <c r="P86" s="147" t="e">
        <f aca="false">P39</f>
        <v>#VALUE!</v>
      </c>
      <c r="Q86" s="147" t="e">
        <f aca="false">Q39</f>
        <v>#VALUE!</v>
      </c>
      <c r="R86" s="147" t="e">
        <f aca="false">R39</f>
        <v>#VALUE!</v>
      </c>
      <c r="S86" s="147" t="e">
        <f aca="false">S39</f>
        <v>#VALUE!</v>
      </c>
      <c r="T86" s="147" t="e">
        <f aca="false">T39</f>
        <v>#VALUE!</v>
      </c>
      <c r="U86" s="147" t="e">
        <f aca="false">U39</f>
        <v>#VALUE!</v>
      </c>
      <c r="W86" s="1155" t="e">
        <f aca="false">SUM(B86:U86)</f>
        <v>#VALUE!</v>
      </c>
    </row>
    <row r="87" customFormat="false" ht="12.75" hidden="false" customHeight="false" outlineLevel="1" collapsed="false">
      <c r="A87" s="239" t="s">
        <v>695</v>
      </c>
      <c r="B87" s="147" t="e">
        <f aca="false">B33</f>
        <v>#VALUE!</v>
      </c>
      <c r="C87" s="147" t="e">
        <f aca="false">C33</f>
        <v>#VALUE!</v>
      </c>
      <c r="D87" s="147" t="e">
        <f aca="false">D33</f>
        <v>#VALUE!</v>
      </c>
      <c r="E87" s="147" t="e">
        <f aca="false">E33</f>
        <v>#VALUE!</v>
      </c>
      <c r="F87" s="147" t="e">
        <f aca="false">F33</f>
        <v>#VALUE!</v>
      </c>
      <c r="G87" s="147" t="e">
        <f aca="false">G33</f>
        <v>#VALUE!</v>
      </c>
      <c r="H87" s="147" t="e">
        <f aca="false">H33</f>
        <v>#VALUE!</v>
      </c>
      <c r="I87" s="147" t="e">
        <f aca="false">I33</f>
        <v>#VALUE!</v>
      </c>
      <c r="J87" s="147" t="e">
        <f aca="false">J33</f>
        <v>#VALUE!</v>
      </c>
      <c r="K87" s="147" t="e">
        <f aca="false">K33</f>
        <v>#VALUE!</v>
      </c>
      <c r="L87" s="147" t="e">
        <f aca="false">L33</f>
        <v>#VALUE!</v>
      </c>
      <c r="M87" s="147" t="e">
        <f aca="false">M33</f>
        <v>#VALUE!</v>
      </c>
      <c r="N87" s="147" t="e">
        <f aca="false">N33</f>
        <v>#VALUE!</v>
      </c>
      <c r="O87" s="147" t="e">
        <f aca="false">O33</f>
        <v>#VALUE!</v>
      </c>
      <c r="P87" s="147" t="e">
        <f aca="false">P33</f>
        <v>#VALUE!</v>
      </c>
      <c r="Q87" s="147" t="e">
        <f aca="false">Q33</f>
        <v>#VALUE!</v>
      </c>
      <c r="R87" s="147" t="e">
        <f aca="false">R33</f>
        <v>#VALUE!</v>
      </c>
      <c r="S87" s="147" t="e">
        <f aca="false">S33</f>
        <v>#VALUE!</v>
      </c>
      <c r="T87" s="147" t="e">
        <f aca="false">T33</f>
        <v>#VALUE!</v>
      </c>
      <c r="U87" s="147" t="e">
        <f aca="false">U33</f>
        <v>#VALUE!</v>
      </c>
      <c r="W87" s="1155" t="e">
        <f aca="false">SUM(B87:U87)</f>
        <v>#VALUE!</v>
      </c>
    </row>
    <row r="88" customFormat="false" ht="15" hidden="false" customHeight="false" outlineLevel="1" collapsed="false">
      <c r="A88" s="239" t="s">
        <v>195</v>
      </c>
      <c r="B88" s="204" t="e">
        <f aca="false">-ENA_Depreciation!C75</f>
        <v>#VALUE!</v>
      </c>
      <c r="C88" s="204" t="e">
        <f aca="false">-ENA_Depreciation!D75</f>
        <v>#VALUE!</v>
      </c>
      <c r="D88" s="204" t="e">
        <f aca="false">-ENA_Depreciation!E75</f>
        <v>#VALUE!</v>
      </c>
      <c r="E88" s="204" t="e">
        <f aca="false">-ENA_Depreciation!F75</f>
        <v>#VALUE!</v>
      </c>
      <c r="F88" s="204" t="e">
        <f aca="false">-ENA_Depreciation!G75</f>
        <v>#VALUE!</v>
      </c>
      <c r="G88" s="204" t="e">
        <f aca="false">-ENA_Depreciation!H75</f>
        <v>#VALUE!</v>
      </c>
      <c r="H88" s="204" t="e">
        <f aca="false">-ENA_Depreciation!I75</f>
        <v>#VALUE!</v>
      </c>
      <c r="I88" s="204" t="e">
        <f aca="false">-ENA_Depreciation!J75</f>
        <v>#VALUE!</v>
      </c>
      <c r="J88" s="204" t="e">
        <f aca="false">-ENA_Depreciation!K75</f>
        <v>#VALUE!</v>
      </c>
      <c r="K88" s="204" t="e">
        <f aca="false">-ENA_Depreciation!L75</f>
        <v>#VALUE!</v>
      </c>
      <c r="L88" s="204" t="e">
        <f aca="false">-ENA_Depreciation!M75</f>
        <v>#VALUE!</v>
      </c>
      <c r="M88" s="204" t="e">
        <f aca="false">-ENA_Depreciation!N75</f>
        <v>#VALUE!</v>
      </c>
      <c r="N88" s="204" t="e">
        <f aca="false">-ENA_Depreciation!O75</f>
        <v>#VALUE!</v>
      </c>
      <c r="O88" s="204" t="e">
        <f aca="false">-ENA_Depreciation!P75</f>
        <v>#VALUE!</v>
      </c>
      <c r="P88" s="204" t="e">
        <f aca="false">-ENA_Depreciation!Q75</f>
        <v>#VALUE!</v>
      </c>
      <c r="Q88" s="204" t="e">
        <f aca="false">-ENA_Depreciation!R75</f>
        <v>#VALUE!</v>
      </c>
      <c r="R88" s="204" t="e">
        <f aca="false">-ENA_Depreciation!S75</f>
        <v>#VALUE!</v>
      </c>
      <c r="S88" s="204" t="e">
        <f aca="false">-ENA_Depreciation!T75</f>
        <v>#VALUE!</v>
      </c>
      <c r="T88" s="204" t="e">
        <f aca="false">-ENA_Depreciation!U75</f>
        <v>#VALUE!</v>
      </c>
      <c r="U88" s="204" t="e">
        <f aca="false">-ENA_Depreciation!V75</f>
        <v>#VALUE!</v>
      </c>
      <c r="W88" s="1163" t="e">
        <f aca="false">SUM(B88:U88)</f>
        <v>#VALUE!</v>
      </c>
    </row>
    <row r="89" customFormat="false" ht="12.75" hidden="false" customHeight="false" outlineLevel="1" collapsed="false">
      <c r="A89" s="243" t="s">
        <v>751</v>
      </c>
      <c r="B89" s="147" t="e">
        <f aca="false">SUM(B86:B88)</f>
        <v>#VALUE!</v>
      </c>
      <c r="C89" s="147" t="e">
        <f aca="false">SUM(C86:C88)</f>
        <v>#VALUE!</v>
      </c>
      <c r="D89" s="147" t="e">
        <f aca="false">SUM(D86:D88)</f>
        <v>#VALUE!</v>
      </c>
      <c r="E89" s="147" t="e">
        <f aca="false">SUM(E86:E88)</f>
        <v>#VALUE!</v>
      </c>
      <c r="F89" s="147" t="e">
        <f aca="false">SUM(F86:F88)</f>
        <v>#VALUE!</v>
      </c>
      <c r="G89" s="147" t="e">
        <f aca="false">SUM(G86:G88)</f>
        <v>#VALUE!</v>
      </c>
      <c r="H89" s="147" t="e">
        <f aca="false">SUM(H86:H88)</f>
        <v>#VALUE!</v>
      </c>
      <c r="I89" s="147" t="e">
        <f aca="false">SUM(I86:I88)</f>
        <v>#VALUE!</v>
      </c>
      <c r="J89" s="147" t="e">
        <f aca="false">SUM(J86:J88)</f>
        <v>#VALUE!</v>
      </c>
      <c r="K89" s="147" t="e">
        <f aca="false">SUM(K86:K88)</f>
        <v>#VALUE!</v>
      </c>
      <c r="L89" s="147" t="e">
        <f aca="false">SUM(L86:L88)</f>
        <v>#VALUE!</v>
      </c>
      <c r="M89" s="147" t="e">
        <f aca="false">SUM(M86:M88)</f>
        <v>#VALUE!</v>
      </c>
      <c r="N89" s="147" t="e">
        <f aca="false">SUM(N86:N88)</f>
        <v>#VALUE!</v>
      </c>
      <c r="O89" s="147" t="e">
        <f aca="false">SUM(O86:O88)</f>
        <v>#VALUE!</v>
      </c>
      <c r="P89" s="147" t="e">
        <f aca="false">SUM(P86:P88)</f>
        <v>#VALUE!</v>
      </c>
      <c r="Q89" s="147" t="e">
        <f aca="false">SUM(Q86:Q88)</f>
        <v>#VALUE!</v>
      </c>
      <c r="R89" s="147" t="e">
        <f aca="false">SUM(R86:R88)</f>
        <v>#VALUE!</v>
      </c>
      <c r="S89" s="147" t="e">
        <f aca="false">SUM(S86:S88)</f>
        <v>#VALUE!</v>
      </c>
      <c r="T89" s="147" t="e">
        <f aca="false">SUM(T86:T88)</f>
        <v>#VALUE!</v>
      </c>
      <c r="U89" s="147" t="e">
        <f aca="false">SUM(U86:U88)</f>
        <v>#VALUE!</v>
      </c>
      <c r="W89" s="1155" t="e">
        <f aca="false">SUM(B89:U89)</f>
        <v>#VALUE!</v>
      </c>
    </row>
    <row r="90" customFormat="false" ht="12.75" hidden="false" customHeight="false" outlineLevel="1" collapsed="false">
      <c r="A90" s="239"/>
      <c r="B90" s="147"/>
      <c r="C90" s="147"/>
      <c r="D90" s="147"/>
      <c r="E90" s="147"/>
      <c r="F90" s="147"/>
      <c r="G90" s="147"/>
      <c r="H90" s="147"/>
      <c r="I90" s="147"/>
      <c r="J90" s="147"/>
      <c r="K90" s="147"/>
      <c r="L90" s="147"/>
      <c r="M90" s="147"/>
      <c r="N90" s="147"/>
      <c r="O90" s="147"/>
      <c r="P90" s="147"/>
      <c r="Q90" s="147"/>
      <c r="R90" s="147"/>
      <c r="S90" s="147"/>
      <c r="T90" s="147"/>
      <c r="U90" s="147"/>
    </row>
    <row r="91" customFormat="false" ht="12.75" hidden="false" customHeight="false" outlineLevel="1" collapsed="false">
      <c r="A91" s="239" t="s">
        <v>645</v>
      </c>
      <c r="B91" s="1164" t="n">
        <f aca="false">ENA_Assumptions!$D$39</f>
        <v>0.05</v>
      </c>
      <c r="C91" s="1164" t="n">
        <f aca="false">ENA_Assumptions!$D$39</f>
        <v>0.05</v>
      </c>
      <c r="D91" s="1164" t="n">
        <f aca="false">ENA_Assumptions!$D$39</f>
        <v>0.05</v>
      </c>
      <c r="E91" s="1164" t="n">
        <f aca="false">ENA_Assumptions!$D$39</f>
        <v>0.05</v>
      </c>
      <c r="F91" s="1164" t="n">
        <f aca="false">ENA_Assumptions!$D$39</f>
        <v>0.05</v>
      </c>
      <c r="G91" s="1164" t="n">
        <f aca="false">ENA_Assumptions!$D$39</f>
        <v>0.05</v>
      </c>
      <c r="H91" s="1164" t="n">
        <f aca="false">ENA_Assumptions!$D$39</f>
        <v>0.05</v>
      </c>
      <c r="I91" s="1164" t="n">
        <f aca="false">ENA_Assumptions!$D$39</f>
        <v>0.05</v>
      </c>
      <c r="J91" s="1164" t="n">
        <f aca="false">ENA_Assumptions!$D$39</f>
        <v>0.05</v>
      </c>
      <c r="K91" s="1164" t="n">
        <f aca="false">ENA_Assumptions!$D$39</f>
        <v>0.05</v>
      </c>
      <c r="L91" s="1164" t="n">
        <f aca="false">ENA_Assumptions!$D$39</f>
        <v>0.05</v>
      </c>
      <c r="M91" s="1164" t="n">
        <f aca="false">ENA_Assumptions!$D$39</f>
        <v>0.05</v>
      </c>
      <c r="N91" s="1164" t="n">
        <f aca="false">ENA_Assumptions!$D$39</f>
        <v>0.05</v>
      </c>
      <c r="O91" s="1164" t="n">
        <f aca="false">ENA_Assumptions!$D$39</f>
        <v>0.05</v>
      </c>
      <c r="P91" s="1164" t="n">
        <f aca="false">ENA_Assumptions!$D$39</f>
        <v>0.05</v>
      </c>
      <c r="Q91" s="1164" t="n">
        <f aca="false">ENA_Assumptions!$D$39</f>
        <v>0.05</v>
      </c>
      <c r="R91" s="1164" t="n">
        <f aca="false">ENA_Assumptions!$D$39</f>
        <v>0.05</v>
      </c>
      <c r="S91" s="1164" t="n">
        <f aca="false">ENA_Assumptions!$D$39</f>
        <v>0.05</v>
      </c>
      <c r="T91" s="1164" t="n">
        <f aca="false">ENA_Assumptions!$D$39</f>
        <v>0.05</v>
      </c>
      <c r="U91" s="1164" t="n">
        <f aca="false">ENA_Assumptions!$D$39</f>
        <v>0.05</v>
      </c>
    </row>
    <row r="92" customFormat="false" ht="12.75" hidden="false" customHeight="false" outlineLevel="1" collapsed="false">
      <c r="A92" s="239" t="s">
        <v>385</v>
      </c>
      <c r="B92" s="147" t="e">
        <f aca="false">B89*B91</f>
        <v>#VALUE!</v>
      </c>
      <c r="C92" s="147" t="e">
        <f aca="false">C89*C91</f>
        <v>#VALUE!</v>
      </c>
      <c r="D92" s="147" t="e">
        <f aca="false">D89*D91</f>
        <v>#VALUE!</v>
      </c>
      <c r="E92" s="147" t="e">
        <f aca="false">E89*E91</f>
        <v>#VALUE!</v>
      </c>
      <c r="F92" s="147" t="e">
        <f aca="false">F89*F91</f>
        <v>#VALUE!</v>
      </c>
      <c r="G92" s="147" t="e">
        <f aca="false">G89*G91</f>
        <v>#VALUE!</v>
      </c>
      <c r="H92" s="147" t="e">
        <f aca="false">H89*H91</f>
        <v>#VALUE!</v>
      </c>
      <c r="I92" s="147" t="e">
        <f aca="false">I89*I91</f>
        <v>#VALUE!</v>
      </c>
      <c r="J92" s="147" t="e">
        <f aca="false">J89*J91</f>
        <v>#VALUE!</v>
      </c>
      <c r="K92" s="147" t="e">
        <f aca="false">K89*K91</f>
        <v>#VALUE!</v>
      </c>
      <c r="L92" s="147" t="e">
        <f aca="false">L89*L91</f>
        <v>#VALUE!</v>
      </c>
      <c r="M92" s="147" t="e">
        <f aca="false">M89*M91</f>
        <v>#VALUE!</v>
      </c>
      <c r="N92" s="147" t="e">
        <f aca="false">N89*N91</f>
        <v>#VALUE!</v>
      </c>
      <c r="O92" s="147" t="e">
        <f aca="false">O89*O91</f>
        <v>#VALUE!</v>
      </c>
      <c r="P92" s="147" t="e">
        <f aca="false">P89*P91</f>
        <v>#VALUE!</v>
      </c>
      <c r="Q92" s="147" t="e">
        <f aca="false">Q89*Q91</f>
        <v>#VALUE!</v>
      </c>
      <c r="R92" s="147" t="e">
        <f aca="false">R89*R91</f>
        <v>#VALUE!</v>
      </c>
      <c r="S92" s="147" t="e">
        <f aca="false">S89*S91</f>
        <v>#VALUE!</v>
      </c>
      <c r="T92" s="147" t="e">
        <f aca="false">T89*T91</f>
        <v>#VALUE!</v>
      </c>
      <c r="U92" s="147" t="e">
        <f aca="false">U89*U91</f>
        <v>#VALUE!</v>
      </c>
    </row>
    <row r="93" customFormat="false" ht="12.75" hidden="false" customHeight="false" outlineLevel="1" collapsed="false">
      <c r="A93" s="239"/>
      <c r="B93" s="147"/>
      <c r="C93" s="147"/>
      <c r="D93" s="147"/>
      <c r="E93" s="147"/>
      <c r="F93" s="147"/>
      <c r="G93" s="147"/>
      <c r="H93" s="147"/>
      <c r="I93" s="147"/>
      <c r="J93" s="147"/>
      <c r="K93" s="147"/>
      <c r="L93" s="147"/>
      <c r="M93" s="147"/>
      <c r="N93" s="147"/>
      <c r="O93" s="147"/>
      <c r="P93" s="147"/>
      <c r="Q93" s="147"/>
      <c r="R93" s="147"/>
      <c r="S93" s="147"/>
      <c r="T93" s="147"/>
      <c r="U93" s="147"/>
    </row>
    <row r="94" customFormat="false" ht="12.75" hidden="false" customHeight="false" outlineLevel="1" collapsed="false">
      <c r="A94" s="239" t="s">
        <v>386</v>
      </c>
      <c r="B94" s="147" t="n">
        <v>0</v>
      </c>
      <c r="C94" s="147" t="e">
        <f aca="false">B98</f>
        <v>#VALUE!</v>
      </c>
      <c r="D94" s="147" t="e">
        <f aca="false">C98</f>
        <v>#VALUE!</v>
      </c>
      <c r="E94" s="147" t="e">
        <f aca="false">D98</f>
        <v>#VALUE!</v>
      </c>
      <c r="F94" s="147" t="e">
        <f aca="false">E98</f>
        <v>#VALUE!</v>
      </c>
      <c r="G94" s="147" t="e">
        <f aca="false">F98</f>
        <v>#VALUE!</v>
      </c>
      <c r="H94" s="147" t="e">
        <f aca="false">G98</f>
        <v>#VALUE!</v>
      </c>
      <c r="I94" s="147" t="e">
        <f aca="false">H98</f>
        <v>#VALUE!</v>
      </c>
      <c r="J94" s="147" t="e">
        <f aca="false">I98</f>
        <v>#VALUE!</v>
      </c>
      <c r="K94" s="147" t="e">
        <f aca="false">J98</f>
        <v>#VALUE!</v>
      </c>
      <c r="L94" s="147" t="e">
        <f aca="false">K98</f>
        <v>#VALUE!</v>
      </c>
      <c r="M94" s="147" t="e">
        <f aca="false">L98</f>
        <v>#VALUE!</v>
      </c>
      <c r="N94" s="147" t="e">
        <f aca="false">M98</f>
        <v>#VALUE!</v>
      </c>
      <c r="O94" s="147" t="e">
        <f aca="false">N98</f>
        <v>#VALUE!</v>
      </c>
      <c r="P94" s="147" t="e">
        <f aca="false">O98</f>
        <v>#VALUE!</v>
      </c>
      <c r="Q94" s="147" t="e">
        <f aca="false">P98</f>
        <v>#VALUE!</v>
      </c>
      <c r="R94" s="147" t="n">
        <v>0</v>
      </c>
      <c r="S94" s="147" t="e">
        <f aca="false">R98</f>
        <v>#VALUE!</v>
      </c>
      <c r="T94" s="147" t="e">
        <f aca="false">S98</f>
        <v>#VALUE!</v>
      </c>
      <c r="U94" s="147" t="e">
        <f aca="false">T98</f>
        <v>#VALUE!</v>
      </c>
    </row>
    <row r="95" customFormat="false" ht="12.75" hidden="false" customHeight="false" outlineLevel="1" collapsed="false">
      <c r="A95" s="239" t="s">
        <v>387</v>
      </c>
      <c r="B95" s="147" t="e">
        <f aca="false">IF(B68&gt;2020,0,IF(B92&lt;0,-B92,0))</f>
        <v>#VALUE!</v>
      </c>
      <c r="C95" s="147" t="e">
        <f aca="false">IF(C68&gt;2020,0,IF(C92&lt;0,-C92,0))</f>
        <v>#VALUE!</v>
      </c>
      <c r="D95" s="147" t="e">
        <f aca="false">IF(D68&gt;2020,0,IF(D92&lt;0,-D92,0))</f>
        <v>#VALUE!</v>
      </c>
      <c r="E95" s="147" t="e">
        <f aca="false">IF(E68&gt;2020,0,IF(E92&lt;0,-E92,0))</f>
        <v>#VALUE!</v>
      </c>
      <c r="F95" s="147" t="e">
        <f aca="false">IF(F68&gt;2020,0,IF(F92&lt;0,-F92,0))</f>
        <v>#VALUE!</v>
      </c>
      <c r="G95" s="147" t="e">
        <f aca="false">IF(G68&gt;2020,0,IF(G92&lt;0,-G92,0))</f>
        <v>#VALUE!</v>
      </c>
      <c r="H95" s="147" t="e">
        <f aca="false">IF(H68&gt;2020,0,IF(H92&lt;0,-H92,0))</f>
        <v>#VALUE!</v>
      </c>
      <c r="I95" s="147" t="e">
        <f aca="false">IF(I68&gt;2020,0,IF(I92&lt;0,-I92,0))</f>
        <v>#VALUE!</v>
      </c>
      <c r="J95" s="147" t="e">
        <f aca="false">IF(J68&gt;2020,0,IF(J92&lt;0,-J92,0))</f>
        <v>#VALUE!</v>
      </c>
      <c r="K95" s="147" t="e">
        <f aca="false">IF(K68&gt;2020,0,IF(K92&lt;0,-K92,0))</f>
        <v>#VALUE!</v>
      </c>
      <c r="L95" s="147" t="e">
        <f aca="false">IF(L68&gt;2020,0,IF(L92&lt;0,-L92,0))</f>
        <v>#VALUE!</v>
      </c>
      <c r="M95" s="147" t="e">
        <f aca="false">IF(M68&gt;2020,0,IF(M92&lt;0,-M92,0))</f>
        <v>#VALUE!</v>
      </c>
      <c r="N95" s="147" t="e">
        <f aca="false">IF(N68&gt;2020,0,IF(N92&lt;0,-N92,0))</f>
        <v>#VALUE!</v>
      </c>
      <c r="O95" s="147" t="e">
        <f aca="false">IF(O68&gt;2020,0,IF(O92&lt;0,-O92,0))</f>
        <v>#VALUE!</v>
      </c>
      <c r="P95" s="147" t="e">
        <f aca="false">IF(P68&gt;2020,0,IF(P92&lt;0,-P92,0))</f>
        <v>#VALUE!</v>
      </c>
      <c r="Q95" s="147" t="e">
        <f aca="false">IF(Q68&gt;2020,0,IF(Q92&lt;0,-Q92,0))</f>
        <v>#VALUE!</v>
      </c>
      <c r="R95" s="147" t="e">
        <f aca="false">IF(R68&gt;2020,0,IF(R92&lt;0,-R92,0))</f>
        <v>#VALUE!</v>
      </c>
      <c r="S95" s="147" t="e">
        <f aca="false">IF(S68&gt;2020,0,IF(S92&lt;0,-S92,0))</f>
        <v>#VALUE!</v>
      </c>
      <c r="T95" s="147" t="e">
        <f aca="false">IF(T68&gt;2020,0,IF(T92&lt;0,-T92,0))</f>
        <v>#VALUE!</v>
      </c>
      <c r="U95" s="147" t="e">
        <f aca="false">IF(U68&gt;2020,0,IF(U92&lt;0,-U92,0))</f>
        <v>#VALUE!</v>
      </c>
    </row>
    <row r="96" customFormat="false" ht="12.75" hidden="false" customHeight="false" outlineLevel="1" collapsed="false">
      <c r="A96" s="239" t="s">
        <v>388</v>
      </c>
      <c r="B96" s="289" t="n">
        <v>0</v>
      </c>
      <c r="C96" s="289" t="n">
        <v>0</v>
      </c>
      <c r="D96" s="289" t="n">
        <v>0</v>
      </c>
      <c r="E96" s="289" t="n">
        <v>0</v>
      </c>
      <c r="F96" s="289" t="n">
        <v>0</v>
      </c>
      <c r="G96" s="289" t="n">
        <v>0</v>
      </c>
      <c r="H96" s="289" t="n">
        <v>0</v>
      </c>
      <c r="I96" s="289" t="n">
        <v>0</v>
      </c>
      <c r="J96" s="289" t="n">
        <v>0</v>
      </c>
      <c r="K96" s="289" t="n">
        <v>0</v>
      </c>
      <c r="L96" s="289" t="n">
        <v>0</v>
      </c>
      <c r="M96" s="289" t="n">
        <v>0</v>
      </c>
      <c r="N96" s="289" t="n">
        <v>0</v>
      </c>
      <c r="O96" s="289" t="n">
        <v>0</v>
      </c>
      <c r="P96" s="289" t="n">
        <v>0</v>
      </c>
      <c r="Q96" s="289" t="n">
        <v>0</v>
      </c>
      <c r="R96" s="289" t="n">
        <v>0</v>
      </c>
      <c r="S96" s="289" t="n">
        <v>0</v>
      </c>
      <c r="T96" s="147" t="e">
        <f aca="false">IF(L95&gt;(SUM(M97:S97)+SUM(L96:S96))*-1,L95-(SUM(L97:S97)+SUM(L96:S96))*-1,0)</f>
        <v>#VALUE!</v>
      </c>
      <c r="U96" s="147" t="e">
        <f aca="false">IF(M95&gt;(SUM(N97:T97)+SUM(M96:T96))*-1,M95-(SUM(M97:T97)+SUM(M96:T96))*-1,0)</f>
        <v>#VALUE!</v>
      </c>
    </row>
    <row r="97" customFormat="false" ht="12.75" hidden="false" customHeight="false" outlineLevel="1" collapsed="false">
      <c r="A97" s="127" t="s">
        <v>201</v>
      </c>
      <c r="B97" s="204" t="e">
        <f aca="false">IF(B92&lt;0,0,IF(B94&gt;B92,-B92,-B94))</f>
        <v>#VALUE!</v>
      </c>
      <c r="C97" s="204" t="e">
        <f aca="false">IF(C92&lt;0,0,IF(C94&gt;C92,-C92,-C94))</f>
        <v>#VALUE!</v>
      </c>
      <c r="D97" s="204" t="e">
        <f aca="false">IF(D92&lt;0,0,IF(D94&gt;D92,-D92,-D94))</f>
        <v>#VALUE!</v>
      </c>
      <c r="E97" s="204" t="e">
        <f aca="false">IF(E92&lt;0,0,IF(E94&gt;E92,-E92,-E94))</f>
        <v>#VALUE!</v>
      </c>
      <c r="F97" s="204" t="e">
        <f aca="false">IF(F92&lt;0,0,IF(F94&gt;F92,-F92,-F94))</f>
        <v>#VALUE!</v>
      </c>
      <c r="G97" s="204" t="e">
        <f aca="false">IF(G92&lt;0,0,IF(G94&gt;G92,-G92,-G94))</f>
        <v>#VALUE!</v>
      </c>
      <c r="H97" s="204" t="e">
        <f aca="false">IF(H92&lt;0,0,IF(H94&gt;H92,-H92,-H94))</f>
        <v>#VALUE!</v>
      </c>
      <c r="I97" s="204" t="e">
        <f aca="false">IF(I92&lt;0,0,IF(I94&gt;I92,-I92,-I94))</f>
        <v>#VALUE!</v>
      </c>
      <c r="J97" s="204" t="e">
        <f aca="false">IF(J92&lt;0,0,IF(J94&gt;J92,-J92,-J94))</f>
        <v>#VALUE!</v>
      </c>
      <c r="K97" s="204" t="e">
        <f aca="false">IF(K92&lt;0,0,IF(K94&gt;K92,-K92,-K94))</f>
        <v>#VALUE!</v>
      </c>
      <c r="L97" s="204" t="e">
        <f aca="false">IF(L92&lt;0,0,IF(L94&gt;L92,-L92,-L94))</f>
        <v>#VALUE!</v>
      </c>
      <c r="M97" s="204" t="e">
        <f aca="false">IF(M92&lt;0,0,IF(M94&gt;M92,-M92,-M94))</f>
        <v>#VALUE!</v>
      </c>
      <c r="N97" s="204" t="e">
        <f aca="false">IF(N92&lt;0,0,IF(N94&gt;N92,-N92,-N94))</f>
        <v>#VALUE!</v>
      </c>
      <c r="O97" s="204" t="e">
        <f aca="false">IF(O92&lt;0,0,IF(O94&gt;O92,-O92,-O94))</f>
        <v>#VALUE!</v>
      </c>
      <c r="P97" s="204" t="e">
        <f aca="false">IF(P92&lt;0,0,IF(P94&gt;P92,-P92,-P94))</f>
        <v>#VALUE!</v>
      </c>
      <c r="Q97" s="204" t="e">
        <f aca="false">IF(Q92&lt;0,0,IF(Q94&gt;Q92,-Q92,-Q94))</f>
        <v>#VALUE!</v>
      </c>
      <c r="R97" s="204" t="e">
        <f aca="false">IF(R92&lt;0,0,IF(R94&gt;R92,-R92,-R94))</f>
        <v>#VALUE!</v>
      </c>
      <c r="S97" s="204" t="e">
        <f aca="false">IF(S92&lt;0,0,IF(S94&gt;S92,-S92,-S94))</f>
        <v>#VALUE!</v>
      </c>
      <c r="T97" s="204" t="e">
        <f aca="false">IF(T92&lt;0,0,IF(T94&gt;T92,-T92,-T94))</f>
        <v>#VALUE!</v>
      </c>
      <c r="U97" s="204" t="e">
        <f aca="false">IF(U92&lt;0,0,IF(U94&gt;U92,-U92,-U94))</f>
        <v>#VALUE!</v>
      </c>
    </row>
    <row r="98" customFormat="false" ht="12.75" hidden="false" customHeight="false" outlineLevel="1" collapsed="false">
      <c r="A98" s="127" t="s">
        <v>389</v>
      </c>
      <c r="B98" s="204" t="e">
        <f aca="false">SUM(B94:B97)</f>
        <v>#VALUE!</v>
      </c>
      <c r="C98" s="204" t="e">
        <f aca="false">SUM(C94:C97)</f>
        <v>#VALUE!</v>
      </c>
      <c r="D98" s="204" t="e">
        <f aca="false">SUM(D94:D97)</f>
        <v>#VALUE!</v>
      </c>
      <c r="E98" s="204" t="e">
        <f aca="false">SUM(E94:E97)</f>
        <v>#VALUE!</v>
      </c>
      <c r="F98" s="204" t="e">
        <f aca="false">SUM(F94:F97)</f>
        <v>#VALUE!</v>
      </c>
      <c r="G98" s="204" t="e">
        <f aca="false">SUM(G94:G97)</f>
        <v>#VALUE!</v>
      </c>
      <c r="H98" s="204" t="e">
        <f aca="false">SUM(H94:H97)</f>
        <v>#VALUE!</v>
      </c>
      <c r="I98" s="204" t="e">
        <f aca="false">SUM(I94:I97)</f>
        <v>#VALUE!</v>
      </c>
      <c r="J98" s="204" t="e">
        <f aca="false">SUM(J94:J97)</f>
        <v>#VALUE!</v>
      </c>
      <c r="K98" s="204" t="e">
        <f aca="false">SUM(K94:K97)</f>
        <v>#VALUE!</v>
      </c>
      <c r="L98" s="204" t="e">
        <f aca="false">SUM(L94:L97)</f>
        <v>#VALUE!</v>
      </c>
      <c r="M98" s="204" t="e">
        <f aca="false">SUM(M94:M97)</f>
        <v>#VALUE!</v>
      </c>
      <c r="N98" s="204" t="e">
        <f aca="false">SUM(N94:N97)</f>
        <v>#VALUE!</v>
      </c>
      <c r="O98" s="204" t="e">
        <f aca="false">SUM(O94:O97)</f>
        <v>#VALUE!</v>
      </c>
      <c r="P98" s="204" t="e">
        <f aca="false">SUM(P94:P97)</f>
        <v>#VALUE!</v>
      </c>
      <c r="Q98" s="204" t="e">
        <f aca="false">SUM(Q94:Q97)</f>
        <v>#VALUE!</v>
      </c>
      <c r="R98" s="204" t="e">
        <f aca="false">SUM(R94:R97)</f>
        <v>#VALUE!</v>
      </c>
      <c r="S98" s="204" t="e">
        <f aca="false">SUM(S94:S97)</f>
        <v>#VALUE!</v>
      </c>
      <c r="T98" s="204" t="e">
        <f aca="false">SUM(T94:T97)</f>
        <v>#VALUE!</v>
      </c>
      <c r="U98" s="204" t="e">
        <f aca="false">SUM(U94:U97)</f>
        <v>#VALUE!</v>
      </c>
    </row>
    <row r="99" customFormat="false" ht="12.75" hidden="false" customHeight="false" outlineLevel="1" collapsed="false">
      <c r="A99" s="127"/>
      <c r="B99" s="147"/>
      <c r="C99" s="147"/>
      <c r="D99" s="147"/>
      <c r="E99" s="147"/>
      <c r="F99" s="147"/>
      <c r="G99" s="147"/>
      <c r="H99" s="147"/>
      <c r="I99" s="147"/>
      <c r="J99" s="147"/>
      <c r="K99" s="147"/>
      <c r="L99" s="147"/>
      <c r="M99" s="147"/>
      <c r="N99" s="147"/>
      <c r="O99" s="147"/>
      <c r="P99" s="147"/>
      <c r="Q99" s="147"/>
      <c r="R99" s="147"/>
      <c r="S99" s="147"/>
      <c r="T99" s="147"/>
      <c r="U99" s="147"/>
    </row>
    <row r="100" customFormat="false" ht="13.5" hidden="false" customHeight="false" outlineLevel="1" collapsed="false">
      <c r="A100" s="152" t="s">
        <v>390</v>
      </c>
      <c r="B100" s="237" t="e">
        <f aca="false">IF('NewCo_Summary Output'!$P$8=1,IF(B92&lt;0,0,B92+B97),B92)</f>
        <v>#VALUE!</v>
      </c>
      <c r="C100" s="237" t="e">
        <f aca="false">IF('NewCo_Summary Output'!$P$8=1,IF(C92&lt;0,0,C92+C97),C92)</f>
        <v>#VALUE!</v>
      </c>
      <c r="D100" s="237" t="e">
        <f aca="false">IF('NewCo_Summary Output'!$P$8=1,IF(D92&lt;0,0,D92+D97),D92)</f>
        <v>#VALUE!</v>
      </c>
      <c r="E100" s="237" t="e">
        <f aca="false">IF('NewCo_Summary Output'!$P$8=1,IF(E92&lt;0,0,E92+E97),E92)</f>
        <v>#VALUE!</v>
      </c>
      <c r="F100" s="237" t="e">
        <f aca="false">IF('NewCo_Summary Output'!$P$8=1,IF(F92&lt;0,0,F92+F97),F92)</f>
        <v>#VALUE!</v>
      </c>
      <c r="G100" s="237" t="e">
        <f aca="false">IF('NewCo_Summary Output'!$P$8=1,IF(G92&lt;0,0,G92+G97),G92)</f>
        <v>#VALUE!</v>
      </c>
      <c r="H100" s="237" t="e">
        <f aca="false">IF('NewCo_Summary Output'!$P$8=1,IF(H92&lt;0,0,H92+H97),H92)</f>
        <v>#VALUE!</v>
      </c>
      <c r="I100" s="237" t="e">
        <f aca="false">IF('NewCo_Summary Output'!$P$8=1,IF(I92&lt;0,0,I92+I97),I92)</f>
        <v>#VALUE!</v>
      </c>
      <c r="J100" s="237" t="e">
        <f aca="false">IF('NewCo_Summary Output'!$P$8=1,IF(J92&lt;0,0,J92+J97),J92)</f>
        <v>#VALUE!</v>
      </c>
      <c r="K100" s="237" t="e">
        <f aca="false">IF('NewCo_Summary Output'!$P$8=1,IF(K92&lt;0,0,K92+K97),K92)</f>
        <v>#VALUE!</v>
      </c>
      <c r="L100" s="237" t="e">
        <f aca="false">IF('NewCo_Summary Output'!$P$8=1,IF(L92&lt;0,0,L92+L97),L92)</f>
        <v>#VALUE!</v>
      </c>
      <c r="M100" s="237" t="e">
        <f aca="false">IF('NewCo_Summary Output'!$P$8=1,IF(M92&lt;0,0,M92+M97),M92)</f>
        <v>#VALUE!</v>
      </c>
      <c r="N100" s="237" t="e">
        <f aca="false">IF('NewCo_Summary Output'!$P$8=1,IF(N92&lt;0,0,N92+N97),N92)</f>
        <v>#VALUE!</v>
      </c>
      <c r="O100" s="237" t="e">
        <f aca="false">IF('NewCo_Summary Output'!$P$8=1,IF(O92&lt;0,0,O92+O97),O92)</f>
        <v>#VALUE!</v>
      </c>
      <c r="P100" s="237" t="e">
        <f aca="false">IF('NewCo_Summary Output'!$P$8=1,IF(P92&lt;0,0,P92+P97),P92)</f>
        <v>#VALUE!</v>
      </c>
      <c r="Q100" s="237" t="e">
        <f aca="false">IF('NewCo_Summary Output'!$P$8=1,IF(Q92&lt;0,0,Q92+Q97),Q92)</f>
        <v>#VALUE!</v>
      </c>
      <c r="R100" s="237" t="e">
        <f aca="false">IF('NewCo_Summary Output'!$P$8=1,IF(R92&lt;0,0,R92+R97),R92)</f>
        <v>#VALUE!</v>
      </c>
      <c r="S100" s="237" t="e">
        <f aca="false">IF('NewCo_Summary Output'!$P$8=1,IF(S92&lt;0,0,S92+S97),S92)</f>
        <v>#VALUE!</v>
      </c>
      <c r="T100" s="237" t="e">
        <f aca="false">IF('NewCo_Summary Output'!$P$8=1,IF(T92&lt;0,0,T92+T97),T92)</f>
        <v>#VALUE!</v>
      </c>
      <c r="U100" s="237" t="e">
        <f aca="false">IF('NewCo_Summary Output'!$P$8=1,IF(U92&lt;0,0,U92+U97),U92)</f>
        <v>#VALUE!</v>
      </c>
      <c r="W100" s="1155" t="e">
        <f aca="false">SUM(B100:U100)</f>
        <v>#VALUE!</v>
      </c>
    </row>
    <row r="101" customFormat="false" ht="12.75" hidden="false" customHeight="true" outlineLevel="1" collapsed="false">
      <c r="A101" s="143"/>
      <c r="B101" s="582"/>
      <c r="C101" s="582"/>
      <c r="D101" s="582"/>
      <c r="E101" s="582"/>
      <c r="F101" s="582"/>
      <c r="G101" s="582"/>
      <c r="H101" s="582"/>
      <c r="I101" s="582"/>
      <c r="J101" s="582"/>
      <c r="K101" s="582"/>
      <c r="L101" s="147"/>
      <c r="M101" s="147"/>
      <c r="N101" s="147"/>
      <c r="O101" s="147"/>
      <c r="P101" s="147"/>
      <c r="Q101" s="147"/>
      <c r="R101" s="147"/>
      <c r="S101" s="147"/>
      <c r="T101" s="147"/>
      <c r="U101" s="147"/>
    </row>
    <row r="102" customFormat="false" ht="12.75" hidden="false" customHeight="true" outlineLevel="1" collapsed="false">
      <c r="A102" s="987"/>
      <c r="B102" s="143"/>
      <c r="C102" s="158"/>
      <c r="D102" s="143"/>
      <c r="E102" s="143"/>
      <c r="F102" s="143"/>
      <c r="G102" s="143"/>
      <c r="H102" s="143"/>
      <c r="I102" s="143"/>
      <c r="J102" s="143"/>
      <c r="K102" s="143"/>
      <c r="L102" s="147"/>
      <c r="M102" s="147"/>
      <c r="N102" s="147"/>
      <c r="O102" s="147"/>
      <c r="P102" s="147"/>
      <c r="Q102" s="147"/>
      <c r="R102" s="147"/>
      <c r="S102" s="147"/>
      <c r="T102" s="147"/>
      <c r="U102" s="147"/>
    </row>
    <row r="103" customFormat="false" ht="12.75" hidden="false" customHeight="true" outlineLevel="1" collapsed="false">
      <c r="A103" s="144"/>
      <c r="B103" s="158"/>
      <c r="C103" s="584"/>
      <c r="D103" s="585"/>
      <c r="E103" s="585"/>
      <c r="F103" s="585"/>
      <c r="G103" s="585"/>
      <c r="H103" s="585"/>
      <c r="I103" s="585"/>
      <c r="J103" s="585"/>
      <c r="K103" s="585"/>
      <c r="L103" s="147"/>
      <c r="M103" s="147"/>
      <c r="N103" s="147"/>
      <c r="O103" s="147"/>
      <c r="P103" s="147"/>
      <c r="Q103" s="147"/>
      <c r="R103" s="147"/>
      <c r="S103" s="147"/>
      <c r="T103" s="147"/>
      <c r="U103" s="147"/>
    </row>
    <row r="104" customFormat="false" ht="12.75" hidden="false" customHeight="true" outlineLevel="1" collapsed="false">
      <c r="A104" s="1165"/>
      <c r="B104" s="1165"/>
      <c r="C104" s="1165"/>
      <c r="D104" s="1165"/>
      <c r="E104" s="1165"/>
      <c r="F104" s="1165"/>
      <c r="G104" s="1165"/>
      <c r="H104" s="1165"/>
      <c r="I104" s="1165"/>
      <c r="J104" s="1165"/>
      <c r="K104" s="1165"/>
      <c r="L104" s="1165"/>
      <c r="M104" s="1165"/>
      <c r="N104" s="1165"/>
      <c r="O104" s="1165"/>
      <c r="P104" s="1165"/>
      <c r="Q104" s="1165"/>
      <c r="R104" s="1165"/>
      <c r="S104" s="1165"/>
      <c r="T104" s="1165"/>
      <c r="U104" s="1165"/>
    </row>
    <row r="105" customFormat="false" ht="12.75" hidden="false" customHeight="true" outlineLevel="1" collapsed="false">
      <c r="A105" s="438"/>
      <c r="B105" s="147"/>
      <c r="C105" s="147"/>
      <c r="D105" s="147"/>
      <c r="E105" s="147"/>
      <c r="F105" s="147"/>
      <c r="G105" s="147"/>
      <c r="H105" s="147"/>
      <c r="I105" s="147"/>
      <c r="J105" s="147"/>
      <c r="K105" s="147"/>
      <c r="L105" s="147"/>
      <c r="M105" s="147"/>
      <c r="N105" s="147"/>
      <c r="O105" s="147"/>
      <c r="P105" s="147"/>
      <c r="Q105" s="147"/>
      <c r="R105" s="147"/>
      <c r="S105" s="147"/>
      <c r="T105" s="147"/>
      <c r="U105" s="147"/>
    </row>
    <row r="106" customFormat="false" ht="15.75" hidden="false" customHeight="false" outlineLevel="0" collapsed="false">
      <c r="A106" s="430" t="s">
        <v>391</v>
      </c>
      <c r="B106" s="1165"/>
      <c r="C106" s="1165"/>
      <c r="D106" s="1165"/>
      <c r="E106" s="1165"/>
      <c r="F106" s="1165"/>
      <c r="G106" s="1165"/>
      <c r="H106" s="1165"/>
      <c r="I106" s="1165"/>
      <c r="J106" s="1165"/>
      <c r="K106" s="1165"/>
      <c r="L106" s="1165"/>
      <c r="M106" s="1165"/>
      <c r="N106" s="1165"/>
      <c r="O106" s="1165"/>
      <c r="P106" s="1165"/>
      <c r="Q106" s="1165"/>
      <c r="R106" s="1165"/>
      <c r="S106" s="1165"/>
      <c r="T106" s="1165"/>
      <c r="U106" s="1165"/>
    </row>
    <row r="107" customFormat="false" ht="12.75" hidden="false" customHeight="false" outlineLevel="0" collapsed="false">
      <c r="A107" s="438"/>
      <c r="B107" s="147"/>
      <c r="C107" s="147"/>
      <c r="D107" s="147"/>
      <c r="E107" s="147"/>
      <c r="F107" s="147"/>
      <c r="G107" s="147"/>
      <c r="H107" s="147"/>
      <c r="I107" s="147"/>
      <c r="J107" s="147"/>
      <c r="K107" s="147"/>
      <c r="L107" s="147"/>
      <c r="M107" s="147"/>
      <c r="N107" s="147"/>
      <c r="O107" s="147"/>
      <c r="P107" s="147"/>
      <c r="Q107" s="147"/>
      <c r="R107" s="147"/>
      <c r="S107" s="147"/>
      <c r="T107" s="147"/>
      <c r="U107" s="147"/>
    </row>
    <row r="108" customFormat="false" ht="12.75" hidden="false" customHeight="false" outlineLevel="0" collapsed="false">
      <c r="A108" s="243" t="s">
        <v>752</v>
      </c>
      <c r="B108" s="147" t="e">
        <f aca="false">B89</f>
        <v>#VALUE!</v>
      </c>
      <c r="C108" s="147" t="e">
        <f aca="false">C89</f>
        <v>#VALUE!</v>
      </c>
      <c r="D108" s="147" t="e">
        <f aca="false">D89</f>
        <v>#VALUE!</v>
      </c>
      <c r="E108" s="147" t="e">
        <f aca="false">E89</f>
        <v>#VALUE!</v>
      </c>
      <c r="F108" s="147" t="e">
        <f aca="false">F89</f>
        <v>#VALUE!</v>
      </c>
      <c r="G108" s="147" t="e">
        <f aca="false">G89</f>
        <v>#VALUE!</v>
      </c>
      <c r="H108" s="147" t="e">
        <f aca="false">H89</f>
        <v>#VALUE!</v>
      </c>
      <c r="I108" s="147" t="e">
        <f aca="false">I89</f>
        <v>#VALUE!</v>
      </c>
      <c r="J108" s="147" t="e">
        <f aca="false">J89</f>
        <v>#VALUE!</v>
      </c>
      <c r="K108" s="147" t="e">
        <f aca="false">K89</f>
        <v>#VALUE!</v>
      </c>
      <c r="L108" s="147" t="e">
        <f aca="false">L89</f>
        <v>#VALUE!</v>
      </c>
      <c r="M108" s="147" t="e">
        <f aca="false">M89</f>
        <v>#VALUE!</v>
      </c>
      <c r="N108" s="147" t="e">
        <f aca="false">N89</f>
        <v>#VALUE!</v>
      </c>
      <c r="O108" s="147" t="e">
        <f aca="false">O89</f>
        <v>#VALUE!</v>
      </c>
      <c r="P108" s="147" t="e">
        <f aca="false">P89</f>
        <v>#VALUE!</v>
      </c>
      <c r="Q108" s="147" t="e">
        <f aca="false">Q89</f>
        <v>#VALUE!</v>
      </c>
      <c r="R108" s="147" t="e">
        <f aca="false">R89</f>
        <v>#VALUE!</v>
      </c>
      <c r="S108" s="147" t="e">
        <f aca="false">S89</f>
        <v>#VALUE!</v>
      </c>
      <c r="T108" s="147" t="e">
        <f aca="false">T89</f>
        <v>#VALUE!</v>
      </c>
      <c r="U108" s="147" t="e">
        <f aca="false">U89</f>
        <v>#VALUE!</v>
      </c>
      <c r="W108" s="1155" t="e">
        <f aca="false">SUM(B108:U108)</f>
        <v>#VALUE!</v>
      </c>
      <c r="X108" s="1155" t="e">
        <f aca="false">W89</f>
        <v>#VALUE!</v>
      </c>
      <c r="Y108" s="1166" t="e">
        <f aca="false">W108-X108</f>
        <v>#VALUE!</v>
      </c>
    </row>
    <row r="109" customFormat="false" ht="12.75" hidden="false" customHeight="false" outlineLevel="0" collapsed="false">
      <c r="A109" s="243"/>
      <c r="B109" s="147"/>
      <c r="C109" s="147"/>
      <c r="D109" s="147"/>
      <c r="E109" s="147"/>
      <c r="F109" s="147"/>
      <c r="G109" s="147"/>
      <c r="H109" s="147"/>
      <c r="I109" s="147"/>
      <c r="J109" s="147"/>
      <c r="K109" s="147"/>
      <c r="L109" s="147"/>
      <c r="M109" s="147"/>
      <c r="N109" s="147"/>
      <c r="O109" s="147"/>
      <c r="P109" s="147"/>
      <c r="Q109" s="147"/>
      <c r="R109" s="147"/>
      <c r="S109" s="147"/>
      <c r="T109" s="147"/>
      <c r="U109" s="147"/>
      <c r="W109" s="1155"/>
    </row>
    <row r="110" customFormat="false" ht="12.75" hidden="false" customHeight="false" outlineLevel="0" collapsed="false">
      <c r="A110" s="176" t="s">
        <v>370</v>
      </c>
      <c r="B110" s="147" t="n">
        <f aca="false">'NewCo_Summary Output'!$C$11*ENA_Allocation!$E$8*NewCo_IS!B13</f>
        <v>1612.99344084005</v>
      </c>
      <c r="C110" s="147" t="n">
        <f aca="false">'NewCo_Summary Output'!$C$11*ENA_Allocation!$E$8*NewCo_IS!C13</f>
        <v>1661.38324406525</v>
      </c>
      <c r="D110" s="147" t="n">
        <f aca="false">'NewCo_Summary Output'!$C$11*ENA_Allocation!$E$8*NewCo_IS!D13</f>
        <v>1711.22474138721</v>
      </c>
      <c r="E110" s="147" t="n">
        <f aca="false">'NewCo_Summary Output'!$C$11*ENA_Allocation!$E$8*NewCo_IS!E13</f>
        <v>1762.56148362882</v>
      </c>
      <c r="F110" s="147" t="n">
        <f aca="false">'NewCo_Summary Output'!$C$11*ENA_Allocation!$E$8*NewCo_IS!F13</f>
        <v>1815.43832813769</v>
      </c>
      <c r="G110" s="147" t="n">
        <f aca="false">'NewCo_Summary Output'!$C$11*ENA_Allocation!$E$8*NewCo_IS!G13</f>
        <v>1869.90147798182</v>
      </c>
      <c r="H110" s="147" t="n">
        <f aca="false">'NewCo_Summary Output'!$C$11*ENA_Allocation!$E$8*NewCo_IS!H13</f>
        <v>1925.99852232127</v>
      </c>
      <c r="I110" s="147" t="n">
        <f aca="false">'NewCo_Summary Output'!$C$11*ENA_Allocation!$E$8*NewCo_IS!I13</f>
        <v>1983.77847799091</v>
      </c>
      <c r="J110" s="147" t="n">
        <f aca="false">'NewCo_Summary Output'!$C$11*ENA_Allocation!$E$8*NewCo_IS!J13</f>
        <v>2043.29183233064</v>
      </c>
      <c r="K110" s="147" t="n">
        <f aca="false">'NewCo_Summary Output'!$C$11*ENA_Allocation!$E$8*NewCo_IS!K13</f>
        <v>2104.59058730056</v>
      </c>
      <c r="L110" s="147" t="n">
        <f aca="false">'NewCo_Summary Output'!$C$11*ENA_Allocation!$E$8*NewCo_IS!L13</f>
        <v>2167.72830491957</v>
      </c>
      <c r="M110" s="147" t="n">
        <f aca="false">'NewCo_Summary Output'!$C$11*ENA_Allocation!$E$8*NewCo_IS!M13</f>
        <v>2232.76015406716</v>
      </c>
      <c r="N110" s="147" t="n">
        <f aca="false">'NewCo_Summary Output'!$C$11*ENA_Allocation!$E$8*NewCo_IS!N13</f>
        <v>2299.74295868918</v>
      </c>
      <c r="O110" s="147" t="n">
        <f aca="false">'NewCo_Summary Output'!$C$11*ENA_Allocation!$E$8*NewCo_IS!O13</f>
        <v>2368.73524744985</v>
      </c>
      <c r="P110" s="147" t="n">
        <f aca="false">'NewCo_Summary Output'!$C$11*ENA_Allocation!$E$8*NewCo_IS!P13</f>
        <v>2439.79730487335</v>
      </c>
      <c r="Q110" s="147" t="n">
        <f aca="false">'NewCo_Summary Output'!$C$11*ENA_Allocation!$E$8*NewCo_IS!Q13</f>
        <v>2512.99122401955</v>
      </c>
      <c r="R110" s="147" t="n">
        <f aca="false">'NewCo_Summary Output'!$C$11*ENA_Allocation!$E$8*NewCo_IS!R13</f>
        <v>2588.38096074013</v>
      </c>
      <c r="S110" s="147" t="n">
        <f aca="false">'NewCo_Summary Output'!$C$11*ENA_Allocation!$E$8*NewCo_IS!S13</f>
        <v>2666.03238956234</v>
      </c>
      <c r="T110" s="147" t="n">
        <f aca="false">'NewCo_Summary Output'!$C$11*ENA_Allocation!$E$8*NewCo_IS!T13</f>
        <v>2746.01336124921</v>
      </c>
      <c r="U110" s="147" t="n">
        <f aca="false">'NewCo_Summary Output'!$C$11*ENA_Allocation!$E$8*NewCo_IS!U13</f>
        <v>2828.39376208668</v>
      </c>
      <c r="W110" s="1155" t="n">
        <f aca="false">SUM(B110:U110)</f>
        <v>43341.7378036412</v>
      </c>
      <c r="X110" s="1155" t="n">
        <f aca="false">NewCo_IS!X13*'NewCo_Summary Output'!C11*ENA_Allocation!E8</f>
        <v>43341.7378036412</v>
      </c>
      <c r="Y110" s="1166" t="n">
        <f aca="false">W110-X110</f>
        <v>0</v>
      </c>
    </row>
    <row r="111" customFormat="false" ht="12.75" hidden="false" customHeight="false" outlineLevel="0" collapsed="false">
      <c r="A111" s="243"/>
      <c r="B111" s="147"/>
      <c r="C111" s="147"/>
      <c r="D111" s="147"/>
      <c r="E111" s="147"/>
      <c r="F111" s="147"/>
      <c r="G111" s="147"/>
      <c r="H111" s="147"/>
      <c r="I111" s="147"/>
      <c r="J111" s="147"/>
      <c r="K111" s="147"/>
      <c r="L111" s="147"/>
      <c r="M111" s="147"/>
      <c r="N111" s="147"/>
      <c r="O111" s="147"/>
      <c r="P111" s="147"/>
      <c r="Q111" s="147"/>
      <c r="R111" s="147"/>
      <c r="S111" s="147"/>
      <c r="T111" s="147"/>
      <c r="U111" s="147"/>
      <c r="W111" s="1155"/>
    </row>
    <row r="112" customFormat="false" ht="12.75" hidden="false" customHeight="false" outlineLevel="0" collapsed="false">
      <c r="A112" s="243" t="s">
        <v>751</v>
      </c>
      <c r="B112" s="147" t="e">
        <f aca="false">B108-B110</f>
        <v>#VALUE!</v>
      </c>
      <c r="C112" s="147" t="e">
        <f aca="false">C108-C110</f>
        <v>#VALUE!</v>
      </c>
      <c r="D112" s="147" t="e">
        <f aca="false">D108-D110</f>
        <v>#VALUE!</v>
      </c>
      <c r="E112" s="147" t="e">
        <f aca="false">E108-E110</f>
        <v>#VALUE!</v>
      </c>
      <c r="F112" s="147" t="e">
        <f aca="false">F108-F110</f>
        <v>#VALUE!</v>
      </c>
      <c r="G112" s="147" t="e">
        <f aca="false">G108-G110</f>
        <v>#VALUE!</v>
      </c>
      <c r="H112" s="147" t="e">
        <f aca="false">H108-H110</f>
        <v>#VALUE!</v>
      </c>
      <c r="I112" s="147" t="e">
        <f aca="false">I108-I110</f>
        <v>#VALUE!</v>
      </c>
      <c r="J112" s="147" t="e">
        <f aca="false">J108-J110</f>
        <v>#VALUE!</v>
      </c>
      <c r="K112" s="147" t="e">
        <f aca="false">K108-K110</f>
        <v>#VALUE!</v>
      </c>
      <c r="L112" s="147" t="e">
        <f aca="false">L108-L110</f>
        <v>#VALUE!</v>
      </c>
      <c r="M112" s="147" t="e">
        <f aca="false">M108-M110</f>
        <v>#VALUE!</v>
      </c>
      <c r="N112" s="147" t="e">
        <f aca="false">N108-N110</f>
        <v>#VALUE!</v>
      </c>
      <c r="O112" s="147" t="e">
        <f aca="false">O108-O110</f>
        <v>#VALUE!</v>
      </c>
      <c r="P112" s="147" t="e">
        <f aca="false">P108-P110</f>
        <v>#VALUE!</v>
      </c>
      <c r="Q112" s="147" t="e">
        <f aca="false">Q108-Q110</f>
        <v>#VALUE!</v>
      </c>
      <c r="R112" s="147" t="e">
        <f aca="false">R108-R110</f>
        <v>#VALUE!</v>
      </c>
      <c r="S112" s="147" t="e">
        <f aca="false">S108-S110</f>
        <v>#VALUE!</v>
      </c>
      <c r="T112" s="147" t="e">
        <f aca="false">T108-T110</f>
        <v>#VALUE!</v>
      </c>
      <c r="U112" s="147" t="e">
        <f aca="false">U108-U110</f>
        <v>#VALUE!</v>
      </c>
      <c r="W112" s="1155" t="e">
        <f aca="false">SUM(B112:U112)</f>
        <v>#VALUE!</v>
      </c>
      <c r="X112" s="1155" t="e">
        <f aca="false">X108-X110</f>
        <v>#VALUE!</v>
      </c>
      <c r="Y112" s="1166" t="e">
        <f aca="false">W112-X112</f>
        <v>#VALUE!</v>
      </c>
    </row>
    <row r="113" customFormat="false" ht="12.75" hidden="false" customHeight="false" outlineLevel="0" collapsed="false">
      <c r="A113" s="239"/>
      <c r="B113" s="147"/>
      <c r="C113" s="147"/>
      <c r="D113" s="147"/>
      <c r="E113" s="147"/>
      <c r="F113" s="147"/>
      <c r="G113" s="147"/>
      <c r="H113" s="147"/>
      <c r="I113" s="147"/>
      <c r="J113" s="147"/>
      <c r="K113" s="147"/>
      <c r="L113" s="147"/>
      <c r="M113" s="147"/>
      <c r="N113" s="147"/>
      <c r="O113" s="147"/>
      <c r="P113" s="147"/>
      <c r="Q113" s="147"/>
      <c r="R113" s="147"/>
      <c r="S113" s="147"/>
      <c r="T113" s="147"/>
      <c r="U113" s="147"/>
    </row>
    <row r="114" customFormat="false" ht="12.75" hidden="false" customHeight="false" outlineLevel="0" collapsed="false">
      <c r="A114" s="239" t="s">
        <v>645</v>
      </c>
      <c r="B114" s="1164" t="n">
        <f aca="false">B91</f>
        <v>0.05</v>
      </c>
      <c r="C114" s="1164" t="n">
        <f aca="false">C91</f>
        <v>0.05</v>
      </c>
      <c r="D114" s="1164" t="n">
        <f aca="false">D91</f>
        <v>0.05</v>
      </c>
      <c r="E114" s="1164" t="n">
        <f aca="false">E91</f>
        <v>0.05</v>
      </c>
      <c r="F114" s="1164" t="n">
        <f aca="false">F91</f>
        <v>0.05</v>
      </c>
      <c r="G114" s="1164" t="n">
        <f aca="false">G91</f>
        <v>0.05</v>
      </c>
      <c r="H114" s="1164" t="n">
        <f aca="false">H91</f>
        <v>0.05</v>
      </c>
      <c r="I114" s="1164" t="n">
        <f aca="false">I91</f>
        <v>0.05</v>
      </c>
      <c r="J114" s="1164" t="n">
        <f aca="false">J91</f>
        <v>0.05</v>
      </c>
      <c r="K114" s="1164" t="n">
        <f aca="false">K91</f>
        <v>0.05</v>
      </c>
      <c r="L114" s="1164" t="n">
        <f aca="false">L91</f>
        <v>0.05</v>
      </c>
      <c r="M114" s="1164" t="n">
        <f aca="false">M91</f>
        <v>0.05</v>
      </c>
      <c r="N114" s="1164" t="n">
        <f aca="false">N91</f>
        <v>0.05</v>
      </c>
      <c r="O114" s="1164" t="n">
        <f aca="false">O91</f>
        <v>0.05</v>
      </c>
      <c r="P114" s="1164" t="n">
        <f aca="false">P91</f>
        <v>0.05</v>
      </c>
      <c r="Q114" s="1164" t="n">
        <f aca="false">Q91</f>
        <v>0.05</v>
      </c>
      <c r="R114" s="1164" t="n">
        <f aca="false">R91</f>
        <v>0.05</v>
      </c>
      <c r="S114" s="1164" t="n">
        <f aca="false">S91</f>
        <v>0.05</v>
      </c>
      <c r="T114" s="1164" t="n">
        <f aca="false">T91</f>
        <v>0.05</v>
      </c>
      <c r="U114" s="1164" t="n">
        <f aca="false">U91</f>
        <v>0.05</v>
      </c>
    </row>
    <row r="115" customFormat="false" ht="12.75" hidden="false" customHeight="false" outlineLevel="0" collapsed="false">
      <c r="A115" s="239" t="s">
        <v>385</v>
      </c>
      <c r="B115" s="147" t="e">
        <f aca="false">B112*B114</f>
        <v>#VALUE!</v>
      </c>
      <c r="C115" s="147" t="e">
        <f aca="false">C112*C114</f>
        <v>#VALUE!</v>
      </c>
      <c r="D115" s="147" t="e">
        <f aca="false">D112*D114</f>
        <v>#VALUE!</v>
      </c>
      <c r="E115" s="147" t="e">
        <f aca="false">E112*E114</f>
        <v>#VALUE!</v>
      </c>
      <c r="F115" s="147" t="e">
        <f aca="false">F112*F114</f>
        <v>#VALUE!</v>
      </c>
      <c r="G115" s="147" t="e">
        <f aca="false">G112*G114</f>
        <v>#VALUE!</v>
      </c>
      <c r="H115" s="147" t="e">
        <f aca="false">H112*H114</f>
        <v>#VALUE!</v>
      </c>
      <c r="I115" s="147" t="e">
        <f aca="false">I112*I114</f>
        <v>#VALUE!</v>
      </c>
      <c r="J115" s="147" t="e">
        <f aca="false">J112*J114</f>
        <v>#VALUE!</v>
      </c>
      <c r="K115" s="147" t="e">
        <f aca="false">K112*K114</f>
        <v>#VALUE!</v>
      </c>
      <c r="L115" s="147" t="e">
        <f aca="false">L112*L114</f>
        <v>#VALUE!</v>
      </c>
      <c r="M115" s="147" t="e">
        <f aca="false">M112*M114</f>
        <v>#VALUE!</v>
      </c>
      <c r="N115" s="147" t="e">
        <f aca="false">N112*N114</f>
        <v>#VALUE!</v>
      </c>
      <c r="O115" s="147" t="e">
        <f aca="false">O112*O114</f>
        <v>#VALUE!</v>
      </c>
      <c r="P115" s="147" t="e">
        <f aca="false">P112*P114</f>
        <v>#VALUE!</v>
      </c>
      <c r="Q115" s="147" t="e">
        <f aca="false">Q112*Q114</f>
        <v>#VALUE!</v>
      </c>
      <c r="R115" s="147" t="e">
        <f aca="false">R112*R114</f>
        <v>#VALUE!</v>
      </c>
      <c r="S115" s="147" t="e">
        <f aca="false">S112*S114</f>
        <v>#VALUE!</v>
      </c>
      <c r="T115" s="147" t="e">
        <f aca="false">T112*T114</f>
        <v>#VALUE!</v>
      </c>
      <c r="U115" s="147" t="e">
        <f aca="false">U112*U114</f>
        <v>#VALUE!</v>
      </c>
      <c r="W115" s="1155" t="e">
        <f aca="false">SUM(B115:U115)</f>
        <v>#VALUE!</v>
      </c>
      <c r="X115" s="1155" t="e">
        <f aca="false">X112*U114</f>
        <v>#VALUE!</v>
      </c>
      <c r="Y115" s="1166" t="e">
        <f aca="false">W115-X115</f>
        <v>#VALUE!</v>
      </c>
    </row>
    <row r="116" customFormat="false" ht="12.75" hidden="false" customHeight="false" outlineLevel="0" collapsed="false">
      <c r="A116" s="239"/>
      <c r="B116" s="147"/>
      <c r="C116" s="147"/>
      <c r="D116" s="147"/>
      <c r="E116" s="147"/>
      <c r="F116" s="147"/>
      <c r="G116" s="147"/>
      <c r="H116" s="147"/>
      <c r="I116" s="147"/>
      <c r="J116" s="147"/>
      <c r="K116" s="147"/>
      <c r="L116" s="147"/>
      <c r="M116" s="147"/>
      <c r="N116" s="147"/>
      <c r="O116" s="147"/>
      <c r="P116" s="147"/>
      <c r="Q116" s="147"/>
      <c r="R116" s="147"/>
      <c r="S116" s="147"/>
      <c r="T116" s="147"/>
      <c r="U116" s="147"/>
    </row>
    <row r="117" customFormat="false" ht="12.75" hidden="false" customHeight="false" outlineLevel="0" collapsed="false">
      <c r="A117" s="239" t="s">
        <v>386</v>
      </c>
      <c r="B117" s="147" t="n">
        <v>0</v>
      </c>
      <c r="C117" s="147" t="e">
        <f aca="false">B121</f>
        <v>#VALUE!</v>
      </c>
      <c r="D117" s="147" t="e">
        <f aca="false">C121</f>
        <v>#VALUE!</v>
      </c>
      <c r="E117" s="147" t="e">
        <f aca="false">D121</f>
        <v>#VALUE!</v>
      </c>
      <c r="F117" s="147" t="e">
        <f aca="false">E121</f>
        <v>#VALUE!</v>
      </c>
      <c r="G117" s="147" t="e">
        <f aca="false">F121</f>
        <v>#VALUE!</v>
      </c>
      <c r="H117" s="147" t="e">
        <f aca="false">G121</f>
        <v>#VALUE!</v>
      </c>
      <c r="I117" s="147" t="e">
        <f aca="false">H121</f>
        <v>#VALUE!</v>
      </c>
      <c r="J117" s="147" t="e">
        <f aca="false">I121</f>
        <v>#VALUE!</v>
      </c>
      <c r="K117" s="147" t="e">
        <f aca="false">J121</f>
        <v>#VALUE!</v>
      </c>
      <c r="L117" s="147" t="e">
        <f aca="false">K121</f>
        <v>#VALUE!</v>
      </c>
      <c r="M117" s="147" t="e">
        <f aca="false">L121</f>
        <v>#VALUE!</v>
      </c>
      <c r="N117" s="147" t="e">
        <f aca="false">M121</f>
        <v>#VALUE!</v>
      </c>
      <c r="O117" s="147" t="e">
        <f aca="false">N121</f>
        <v>#VALUE!</v>
      </c>
      <c r="P117" s="147" t="e">
        <f aca="false">O121</f>
        <v>#VALUE!</v>
      </c>
      <c r="Q117" s="147" t="e">
        <f aca="false">P121</f>
        <v>#VALUE!</v>
      </c>
      <c r="R117" s="147" t="n">
        <v>0</v>
      </c>
      <c r="S117" s="147" t="e">
        <f aca="false">R121</f>
        <v>#VALUE!</v>
      </c>
      <c r="T117" s="147" t="e">
        <f aca="false">S121</f>
        <v>#VALUE!</v>
      </c>
      <c r="U117" s="147" t="e">
        <f aca="false">T121</f>
        <v>#VALUE!</v>
      </c>
    </row>
    <row r="118" customFormat="false" ht="12.75" hidden="false" customHeight="false" outlineLevel="0" collapsed="false">
      <c r="A118" s="239" t="s">
        <v>387</v>
      </c>
      <c r="B118" s="147" t="e">
        <f aca="false">IF(B81&gt;2020,0,IF(B115&lt;0,-B115,0))</f>
        <v>#VALUE!</v>
      </c>
      <c r="C118" s="147" t="e">
        <f aca="false">IF(C81&gt;2020,0,IF(C115&lt;0,-C115,0))</f>
        <v>#VALUE!</v>
      </c>
      <c r="D118" s="147" t="e">
        <f aca="false">IF(D81&gt;2020,0,IF(D115&lt;0,-D115,0))</f>
        <v>#VALUE!</v>
      </c>
      <c r="E118" s="147" t="e">
        <f aca="false">IF(E81&gt;2020,0,IF(E115&lt;0,-E115,0))</f>
        <v>#VALUE!</v>
      </c>
      <c r="F118" s="147" t="e">
        <f aca="false">IF(F81&gt;2020,0,IF(F115&lt;0,-F115,0))</f>
        <v>#VALUE!</v>
      </c>
      <c r="G118" s="147" t="e">
        <f aca="false">IF(G81&gt;2020,0,IF(G115&lt;0,-G115,0))</f>
        <v>#VALUE!</v>
      </c>
      <c r="H118" s="147" t="e">
        <f aca="false">IF(H81&gt;2020,0,IF(H115&lt;0,-H115,0))</f>
        <v>#VALUE!</v>
      </c>
      <c r="I118" s="147" t="e">
        <f aca="false">IF(I81&gt;2020,0,IF(I115&lt;0,-I115,0))</f>
        <v>#VALUE!</v>
      </c>
      <c r="J118" s="147" t="e">
        <f aca="false">IF(J81&gt;2020,0,IF(J115&lt;0,-J115,0))</f>
        <v>#VALUE!</v>
      </c>
      <c r="K118" s="147" t="e">
        <f aca="false">IF(K81&gt;2020,0,IF(K115&lt;0,-K115,0))</f>
        <v>#VALUE!</v>
      </c>
      <c r="L118" s="147" t="e">
        <f aca="false">IF(L81&gt;2020,0,IF(L115&lt;0,-L115,0))</f>
        <v>#VALUE!</v>
      </c>
      <c r="M118" s="147" t="e">
        <f aca="false">IF(M81&gt;2020,0,IF(M115&lt;0,-M115,0))</f>
        <v>#VALUE!</v>
      </c>
      <c r="N118" s="147" t="e">
        <f aca="false">IF(N81&gt;2020,0,IF(N115&lt;0,-N115,0))</f>
        <v>#VALUE!</v>
      </c>
      <c r="O118" s="147" t="e">
        <f aca="false">IF(O81&gt;2020,0,IF(O115&lt;0,-O115,0))</f>
        <v>#VALUE!</v>
      </c>
      <c r="P118" s="147" t="e">
        <f aca="false">IF(P81&gt;2020,0,IF(P115&lt;0,-P115,0))</f>
        <v>#VALUE!</v>
      </c>
      <c r="Q118" s="147" t="e">
        <f aca="false">IF(Q81&gt;2020,0,IF(Q115&lt;0,-Q115,0))</f>
        <v>#VALUE!</v>
      </c>
      <c r="R118" s="147" t="e">
        <f aca="false">IF(R81&gt;2020,0,IF(R115&lt;0,-R115,0))</f>
        <v>#VALUE!</v>
      </c>
      <c r="S118" s="147" t="e">
        <f aca="false">IF(S81&gt;2020,0,IF(S115&lt;0,-S115,0))</f>
        <v>#VALUE!</v>
      </c>
      <c r="T118" s="147" t="e">
        <f aca="false">IF(T81&gt;2020,0,IF(T115&lt;0,-T115,0))</f>
        <v>#VALUE!</v>
      </c>
      <c r="U118" s="147" t="e">
        <f aca="false">IF(U81&gt;2020,0,IF(U115&lt;0,-U115,0))</f>
        <v>#VALUE!</v>
      </c>
    </row>
    <row r="119" customFormat="false" ht="12.75" hidden="false" customHeight="false" outlineLevel="0" collapsed="false">
      <c r="A119" s="239" t="s">
        <v>388</v>
      </c>
      <c r="B119" s="289" t="n">
        <v>0</v>
      </c>
      <c r="C119" s="289" t="n">
        <v>0</v>
      </c>
      <c r="D119" s="289" t="n">
        <v>0</v>
      </c>
      <c r="E119" s="289" t="n">
        <v>0</v>
      </c>
      <c r="F119" s="289" t="n">
        <v>0</v>
      </c>
      <c r="G119" s="289" t="n">
        <v>0</v>
      </c>
      <c r="H119" s="289" t="n">
        <v>0</v>
      </c>
      <c r="I119" s="289" t="n">
        <v>0</v>
      </c>
      <c r="J119" s="289" t="n">
        <v>0</v>
      </c>
      <c r="K119" s="289" t="n">
        <v>0</v>
      </c>
      <c r="L119" s="289" t="n">
        <v>0</v>
      </c>
      <c r="M119" s="289" t="n">
        <v>0</v>
      </c>
      <c r="N119" s="289" t="n">
        <v>0</v>
      </c>
      <c r="O119" s="289" t="n">
        <v>0</v>
      </c>
      <c r="P119" s="289" t="n">
        <v>0</v>
      </c>
      <c r="Q119" s="289" t="n">
        <v>0</v>
      </c>
      <c r="R119" s="289" t="n">
        <v>0</v>
      </c>
      <c r="S119" s="289" t="n">
        <v>0</v>
      </c>
      <c r="T119" s="147" t="e">
        <f aca="false">IF(L118&gt;(SUM(M120:S120)+SUM(L119:S119))*-1,L118-(SUM(L120:S120)+SUM(L119:S119))*-1,0)</f>
        <v>#VALUE!</v>
      </c>
      <c r="U119" s="147" t="e">
        <f aca="false">IF(M118&gt;(SUM(N120:T120)+SUM(M119:T119))*-1,M118-(SUM(M120:T120)+SUM(M119:T119))*-1,0)</f>
        <v>#VALUE!</v>
      </c>
    </row>
    <row r="120" customFormat="false" ht="12.75" hidden="false" customHeight="false" outlineLevel="0" collapsed="false">
      <c r="A120" s="127" t="s">
        <v>201</v>
      </c>
      <c r="B120" s="204" t="e">
        <f aca="false">IF(B115&lt;0,0,IF(B117&gt;B115,-B115,-B117))</f>
        <v>#VALUE!</v>
      </c>
      <c r="C120" s="204" t="e">
        <f aca="false">IF(C115&lt;0,0,IF(C117&gt;C115,-C115,-C117))</f>
        <v>#VALUE!</v>
      </c>
      <c r="D120" s="204" t="e">
        <f aca="false">IF(D115&lt;0,0,IF(D117&gt;D115,-D115,-D117))</f>
        <v>#VALUE!</v>
      </c>
      <c r="E120" s="204" t="e">
        <f aca="false">IF(E115&lt;0,0,IF(E117&gt;E115,-E115,-E117))</f>
        <v>#VALUE!</v>
      </c>
      <c r="F120" s="204" t="e">
        <f aca="false">IF(F115&lt;0,0,IF(F117&gt;F115,-F115,-F117))</f>
        <v>#VALUE!</v>
      </c>
      <c r="G120" s="204" t="e">
        <f aca="false">IF(G115&lt;0,0,IF(G117&gt;G115,-G115,-G117))</f>
        <v>#VALUE!</v>
      </c>
      <c r="H120" s="204" t="e">
        <f aca="false">IF(H115&lt;0,0,IF(H117&gt;H115,-H115,-H117))</f>
        <v>#VALUE!</v>
      </c>
      <c r="I120" s="204" t="e">
        <f aca="false">IF(I115&lt;0,0,IF(I117&gt;I115,-I115,-I117))</f>
        <v>#VALUE!</v>
      </c>
      <c r="J120" s="204" t="e">
        <f aca="false">IF(J115&lt;0,0,IF(J117&gt;J115,-J115,-J117))</f>
        <v>#VALUE!</v>
      </c>
      <c r="K120" s="204" t="e">
        <f aca="false">IF(K115&lt;0,0,IF(K117&gt;K115,-K115,-K117))</f>
        <v>#VALUE!</v>
      </c>
      <c r="L120" s="204" t="e">
        <f aca="false">IF(L115&lt;0,0,IF(L117&gt;L115,-L115,-L117))</f>
        <v>#VALUE!</v>
      </c>
      <c r="M120" s="204" t="e">
        <f aca="false">IF(M115&lt;0,0,IF(M117&gt;M115,-M115,-M117))</f>
        <v>#VALUE!</v>
      </c>
      <c r="N120" s="204" t="e">
        <f aca="false">IF(N115&lt;0,0,IF(N117&gt;N115,-N115,-N117))</f>
        <v>#VALUE!</v>
      </c>
      <c r="O120" s="204" t="e">
        <f aca="false">IF(O115&lt;0,0,IF(O117&gt;O115,-O115,-O117))</f>
        <v>#VALUE!</v>
      </c>
      <c r="P120" s="204" t="e">
        <f aca="false">IF(P115&lt;0,0,IF(P117&gt;P115,-P115,-P117))</f>
        <v>#VALUE!</v>
      </c>
      <c r="Q120" s="204" t="e">
        <f aca="false">IF(Q115&lt;0,0,IF(Q117&gt;Q115,-Q115,-Q117))</f>
        <v>#VALUE!</v>
      </c>
      <c r="R120" s="204" t="e">
        <f aca="false">IF(R115&lt;0,0,IF(R117&gt;R115,-R115,-R117))</f>
        <v>#VALUE!</v>
      </c>
      <c r="S120" s="204" t="e">
        <f aca="false">IF(S115&lt;0,0,IF(S117&gt;S115,-S115,-S117))</f>
        <v>#VALUE!</v>
      </c>
      <c r="T120" s="204" t="e">
        <f aca="false">IF(T115&lt;0,0,IF(T117&gt;T115,-T115,-T117))</f>
        <v>#VALUE!</v>
      </c>
      <c r="U120" s="204" t="e">
        <f aca="false">IF(U115&lt;0,0,IF(U117&gt;U115,-U115,-U117))</f>
        <v>#VALUE!</v>
      </c>
    </row>
    <row r="121" customFormat="false" ht="12.75" hidden="false" customHeight="false" outlineLevel="0" collapsed="false">
      <c r="A121" s="127" t="s">
        <v>389</v>
      </c>
      <c r="B121" s="204" t="e">
        <f aca="false">SUM(B117:B120)</f>
        <v>#VALUE!</v>
      </c>
      <c r="C121" s="204" t="e">
        <f aca="false">SUM(C117:C120)</f>
        <v>#VALUE!</v>
      </c>
      <c r="D121" s="204" t="e">
        <f aca="false">SUM(D117:D120)</f>
        <v>#VALUE!</v>
      </c>
      <c r="E121" s="204" t="e">
        <f aca="false">SUM(E117:E120)</f>
        <v>#VALUE!</v>
      </c>
      <c r="F121" s="204" t="e">
        <f aca="false">SUM(F117:F120)</f>
        <v>#VALUE!</v>
      </c>
      <c r="G121" s="204" t="e">
        <f aca="false">SUM(G117:G120)</f>
        <v>#VALUE!</v>
      </c>
      <c r="H121" s="204" t="e">
        <f aca="false">SUM(H117:H120)</f>
        <v>#VALUE!</v>
      </c>
      <c r="I121" s="204" t="e">
        <f aca="false">SUM(I117:I120)</f>
        <v>#VALUE!</v>
      </c>
      <c r="J121" s="204" t="e">
        <f aca="false">SUM(J117:J120)</f>
        <v>#VALUE!</v>
      </c>
      <c r="K121" s="204" t="e">
        <f aca="false">SUM(K117:K120)</f>
        <v>#VALUE!</v>
      </c>
      <c r="L121" s="204" t="e">
        <f aca="false">SUM(L117:L120)</f>
        <v>#VALUE!</v>
      </c>
      <c r="M121" s="204" t="e">
        <f aca="false">SUM(M117:M120)</f>
        <v>#VALUE!</v>
      </c>
      <c r="N121" s="204" t="e">
        <f aca="false">SUM(N117:N120)</f>
        <v>#VALUE!</v>
      </c>
      <c r="O121" s="204" t="e">
        <f aca="false">SUM(O117:O120)</f>
        <v>#VALUE!</v>
      </c>
      <c r="P121" s="204" t="e">
        <f aca="false">SUM(P117:P120)</f>
        <v>#VALUE!</v>
      </c>
      <c r="Q121" s="204" t="e">
        <f aca="false">SUM(Q117:Q120)</f>
        <v>#VALUE!</v>
      </c>
      <c r="R121" s="204" t="e">
        <f aca="false">SUM(R117:R120)</f>
        <v>#VALUE!</v>
      </c>
      <c r="S121" s="204" t="e">
        <f aca="false">SUM(S117:S120)</f>
        <v>#VALUE!</v>
      </c>
      <c r="T121" s="204" t="e">
        <f aca="false">SUM(T117:T120)</f>
        <v>#VALUE!</v>
      </c>
      <c r="U121" s="204" t="e">
        <f aca="false">SUM(U117:U120)</f>
        <v>#VALUE!</v>
      </c>
    </row>
    <row r="122" customFormat="false" ht="12.75" hidden="false" customHeight="false" outlineLevel="0" collapsed="false">
      <c r="A122" s="127"/>
      <c r="B122" s="147"/>
      <c r="C122" s="147"/>
      <c r="D122" s="147"/>
      <c r="E122" s="147"/>
      <c r="F122" s="147"/>
      <c r="G122" s="147"/>
      <c r="H122" s="147"/>
      <c r="I122" s="147"/>
      <c r="J122" s="147"/>
      <c r="K122" s="147"/>
      <c r="L122" s="147"/>
      <c r="M122" s="147"/>
      <c r="N122" s="147"/>
      <c r="O122" s="147"/>
      <c r="P122" s="147"/>
      <c r="Q122" s="147"/>
      <c r="R122" s="147"/>
      <c r="S122" s="147"/>
      <c r="T122" s="147"/>
      <c r="U122" s="147"/>
    </row>
    <row r="123" customFormat="false" ht="13.5" hidden="false" customHeight="false" outlineLevel="0" collapsed="false">
      <c r="A123" s="152" t="s">
        <v>390</v>
      </c>
      <c r="B123" s="237" t="e">
        <f aca="false">IF('NewCo_Summary Output'!$P$8=1,IF(B115&lt;0,0,B115+B120),B115)</f>
        <v>#VALUE!</v>
      </c>
      <c r="C123" s="237" t="e">
        <f aca="false">IF('NewCo_Summary Output'!$P$8=1,IF(C115&lt;0,0,C115+C120),C115)</f>
        <v>#VALUE!</v>
      </c>
      <c r="D123" s="237" t="e">
        <f aca="false">IF('NewCo_Summary Output'!$P$8=1,IF(D115&lt;0,0,D115+D120),D115)</f>
        <v>#VALUE!</v>
      </c>
      <c r="E123" s="237" t="e">
        <f aca="false">IF('NewCo_Summary Output'!$P$8=1,IF(E115&lt;0,0,E115+E120),E115)</f>
        <v>#VALUE!</v>
      </c>
      <c r="F123" s="237" t="e">
        <f aca="false">IF('NewCo_Summary Output'!$P$8=1,IF(F115&lt;0,0,F115+F120),F115)</f>
        <v>#VALUE!</v>
      </c>
      <c r="G123" s="237" t="e">
        <f aca="false">IF('NewCo_Summary Output'!$P$8=1,IF(G115&lt;0,0,G115+G120),G115)</f>
        <v>#VALUE!</v>
      </c>
      <c r="H123" s="237" t="e">
        <f aca="false">IF('NewCo_Summary Output'!$P$8=1,IF(H115&lt;0,0,H115+H120),H115)</f>
        <v>#VALUE!</v>
      </c>
      <c r="I123" s="237" t="e">
        <f aca="false">IF('NewCo_Summary Output'!$P$8=1,IF(I115&lt;0,0,I115+I120),I115)</f>
        <v>#VALUE!</v>
      </c>
      <c r="J123" s="237" t="e">
        <f aca="false">IF('NewCo_Summary Output'!$P$8=1,IF(J115&lt;0,0,J115+J120),J115)</f>
        <v>#VALUE!</v>
      </c>
      <c r="K123" s="237" t="e">
        <f aca="false">IF('NewCo_Summary Output'!$P$8=1,IF(K115&lt;0,0,K115+K120),K115)</f>
        <v>#VALUE!</v>
      </c>
      <c r="L123" s="237" t="e">
        <f aca="false">IF('NewCo_Summary Output'!$P$8=1,IF(L115&lt;0,0,L115+L120),L115)</f>
        <v>#VALUE!</v>
      </c>
      <c r="M123" s="237" t="e">
        <f aca="false">IF('NewCo_Summary Output'!$P$8=1,IF(M115&lt;0,0,M115+M120),M115)</f>
        <v>#VALUE!</v>
      </c>
      <c r="N123" s="237" t="e">
        <f aca="false">IF('NewCo_Summary Output'!$P$8=1,IF(N115&lt;0,0,N115+N120),N115)</f>
        <v>#VALUE!</v>
      </c>
      <c r="O123" s="237" t="e">
        <f aca="false">IF('NewCo_Summary Output'!$P$8=1,IF(O115&lt;0,0,O115+O120),O115)</f>
        <v>#VALUE!</v>
      </c>
      <c r="P123" s="237" t="e">
        <f aca="false">IF('NewCo_Summary Output'!$P$8=1,IF(P115&lt;0,0,P115+P120),P115)</f>
        <v>#VALUE!</v>
      </c>
      <c r="Q123" s="237" t="e">
        <f aca="false">IF('NewCo_Summary Output'!$P$8=1,IF(Q115&lt;0,0,Q115+Q120),Q115)</f>
        <v>#VALUE!</v>
      </c>
      <c r="R123" s="237" t="e">
        <f aca="false">IF('NewCo_Summary Output'!$P$8=1,IF(R115&lt;0,0,R115+R120),R115)</f>
        <v>#VALUE!</v>
      </c>
      <c r="S123" s="237" t="e">
        <f aca="false">IF('NewCo_Summary Output'!$P$8=1,IF(S115&lt;0,0,S115+S120),S115)</f>
        <v>#VALUE!</v>
      </c>
      <c r="T123" s="237" t="e">
        <f aca="false">IF('NewCo_Summary Output'!$P$8=1,IF(T115&lt;0,0,T115+T120),T115)</f>
        <v>#VALUE!</v>
      </c>
      <c r="U123" s="237" t="e">
        <f aca="false">IF('NewCo_Summary Output'!$P$8=1,IF(U115&lt;0,0,U115+U120),U115)</f>
        <v>#VALUE!</v>
      </c>
      <c r="W123" s="1155" t="e">
        <f aca="false">SUM(B123:U123)</f>
        <v>#VALUE!</v>
      </c>
      <c r="X123" s="1155" t="e">
        <f aca="false">W115</f>
        <v>#VALUE!</v>
      </c>
      <c r="Y123" s="1166" t="e">
        <f aca="false">W123-X123</f>
        <v>#VALUE!</v>
      </c>
    </row>
    <row r="124" customFormat="false" ht="12.75" hidden="false" customHeight="false" outlineLevel="1" collapsed="false">
      <c r="A124" s="206"/>
      <c r="B124" s="147"/>
      <c r="C124" s="147"/>
      <c r="D124" s="147"/>
      <c r="E124" s="147"/>
      <c r="F124" s="147"/>
      <c r="G124" s="147"/>
      <c r="H124" s="147"/>
      <c r="I124" s="147"/>
      <c r="J124" s="147"/>
      <c r="K124" s="147"/>
      <c r="L124" s="147"/>
      <c r="M124" s="147"/>
      <c r="N124" s="147"/>
      <c r="O124" s="147"/>
      <c r="P124" s="147"/>
      <c r="Q124" s="147"/>
      <c r="R124" s="147"/>
      <c r="S124" s="147"/>
      <c r="T124" s="147"/>
      <c r="U124" s="147"/>
    </row>
    <row r="125" customFormat="false" ht="12.75" hidden="false" customHeight="false" outlineLevel="1" collapsed="false">
      <c r="A125" s="206"/>
      <c r="B125" s="147"/>
      <c r="C125" s="147"/>
      <c r="D125" s="147"/>
      <c r="E125" s="147"/>
      <c r="F125" s="147"/>
      <c r="G125" s="147"/>
      <c r="H125" s="147"/>
      <c r="I125" s="147"/>
      <c r="J125" s="147"/>
      <c r="K125" s="147"/>
      <c r="L125" s="147"/>
      <c r="M125" s="147"/>
      <c r="N125" s="147"/>
      <c r="O125" s="147"/>
      <c r="P125" s="147"/>
      <c r="Q125" s="147"/>
      <c r="R125" s="147"/>
      <c r="S125" s="147"/>
      <c r="T125" s="147"/>
      <c r="U125" s="147"/>
    </row>
    <row r="126" customFormat="false" ht="15.75" hidden="false" customHeight="false" outlineLevel="0" collapsed="false">
      <c r="A126" s="430" t="s">
        <v>753</v>
      </c>
      <c r="B126" s="147"/>
      <c r="C126" s="147"/>
      <c r="D126" s="147"/>
      <c r="E126" s="147"/>
      <c r="F126" s="147"/>
      <c r="G126" s="147"/>
      <c r="H126" s="147"/>
      <c r="I126" s="147"/>
      <c r="J126" s="147"/>
      <c r="K126" s="147"/>
      <c r="L126" s="147"/>
      <c r="M126" s="147"/>
      <c r="N126" s="147"/>
      <c r="O126" s="147"/>
      <c r="P126" s="147"/>
      <c r="Q126" s="147"/>
      <c r="R126" s="147"/>
      <c r="S126" s="147"/>
      <c r="T126" s="147"/>
      <c r="U126" s="147"/>
    </row>
    <row r="127" customFormat="false" ht="12.75" hidden="false" customHeight="false" outlineLevel="0" collapsed="false">
      <c r="A127" s="206"/>
      <c r="B127" s="147"/>
      <c r="C127" s="147"/>
      <c r="D127" s="147"/>
      <c r="E127" s="147"/>
      <c r="F127" s="147"/>
      <c r="G127" s="147"/>
      <c r="H127" s="147"/>
      <c r="I127" s="147"/>
      <c r="J127" s="147"/>
      <c r="K127" s="147"/>
      <c r="L127" s="147"/>
      <c r="M127" s="147"/>
      <c r="N127" s="147"/>
      <c r="O127" s="147"/>
      <c r="P127" s="147"/>
      <c r="Q127" s="147"/>
      <c r="R127" s="147"/>
      <c r="S127" s="147"/>
      <c r="T127" s="147"/>
      <c r="U127" s="147"/>
    </row>
    <row r="128" customFormat="false" ht="12.75" hidden="false" customHeight="false" outlineLevel="0" collapsed="false">
      <c r="A128" s="174" t="s">
        <v>369</v>
      </c>
      <c r="B128" s="428" t="e">
        <f aca="false">B39</f>
        <v>#VALUE!</v>
      </c>
      <c r="C128" s="428" t="e">
        <f aca="false">C39</f>
        <v>#VALUE!</v>
      </c>
      <c r="D128" s="428" t="e">
        <f aca="false">D39</f>
        <v>#VALUE!</v>
      </c>
      <c r="E128" s="428" t="e">
        <f aca="false">E39</f>
        <v>#VALUE!</v>
      </c>
      <c r="F128" s="428" t="e">
        <f aca="false">F39</f>
        <v>#VALUE!</v>
      </c>
      <c r="G128" s="428" t="e">
        <f aca="false">G39</f>
        <v>#VALUE!</v>
      </c>
      <c r="H128" s="428" t="e">
        <f aca="false">H39</f>
        <v>#VALUE!</v>
      </c>
      <c r="I128" s="428" t="e">
        <f aca="false">I39</f>
        <v>#VALUE!</v>
      </c>
      <c r="J128" s="428" t="e">
        <f aca="false">J39</f>
        <v>#VALUE!</v>
      </c>
      <c r="K128" s="428" t="e">
        <f aca="false">K39</f>
        <v>#VALUE!</v>
      </c>
      <c r="L128" s="428" t="e">
        <f aca="false">L39</f>
        <v>#VALUE!</v>
      </c>
      <c r="M128" s="428" t="e">
        <f aca="false">M39</f>
        <v>#VALUE!</v>
      </c>
      <c r="N128" s="428" t="e">
        <f aca="false">N39</f>
        <v>#VALUE!</v>
      </c>
      <c r="O128" s="428" t="e">
        <f aca="false">O39</f>
        <v>#VALUE!</v>
      </c>
      <c r="P128" s="428" t="e">
        <f aca="false">P39</f>
        <v>#VALUE!</v>
      </c>
      <c r="Q128" s="428" t="e">
        <f aca="false">Q39</f>
        <v>#VALUE!</v>
      </c>
      <c r="R128" s="428" t="e">
        <f aca="false">R39</f>
        <v>#VALUE!</v>
      </c>
      <c r="S128" s="428" t="e">
        <f aca="false">S39</f>
        <v>#VALUE!</v>
      </c>
      <c r="T128" s="428" t="e">
        <f aca="false">T39</f>
        <v>#VALUE!</v>
      </c>
      <c r="U128" s="428" t="e">
        <f aca="false">U39</f>
        <v>#VALUE!</v>
      </c>
      <c r="V128" s="144"/>
      <c r="W128" s="1155" t="e">
        <f aca="false">SUM(B128:U128)</f>
        <v>#VALUE!</v>
      </c>
      <c r="X128" s="1155" t="e">
        <f aca="false">W39</f>
        <v>#VALUE!</v>
      </c>
      <c r="Y128" s="1166" t="e">
        <f aca="false">W128-X128</f>
        <v>#VALUE!</v>
      </c>
      <c r="Z128" s="128"/>
      <c r="AA128" s="128"/>
      <c r="AB128" s="128"/>
      <c r="AC128" s="128"/>
      <c r="AD128" s="128"/>
      <c r="AE128" s="128"/>
      <c r="AF128" s="128"/>
      <c r="AG128" s="128"/>
      <c r="AH128" s="128"/>
      <c r="AI128" s="128"/>
      <c r="AJ128" s="128"/>
      <c r="AK128" s="128"/>
      <c r="AL128" s="128"/>
      <c r="AM128" s="128"/>
      <c r="AN128" s="128"/>
      <c r="AO128" s="128"/>
      <c r="AP128" s="128"/>
      <c r="AQ128" s="128"/>
      <c r="AR128" s="128"/>
      <c r="AS128" s="128"/>
      <c r="AT128" s="128"/>
      <c r="AU128" s="128"/>
      <c r="AV128" s="128"/>
      <c r="AW128" s="128"/>
      <c r="AX128" s="128"/>
      <c r="AY128" s="128"/>
      <c r="AZ128" s="128"/>
      <c r="BA128" s="128"/>
      <c r="BB128" s="128"/>
      <c r="BC128" s="128"/>
      <c r="BD128" s="144"/>
      <c r="BE128" s="144"/>
      <c r="BF128" s="144"/>
      <c r="BG128" s="144"/>
      <c r="BH128" s="144"/>
      <c r="BI128" s="144"/>
      <c r="BJ128" s="144"/>
      <c r="BK128" s="144"/>
      <c r="BL128" s="144"/>
      <c r="BM128" s="144"/>
      <c r="BN128" s="144"/>
      <c r="BO128" s="144"/>
      <c r="BP128" s="144"/>
      <c r="BQ128" s="144"/>
      <c r="BR128" s="144"/>
      <c r="BS128" s="144"/>
      <c r="BT128" s="144"/>
      <c r="BU128" s="144"/>
      <c r="BV128" s="144"/>
      <c r="BW128" s="144"/>
      <c r="BX128" s="144"/>
      <c r="BY128" s="144"/>
      <c r="BZ128" s="144"/>
      <c r="CA128" s="144"/>
      <c r="CB128" s="144"/>
      <c r="CC128" s="144"/>
      <c r="CD128" s="144"/>
      <c r="CE128" s="144"/>
      <c r="CF128" s="144"/>
      <c r="CG128" s="144"/>
      <c r="CH128" s="144"/>
      <c r="CI128" s="144"/>
      <c r="CJ128" s="144"/>
      <c r="CK128" s="144"/>
      <c r="CL128" s="144"/>
      <c r="CM128" s="144"/>
      <c r="CN128" s="144"/>
      <c r="CO128" s="144"/>
      <c r="CP128" s="144"/>
      <c r="CQ128" s="144"/>
      <c r="CR128" s="144"/>
      <c r="CS128" s="144"/>
      <c r="CT128" s="144"/>
      <c r="CU128" s="144"/>
      <c r="CV128" s="144"/>
      <c r="CW128" s="144"/>
      <c r="CX128" s="144"/>
      <c r="CY128" s="144"/>
      <c r="CZ128" s="144"/>
      <c r="DA128" s="144"/>
      <c r="DB128" s="144"/>
      <c r="DC128" s="144"/>
      <c r="DD128" s="144"/>
      <c r="DE128" s="144"/>
      <c r="DF128" s="144"/>
      <c r="DG128" s="144"/>
      <c r="DH128" s="144"/>
      <c r="DI128" s="144"/>
      <c r="DJ128" s="144"/>
      <c r="DK128" s="144"/>
      <c r="DL128" s="144"/>
      <c r="DM128" s="144"/>
      <c r="DN128" s="144"/>
      <c r="DO128" s="144"/>
      <c r="DP128" s="144"/>
      <c r="DQ128" s="144"/>
      <c r="DR128" s="144"/>
      <c r="DS128" s="144"/>
      <c r="DT128" s="144"/>
      <c r="DU128" s="144"/>
      <c r="DV128" s="144"/>
      <c r="DW128" s="144"/>
      <c r="DX128" s="144"/>
      <c r="DY128" s="144"/>
      <c r="DZ128" s="144"/>
      <c r="EA128" s="144"/>
      <c r="EB128" s="144"/>
      <c r="EC128" s="144"/>
      <c r="ED128" s="144"/>
      <c r="EE128" s="144"/>
      <c r="EF128" s="144"/>
      <c r="EG128" s="144"/>
      <c r="EH128" s="144"/>
      <c r="EI128" s="144"/>
      <c r="EJ128" s="144"/>
      <c r="EK128" s="144"/>
      <c r="EL128" s="144"/>
      <c r="EM128" s="144"/>
      <c r="EN128" s="144"/>
      <c r="EO128" s="144"/>
      <c r="EP128" s="144"/>
      <c r="EQ128" s="144"/>
      <c r="ER128" s="144"/>
      <c r="ES128" s="144"/>
      <c r="ET128" s="144"/>
      <c r="EU128" s="144"/>
      <c r="EV128" s="144"/>
      <c r="EW128" s="144"/>
      <c r="EX128" s="144"/>
      <c r="EY128" s="144"/>
      <c r="EZ128" s="144"/>
      <c r="FA128" s="144"/>
      <c r="FB128" s="144"/>
      <c r="FC128" s="144"/>
      <c r="FD128" s="144"/>
      <c r="FE128" s="144"/>
      <c r="FF128" s="144"/>
      <c r="FG128" s="144"/>
      <c r="FH128" s="144"/>
      <c r="FI128" s="144"/>
      <c r="FJ128" s="144"/>
      <c r="FK128" s="144"/>
      <c r="FL128" s="144"/>
      <c r="FM128" s="144"/>
      <c r="FN128" s="144"/>
      <c r="FO128" s="144"/>
      <c r="FP128" s="144"/>
      <c r="FQ128" s="144"/>
      <c r="FR128" s="144"/>
      <c r="FS128" s="144"/>
      <c r="FT128" s="144"/>
      <c r="FU128" s="144"/>
      <c r="FV128" s="144"/>
      <c r="FW128" s="144"/>
      <c r="FX128" s="144"/>
      <c r="FY128" s="144"/>
      <c r="FZ128" s="144"/>
      <c r="GA128" s="144"/>
      <c r="GB128" s="144"/>
      <c r="GC128" s="144"/>
      <c r="GD128" s="144"/>
      <c r="GE128" s="144"/>
      <c r="GF128" s="144"/>
      <c r="GG128" s="144"/>
      <c r="GH128" s="144"/>
      <c r="GI128" s="144"/>
      <c r="GJ128" s="144"/>
      <c r="GK128" s="144"/>
      <c r="GL128" s="144"/>
      <c r="GM128" s="144"/>
      <c r="GN128" s="144"/>
      <c r="GO128" s="144"/>
      <c r="GP128" s="144"/>
      <c r="GQ128" s="144"/>
      <c r="GR128" s="144"/>
      <c r="GS128" s="144"/>
      <c r="GT128" s="144"/>
      <c r="GU128" s="144"/>
      <c r="GV128" s="144"/>
      <c r="GW128" s="144"/>
      <c r="GX128" s="144"/>
      <c r="GY128" s="144"/>
      <c r="GZ128" s="144"/>
      <c r="HA128" s="144"/>
      <c r="HB128" s="144"/>
      <c r="HC128" s="144"/>
      <c r="HD128" s="144"/>
      <c r="HE128" s="144"/>
      <c r="HF128" s="144"/>
      <c r="HG128" s="144"/>
      <c r="HH128" s="144"/>
      <c r="HI128" s="144"/>
      <c r="HJ128" s="144"/>
      <c r="HK128" s="144"/>
      <c r="HL128" s="144"/>
      <c r="HM128" s="144"/>
      <c r="HN128" s="144"/>
      <c r="HO128" s="144"/>
      <c r="HP128" s="144"/>
      <c r="HQ128" s="144"/>
      <c r="HR128" s="144"/>
      <c r="HS128" s="144"/>
      <c r="HT128" s="144"/>
      <c r="HU128" s="144"/>
      <c r="HV128" s="144"/>
      <c r="HW128" s="144"/>
      <c r="HX128" s="144"/>
      <c r="HY128" s="144"/>
      <c r="HZ128" s="144"/>
      <c r="IA128" s="144"/>
      <c r="IB128" s="144"/>
      <c r="IC128" s="144"/>
      <c r="ID128" s="144"/>
      <c r="IE128" s="144"/>
      <c r="IF128" s="144"/>
      <c r="IG128" s="144"/>
      <c r="IH128" s="144"/>
      <c r="II128" s="144"/>
      <c r="IJ128" s="144"/>
      <c r="IK128" s="144"/>
      <c r="IL128" s="144"/>
      <c r="IM128" s="144"/>
      <c r="IN128" s="144"/>
      <c r="IO128" s="144"/>
      <c r="IP128" s="144"/>
      <c r="IQ128" s="144"/>
      <c r="IR128" s="144"/>
      <c r="IS128" s="144"/>
      <c r="IT128" s="144"/>
      <c r="IU128" s="144"/>
      <c r="IV128" s="144"/>
      <c r="IW128" s="144"/>
    </row>
    <row r="129" customFormat="false" ht="12.75" hidden="false" customHeight="false" outlineLevel="0" collapsed="false">
      <c r="A129" s="174"/>
      <c r="B129" s="428"/>
      <c r="C129" s="428"/>
      <c r="D129" s="428"/>
      <c r="E129" s="428"/>
      <c r="F129" s="428"/>
      <c r="G129" s="428"/>
      <c r="H129" s="428"/>
      <c r="I129" s="428"/>
      <c r="J129" s="428"/>
      <c r="K129" s="428"/>
      <c r="L129" s="428"/>
      <c r="M129" s="428"/>
      <c r="N129" s="428"/>
      <c r="O129" s="428"/>
      <c r="P129" s="428"/>
      <c r="Q129" s="428"/>
      <c r="R129" s="428"/>
      <c r="S129" s="428"/>
      <c r="T129" s="428"/>
      <c r="U129" s="428"/>
      <c r="V129" s="144"/>
      <c r="W129" s="169"/>
      <c r="X129" s="128"/>
      <c r="Y129" s="128"/>
      <c r="Z129" s="128"/>
      <c r="AA129" s="128"/>
      <c r="AB129" s="128"/>
      <c r="AC129" s="128"/>
      <c r="AD129" s="128"/>
      <c r="AE129" s="128"/>
      <c r="AF129" s="128"/>
      <c r="AG129" s="128"/>
      <c r="AH129" s="128"/>
      <c r="AI129" s="128"/>
      <c r="AJ129" s="128"/>
      <c r="AK129" s="128"/>
      <c r="AL129" s="128"/>
      <c r="AM129" s="128"/>
      <c r="AN129" s="128"/>
      <c r="AO129" s="128"/>
      <c r="AP129" s="128"/>
      <c r="AQ129" s="128"/>
      <c r="AR129" s="128"/>
      <c r="AS129" s="128"/>
      <c r="AT129" s="128"/>
      <c r="AU129" s="128"/>
      <c r="AV129" s="128"/>
      <c r="AW129" s="128"/>
      <c r="AX129" s="128"/>
      <c r="AY129" s="128"/>
      <c r="AZ129" s="128"/>
      <c r="BA129" s="128"/>
      <c r="BB129" s="128"/>
      <c r="BC129" s="128"/>
      <c r="BD129" s="144"/>
      <c r="BE129" s="144"/>
      <c r="BF129" s="144"/>
      <c r="BG129" s="144"/>
      <c r="BH129" s="144"/>
      <c r="BI129" s="144"/>
      <c r="BJ129" s="144"/>
      <c r="BK129" s="144"/>
      <c r="BL129" s="144"/>
      <c r="BM129" s="144"/>
      <c r="BN129" s="144"/>
      <c r="BO129" s="144"/>
      <c r="BP129" s="144"/>
      <c r="BQ129" s="144"/>
      <c r="BR129" s="144"/>
      <c r="BS129" s="144"/>
      <c r="BT129" s="144"/>
      <c r="BU129" s="144"/>
      <c r="BV129" s="144"/>
      <c r="BW129" s="144"/>
      <c r="BX129" s="144"/>
      <c r="BY129" s="144"/>
      <c r="BZ129" s="144"/>
      <c r="CA129" s="144"/>
      <c r="CB129" s="144"/>
      <c r="CC129" s="144"/>
      <c r="CD129" s="144"/>
      <c r="CE129" s="144"/>
      <c r="CF129" s="144"/>
      <c r="CG129" s="144"/>
      <c r="CH129" s="144"/>
      <c r="CI129" s="144"/>
      <c r="CJ129" s="144"/>
      <c r="CK129" s="144"/>
      <c r="CL129" s="144"/>
      <c r="CM129" s="144"/>
      <c r="CN129" s="144"/>
      <c r="CO129" s="144"/>
      <c r="CP129" s="144"/>
      <c r="CQ129" s="144"/>
      <c r="CR129" s="144"/>
      <c r="CS129" s="144"/>
      <c r="CT129" s="144"/>
      <c r="CU129" s="144"/>
      <c r="CV129" s="144"/>
      <c r="CW129" s="144"/>
      <c r="CX129" s="144"/>
      <c r="CY129" s="144"/>
      <c r="CZ129" s="144"/>
      <c r="DA129" s="144"/>
      <c r="DB129" s="144"/>
      <c r="DC129" s="144"/>
      <c r="DD129" s="144"/>
      <c r="DE129" s="144"/>
      <c r="DF129" s="144"/>
      <c r="DG129" s="144"/>
      <c r="DH129" s="144"/>
      <c r="DI129" s="144"/>
      <c r="DJ129" s="144"/>
      <c r="DK129" s="144"/>
      <c r="DL129" s="144"/>
      <c r="DM129" s="144"/>
      <c r="DN129" s="144"/>
      <c r="DO129" s="144"/>
      <c r="DP129" s="144"/>
      <c r="DQ129" s="144"/>
      <c r="DR129" s="144"/>
      <c r="DS129" s="144"/>
      <c r="DT129" s="144"/>
      <c r="DU129" s="144"/>
      <c r="DV129" s="144"/>
      <c r="DW129" s="144"/>
      <c r="DX129" s="144"/>
      <c r="DY129" s="144"/>
      <c r="DZ129" s="144"/>
      <c r="EA129" s="144"/>
      <c r="EB129" s="144"/>
      <c r="EC129" s="144"/>
      <c r="ED129" s="144"/>
      <c r="EE129" s="144"/>
      <c r="EF129" s="144"/>
      <c r="EG129" s="144"/>
      <c r="EH129" s="144"/>
      <c r="EI129" s="144"/>
      <c r="EJ129" s="144"/>
      <c r="EK129" s="144"/>
      <c r="EL129" s="144"/>
      <c r="EM129" s="144"/>
      <c r="EN129" s="144"/>
      <c r="EO129" s="144"/>
      <c r="EP129" s="144"/>
      <c r="EQ129" s="144"/>
      <c r="ER129" s="144"/>
      <c r="ES129" s="144"/>
      <c r="ET129" s="144"/>
      <c r="EU129" s="144"/>
      <c r="EV129" s="144"/>
      <c r="EW129" s="144"/>
      <c r="EX129" s="144"/>
      <c r="EY129" s="144"/>
      <c r="EZ129" s="144"/>
      <c r="FA129" s="144"/>
      <c r="FB129" s="144"/>
      <c r="FC129" s="144"/>
      <c r="FD129" s="144"/>
      <c r="FE129" s="144"/>
      <c r="FF129" s="144"/>
      <c r="FG129" s="144"/>
      <c r="FH129" s="144"/>
      <c r="FI129" s="144"/>
      <c r="FJ129" s="144"/>
      <c r="FK129" s="144"/>
      <c r="FL129" s="144"/>
      <c r="FM129" s="144"/>
      <c r="FN129" s="144"/>
      <c r="FO129" s="144"/>
      <c r="FP129" s="144"/>
      <c r="FQ129" s="144"/>
      <c r="FR129" s="144"/>
      <c r="FS129" s="144"/>
      <c r="FT129" s="144"/>
      <c r="FU129" s="144"/>
      <c r="FV129" s="144"/>
      <c r="FW129" s="144"/>
      <c r="FX129" s="144"/>
      <c r="FY129" s="144"/>
      <c r="FZ129" s="144"/>
      <c r="GA129" s="144"/>
      <c r="GB129" s="144"/>
      <c r="GC129" s="144"/>
      <c r="GD129" s="144"/>
      <c r="GE129" s="144"/>
      <c r="GF129" s="144"/>
      <c r="GG129" s="144"/>
      <c r="GH129" s="144"/>
      <c r="GI129" s="144"/>
      <c r="GJ129" s="144"/>
      <c r="GK129" s="144"/>
      <c r="GL129" s="144"/>
      <c r="GM129" s="144"/>
      <c r="GN129" s="144"/>
      <c r="GO129" s="144"/>
      <c r="GP129" s="144"/>
      <c r="GQ129" s="144"/>
      <c r="GR129" s="144"/>
      <c r="GS129" s="144"/>
      <c r="GT129" s="144"/>
      <c r="GU129" s="144"/>
      <c r="GV129" s="144"/>
      <c r="GW129" s="144"/>
      <c r="GX129" s="144"/>
      <c r="GY129" s="144"/>
      <c r="GZ129" s="144"/>
      <c r="HA129" s="144"/>
      <c r="HB129" s="144"/>
      <c r="HC129" s="144"/>
      <c r="HD129" s="144"/>
      <c r="HE129" s="144"/>
      <c r="HF129" s="144"/>
      <c r="HG129" s="144"/>
      <c r="HH129" s="144"/>
      <c r="HI129" s="144"/>
      <c r="HJ129" s="144"/>
      <c r="HK129" s="144"/>
      <c r="HL129" s="144"/>
      <c r="HM129" s="144"/>
      <c r="HN129" s="144"/>
      <c r="HO129" s="144"/>
      <c r="HP129" s="144"/>
      <c r="HQ129" s="144"/>
      <c r="HR129" s="144"/>
      <c r="HS129" s="144"/>
      <c r="HT129" s="144"/>
      <c r="HU129" s="144"/>
      <c r="HV129" s="144"/>
      <c r="HW129" s="144"/>
      <c r="HX129" s="144"/>
      <c r="HY129" s="144"/>
      <c r="HZ129" s="144"/>
      <c r="IA129" s="144"/>
      <c r="IB129" s="144"/>
      <c r="IC129" s="144"/>
      <c r="ID129" s="144"/>
      <c r="IE129" s="144"/>
      <c r="IF129" s="144"/>
      <c r="IG129" s="144"/>
      <c r="IH129" s="144"/>
      <c r="II129" s="144"/>
      <c r="IJ129" s="144"/>
      <c r="IK129" s="144"/>
      <c r="IL129" s="144"/>
      <c r="IM129" s="144"/>
      <c r="IN129" s="144"/>
      <c r="IO129" s="144"/>
      <c r="IP129" s="144"/>
      <c r="IQ129" s="144"/>
      <c r="IR129" s="144"/>
      <c r="IS129" s="144"/>
      <c r="IT129" s="144"/>
      <c r="IU129" s="144"/>
      <c r="IV129" s="144"/>
      <c r="IW129" s="144"/>
    </row>
    <row r="130" customFormat="false" ht="12.75" hidden="false" customHeight="false" outlineLevel="0" collapsed="false">
      <c r="A130" s="176" t="s">
        <v>370</v>
      </c>
      <c r="B130" s="162" t="n">
        <f aca="false">B110</f>
        <v>1612.99344084005</v>
      </c>
      <c r="C130" s="162" t="n">
        <f aca="false">C110</f>
        <v>1661.38324406525</v>
      </c>
      <c r="D130" s="162" t="n">
        <f aca="false">D110</f>
        <v>1711.22474138721</v>
      </c>
      <c r="E130" s="162" t="n">
        <f aca="false">E110</f>
        <v>1762.56148362882</v>
      </c>
      <c r="F130" s="162" t="n">
        <f aca="false">F110</f>
        <v>1815.43832813769</v>
      </c>
      <c r="G130" s="162" t="n">
        <f aca="false">G110</f>
        <v>1869.90147798182</v>
      </c>
      <c r="H130" s="162" t="n">
        <f aca="false">H110</f>
        <v>1925.99852232127</v>
      </c>
      <c r="I130" s="162" t="n">
        <f aca="false">I110</f>
        <v>1983.77847799091</v>
      </c>
      <c r="J130" s="162" t="n">
        <f aca="false">J110</f>
        <v>2043.29183233064</v>
      </c>
      <c r="K130" s="162" t="n">
        <f aca="false">K110</f>
        <v>2104.59058730056</v>
      </c>
      <c r="L130" s="162" t="n">
        <f aca="false">L110</f>
        <v>2167.72830491957</v>
      </c>
      <c r="M130" s="162" t="n">
        <f aca="false">M110</f>
        <v>2232.76015406716</v>
      </c>
      <c r="N130" s="162" t="n">
        <f aca="false">N110</f>
        <v>2299.74295868918</v>
      </c>
      <c r="O130" s="162" t="n">
        <f aca="false">O110</f>
        <v>2368.73524744985</v>
      </c>
      <c r="P130" s="162" t="n">
        <f aca="false">P110</f>
        <v>2439.79730487335</v>
      </c>
      <c r="Q130" s="162" t="n">
        <f aca="false">Q110</f>
        <v>2512.99122401955</v>
      </c>
      <c r="R130" s="162" t="n">
        <f aca="false">R110</f>
        <v>2588.38096074013</v>
      </c>
      <c r="S130" s="162" t="n">
        <f aca="false">S110</f>
        <v>2666.03238956234</v>
      </c>
      <c r="T130" s="162" t="n">
        <f aca="false">T110</f>
        <v>2746.01336124921</v>
      </c>
      <c r="U130" s="162" t="n">
        <f aca="false">U110</f>
        <v>2828.39376208668</v>
      </c>
      <c r="V130" s="144"/>
      <c r="W130" s="1155" t="n">
        <f aca="false">SUM(B130:U130)</f>
        <v>43341.7378036412</v>
      </c>
      <c r="X130" s="1155" t="n">
        <f aca="false">NewCo_IS!X13*'NewCo_Summary Output'!C11*ENA_Allocation!E8</f>
        <v>43341.7378036412</v>
      </c>
      <c r="Y130" s="1166" t="n">
        <f aca="false">W130-X130</f>
        <v>0</v>
      </c>
      <c r="Z130" s="128"/>
      <c r="AA130" s="128"/>
      <c r="AB130" s="128"/>
      <c r="AC130" s="128"/>
      <c r="AD130" s="128"/>
      <c r="AE130" s="128"/>
      <c r="AF130" s="128"/>
      <c r="AG130" s="128"/>
      <c r="AH130" s="128"/>
      <c r="AI130" s="128"/>
      <c r="AJ130" s="128"/>
      <c r="AK130" s="128"/>
      <c r="AL130" s="128"/>
      <c r="AM130" s="128"/>
      <c r="AN130" s="128"/>
      <c r="AO130" s="128"/>
      <c r="AP130" s="128"/>
      <c r="AQ130" s="128"/>
      <c r="AR130" s="128"/>
      <c r="AS130" s="128"/>
      <c r="AT130" s="128"/>
      <c r="AU130" s="128"/>
      <c r="AV130" s="128"/>
      <c r="AW130" s="128"/>
      <c r="AX130" s="128"/>
      <c r="AY130" s="128"/>
      <c r="AZ130" s="128"/>
      <c r="BA130" s="128"/>
      <c r="BB130" s="128"/>
      <c r="BC130" s="128"/>
      <c r="BD130" s="144"/>
      <c r="BE130" s="144"/>
      <c r="BF130" s="144"/>
      <c r="BG130" s="144"/>
      <c r="BH130" s="144"/>
      <c r="BI130" s="144"/>
      <c r="BJ130" s="144"/>
      <c r="BK130" s="144"/>
      <c r="BL130" s="144"/>
      <c r="BM130" s="144"/>
      <c r="BN130" s="144"/>
      <c r="BO130" s="144"/>
      <c r="BP130" s="144"/>
      <c r="BQ130" s="144"/>
      <c r="BR130" s="144"/>
      <c r="BS130" s="144"/>
      <c r="BT130" s="144"/>
      <c r="BU130" s="144"/>
      <c r="BV130" s="144"/>
      <c r="BW130" s="144"/>
      <c r="BX130" s="144"/>
      <c r="BY130" s="144"/>
      <c r="BZ130" s="144"/>
      <c r="CA130" s="144"/>
      <c r="CB130" s="144"/>
      <c r="CC130" s="144"/>
      <c r="CD130" s="144"/>
      <c r="CE130" s="144"/>
      <c r="CF130" s="144"/>
      <c r="CG130" s="144"/>
      <c r="CH130" s="144"/>
      <c r="CI130" s="144"/>
      <c r="CJ130" s="144"/>
      <c r="CK130" s="144"/>
      <c r="CL130" s="144"/>
      <c r="CM130" s="144"/>
      <c r="CN130" s="144"/>
      <c r="CO130" s="144"/>
      <c r="CP130" s="144"/>
      <c r="CQ130" s="144"/>
      <c r="CR130" s="144"/>
      <c r="CS130" s="144"/>
      <c r="CT130" s="144"/>
      <c r="CU130" s="144"/>
      <c r="CV130" s="144"/>
      <c r="CW130" s="144"/>
      <c r="CX130" s="144"/>
      <c r="CY130" s="144"/>
      <c r="CZ130" s="144"/>
      <c r="DA130" s="144"/>
      <c r="DB130" s="144"/>
      <c r="DC130" s="144"/>
      <c r="DD130" s="144"/>
      <c r="DE130" s="144"/>
      <c r="DF130" s="144"/>
      <c r="DG130" s="144"/>
      <c r="DH130" s="144"/>
      <c r="DI130" s="144"/>
      <c r="DJ130" s="144"/>
      <c r="DK130" s="144"/>
      <c r="DL130" s="144"/>
      <c r="DM130" s="144"/>
      <c r="DN130" s="144"/>
      <c r="DO130" s="144"/>
      <c r="DP130" s="144"/>
      <c r="DQ130" s="144"/>
      <c r="DR130" s="144"/>
      <c r="DS130" s="144"/>
      <c r="DT130" s="144"/>
      <c r="DU130" s="144"/>
      <c r="DV130" s="144"/>
      <c r="DW130" s="144"/>
      <c r="DX130" s="144"/>
      <c r="DY130" s="144"/>
      <c r="DZ130" s="144"/>
      <c r="EA130" s="144"/>
      <c r="EB130" s="144"/>
      <c r="EC130" s="144"/>
      <c r="ED130" s="144"/>
      <c r="EE130" s="144"/>
      <c r="EF130" s="144"/>
      <c r="EG130" s="144"/>
      <c r="EH130" s="144"/>
      <c r="EI130" s="144"/>
      <c r="EJ130" s="144"/>
      <c r="EK130" s="144"/>
      <c r="EL130" s="144"/>
      <c r="EM130" s="144"/>
      <c r="EN130" s="144"/>
      <c r="EO130" s="144"/>
      <c r="EP130" s="144"/>
      <c r="EQ130" s="144"/>
      <c r="ER130" s="144"/>
      <c r="ES130" s="144"/>
      <c r="ET130" s="144"/>
      <c r="EU130" s="144"/>
      <c r="EV130" s="144"/>
      <c r="EW130" s="144"/>
      <c r="EX130" s="144"/>
      <c r="EY130" s="144"/>
      <c r="EZ130" s="144"/>
      <c r="FA130" s="144"/>
      <c r="FB130" s="144"/>
      <c r="FC130" s="144"/>
      <c r="FD130" s="144"/>
      <c r="FE130" s="144"/>
      <c r="FF130" s="144"/>
      <c r="FG130" s="144"/>
      <c r="FH130" s="144"/>
      <c r="FI130" s="144"/>
      <c r="FJ130" s="144"/>
      <c r="FK130" s="144"/>
      <c r="FL130" s="144"/>
      <c r="FM130" s="144"/>
      <c r="FN130" s="144"/>
      <c r="FO130" s="144"/>
      <c r="FP130" s="144"/>
      <c r="FQ130" s="144"/>
      <c r="FR130" s="144"/>
      <c r="FS130" s="144"/>
      <c r="FT130" s="144"/>
      <c r="FU130" s="144"/>
      <c r="FV130" s="144"/>
      <c r="FW130" s="144"/>
      <c r="FX130" s="144"/>
      <c r="FY130" s="144"/>
      <c r="FZ130" s="144"/>
      <c r="GA130" s="144"/>
      <c r="GB130" s="144"/>
      <c r="GC130" s="144"/>
      <c r="GD130" s="144"/>
      <c r="GE130" s="144"/>
      <c r="GF130" s="144"/>
      <c r="GG130" s="144"/>
      <c r="GH130" s="144"/>
      <c r="GI130" s="144"/>
      <c r="GJ130" s="144"/>
      <c r="GK130" s="144"/>
      <c r="GL130" s="144"/>
      <c r="GM130" s="144"/>
      <c r="GN130" s="144"/>
      <c r="GO130" s="144"/>
      <c r="GP130" s="144"/>
      <c r="GQ130" s="144"/>
      <c r="GR130" s="144"/>
      <c r="GS130" s="144"/>
      <c r="GT130" s="144"/>
      <c r="GU130" s="144"/>
      <c r="GV130" s="144"/>
      <c r="GW130" s="144"/>
      <c r="GX130" s="144"/>
      <c r="GY130" s="144"/>
      <c r="GZ130" s="144"/>
      <c r="HA130" s="144"/>
      <c r="HB130" s="144"/>
      <c r="HC130" s="144"/>
      <c r="HD130" s="144"/>
      <c r="HE130" s="144"/>
      <c r="HF130" s="144"/>
      <c r="HG130" s="144"/>
      <c r="HH130" s="144"/>
      <c r="HI130" s="144"/>
      <c r="HJ130" s="144"/>
      <c r="HK130" s="144"/>
      <c r="HL130" s="144"/>
      <c r="HM130" s="144"/>
      <c r="HN130" s="144"/>
      <c r="HO130" s="144"/>
      <c r="HP130" s="144"/>
      <c r="HQ130" s="144"/>
      <c r="HR130" s="144"/>
      <c r="HS130" s="144"/>
      <c r="HT130" s="144"/>
      <c r="HU130" s="144"/>
      <c r="HV130" s="144"/>
      <c r="HW130" s="144"/>
      <c r="HX130" s="144"/>
      <c r="HY130" s="144"/>
      <c r="HZ130" s="144"/>
      <c r="IA130" s="144"/>
      <c r="IB130" s="144"/>
      <c r="IC130" s="144"/>
      <c r="ID130" s="144"/>
      <c r="IE130" s="144"/>
      <c r="IF130" s="144"/>
      <c r="IG130" s="144"/>
      <c r="IH130" s="144"/>
      <c r="II130" s="144"/>
      <c r="IJ130" s="144"/>
      <c r="IK130" s="144"/>
      <c r="IL130" s="144"/>
      <c r="IM130" s="144"/>
      <c r="IN130" s="144"/>
      <c r="IO130" s="144"/>
      <c r="IP130" s="144"/>
      <c r="IQ130" s="144"/>
      <c r="IR130" s="144"/>
      <c r="IS130" s="144"/>
      <c r="IT130" s="144"/>
      <c r="IU130" s="144"/>
      <c r="IV130" s="144"/>
      <c r="IW130" s="144"/>
    </row>
    <row r="131" customFormat="false" ht="12.75" hidden="false" customHeight="false" outlineLevel="0" collapsed="false">
      <c r="A131" s="174"/>
      <c r="B131" s="428"/>
      <c r="C131" s="428"/>
      <c r="D131" s="428"/>
      <c r="E131" s="428"/>
      <c r="F131" s="428"/>
      <c r="G131" s="428"/>
      <c r="H131" s="428"/>
      <c r="I131" s="428"/>
      <c r="J131" s="428"/>
      <c r="K131" s="428"/>
      <c r="L131" s="428"/>
      <c r="M131" s="428"/>
      <c r="N131" s="428"/>
      <c r="O131" s="428"/>
      <c r="P131" s="428"/>
      <c r="Q131" s="428"/>
      <c r="R131" s="428"/>
      <c r="S131" s="428"/>
      <c r="T131" s="428"/>
      <c r="U131" s="428"/>
      <c r="V131" s="144"/>
      <c r="W131" s="169"/>
      <c r="X131" s="128"/>
      <c r="Y131" s="128"/>
      <c r="Z131" s="128"/>
      <c r="AA131" s="128"/>
      <c r="AB131" s="128"/>
      <c r="AC131" s="128"/>
      <c r="AD131" s="128"/>
      <c r="AE131" s="128"/>
      <c r="AF131" s="128"/>
      <c r="AG131" s="128"/>
      <c r="AH131" s="128"/>
      <c r="AI131" s="128"/>
      <c r="AJ131" s="128"/>
      <c r="AK131" s="128"/>
      <c r="AL131" s="128"/>
      <c r="AM131" s="128"/>
      <c r="AN131" s="128"/>
      <c r="AO131" s="128"/>
      <c r="AP131" s="128"/>
      <c r="AQ131" s="128"/>
      <c r="AR131" s="128"/>
      <c r="AS131" s="128"/>
      <c r="AT131" s="128"/>
      <c r="AU131" s="128"/>
      <c r="AV131" s="128"/>
      <c r="AW131" s="128"/>
      <c r="AX131" s="128"/>
      <c r="AY131" s="128"/>
      <c r="AZ131" s="128"/>
      <c r="BA131" s="128"/>
      <c r="BB131" s="128"/>
      <c r="BC131" s="128"/>
      <c r="BD131" s="144"/>
      <c r="BE131" s="144"/>
      <c r="BF131" s="144"/>
      <c r="BG131" s="144"/>
      <c r="BH131" s="144"/>
      <c r="BI131" s="144"/>
      <c r="BJ131" s="144"/>
      <c r="BK131" s="144"/>
      <c r="BL131" s="144"/>
      <c r="BM131" s="144"/>
      <c r="BN131" s="144"/>
      <c r="BO131" s="144"/>
      <c r="BP131" s="144"/>
      <c r="BQ131" s="144"/>
      <c r="BR131" s="144"/>
      <c r="BS131" s="144"/>
      <c r="BT131" s="144"/>
      <c r="BU131" s="144"/>
      <c r="BV131" s="144"/>
      <c r="BW131" s="144"/>
      <c r="BX131" s="144"/>
      <c r="BY131" s="144"/>
      <c r="BZ131" s="144"/>
      <c r="CA131" s="144"/>
      <c r="CB131" s="144"/>
      <c r="CC131" s="144"/>
      <c r="CD131" s="144"/>
      <c r="CE131" s="144"/>
      <c r="CF131" s="144"/>
      <c r="CG131" s="144"/>
      <c r="CH131" s="144"/>
      <c r="CI131" s="144"/>
      <c r="CJ131" s="144"/>
      <c r="CK131" s="144"/>
      <c r="CL131" s="144"/>
      <c r="CM131" s="144"/>
      <c r="CN131" s="144"/>
      <c r="CO131" s="144"/>
      <c r="CP131" s="144"/>
      <c r="CQ131" s="144"/>
      <c r="CR131" s="144"/>
      <c r="CS131" s="144"/>
      <c r="CT131" s="144"/>
      <c r="CU131" s="144"/>
      <c r="CV131" s="144"/>
      <c r="CW131" s="144"/>
      <c r="CX131" s="144"/>
      <c r="CY131" s="144"/>
      <c r="CZ131" s="144"/>
      <c r="DA131" s="144"/>
      <c r="DB131" s="144"/>
      <c r="DC131" s="144"/>
      <c r="DD131" s="144"/>
      <c r="DE131" s="144"/>
      <c r="DF131" s="144"/>
      <c r="DG131" s="144"/>
      <c r="DH131" s="144"/>
      <c r="DI131" s="144"/>
      <c r="DJ131" s="144"/>
      <c r="DK131" s="144"/>
      <c r="DL131" s="144"/>
      <c r="DM131" s="144"/>
      <c r="DN131" s="144"/>
      <c r="DO131" s="144"/>
      <c r="DP131" s="144"/>
      <c r="DQ131" s="144"/>
      <c r="DR131" s="144"/>
      <c r="DS131" s="144"/>
      <c r="DT131" s="144"/>
      <c r="DU131" s="144"/>
      <c r="DV131" s="144"/>
      <c r="DW131" s="144"/>
      <c r="DX131" s="144"/>
      <c r="DY131" s="144"/>
      <c r="DZ131" s="144"/>
      <c r="EA131" s="144"/>
      <c r="EB131" s="144"/>
      <c r="EC131" s="144"/>
      <c r="ED131" s="144"/>
      <c r="EE131" s="144"/>
      <c r="EF131" s="144"/>
      <c r="EG131" s="144"/>
      <c r="EH131" s="144"/>
      <c r="EI131" s="144"/>
      <c r="EJ131" s="144"/>
      <c r="EK131" s="144"/>
      <c r="EL131" s="144"/>
      <c r="EM131" s="144"/>
      <c r="EN131" s="144"/>
      <c r="EO131" s="144"/>
      <c r="EP131" s="144"/>
      <c r="EQ131" s="144"/>
      <c r="ER131" s="144"/>
      <c r="ES131" s="144"/>
      <c r="ET131" s="144"/>
      <c r="EU131" s="144"/>
      <c r="EV131" s="144"/>
      <c r="EW131" s="144"/>
      <c r="EX131" s="144"/>
      <c r="EY131" s="144"/>
      <c r="EZ131" s="144"/>
      <c r="FA131" s="144"/>
      <c r="FB131" s="144"/>
      <c r="FC131" s="144"/>
      <c r="FD131" s="144"/>
      <c r="FE131" s="144"/>
      <c r="FF131" s="144"/>
      <c r="FG131" s="144"/>
      <c r="FH131" s="144"/>
      <c r="FI131" s="144"/>
      <c r="FJ131" s="144"/>
      <c r="FK131" s="144"/>
      <c r="FL131" s="144"/>
      <c r="FM131" s="144"/>
      <c r="FN131" s="144"/>
      <c r="FO131" s="144"/>
      <c r="FP131" s="144"/>
      <c r="FQ131" s="144"/>
      <c r="FR131" s="144"/>
      <c r="FS131" s="144"/>
      <c r="FT131" s="144"/>
      <c r="FU131" s="144"/>
      <c r="FV131" s="144"/>
      <c r="FW131" s="144"/>
      <c r="FX131" s="144"/>
      <c r="FY131" s="144"/>
      <c r="FZ131" s="144"/>
      <c r="GA131" s="144"/>
      <c r="GB131" s="144"/>
      <c r="GC131" s="144"/>
      <c r="GD131" s="144"/>
      <c r="GE131" s="144"/>
      <c r="GF131" s="144"/>
      <c r="GG131" s="144"/>
      <c r="GH131" s="144"/>
      <c r="GI131" s="144"/>
      <c r="GJ131" s="144"/>
      <c r="GK131" s="144"/>
      <c r="GL131" s="144"/>
      <c r="GM131" s="144"/>
      <c r="GN131" s="144"/>
      <c r="GO131" s="144"/>
      <c r="GP131" s="144"/>
      <c r="GQ131" s="144"/>
      <c r="GR131" s="144"/>
      <c r="GS131" s="144"/>
      <c r="GT131" s="144"/>
      <c r="GU131" s="144"/>
      <c r="GV131" s="144"/>
      <c r="GW131" s="144"/>
      <c r="GX131" s="144"/>
      <c r="GY131" s="144"/>
      <c r="GZ131" s="144"/>
      <c r="HA131" s="144"/>
      <c r="HB131" s="144"/>
      <c r="HC131" s="144"/>
      <c r="HD131" s="144"/>
      <c r="HE131" s="144"/>
      <c r="HF131" s="144"/>
      <c r="HG131" s="144"/>
      <c r="HH131" s="144"/>
      <c r="HI131" s="144"/>
      <c r="HJ131" s="144"/>
      <c r="HK131" s="144"/>
      <c r="HL131" s="144"/>
      <c r="HM131" s="144"/>
      <c r="HN131" s="144"/>
      <c r="HO131" s="144"/>
      <c r="HP131" s="144"/>
      <c r="HQ131" s="144"/>
      <c r="HR131" s="144"/>
      <c r="HS131" s="144"/>
      <c r="HT131" s="144"/>
      <c r="HU131" s="144"/>
      <c r="HV131" s="144"/>
      <c r="HW131" s="144"/>
      <c r="HX131" s="144"/>
      <c r="HY131" s="144"/>
      <c r="HZ131" s="144"/>
      <c r="IA131" s="144"/>
      <c r="IB131" s="144"/>
      <c r="IC131" s="144"/>
      <c r="ID131" s="144"/>
      <c r="IE131" s="144"/>
      <c r="IF131" s="144"/>
      <c r="IG131" s="144"/>
      <c r="IH131" s="144"/>
      <c r="II131" s="144"/>
      <c r="IJ131" s="144"/>
      <c r="IK131" s="144"/>
      <c r="IL131" s="144"/>
      <c r="IM131" s="144"/>
      <c r="IN131" s="144"/>
      <c r="IO131" s="144"/>
      <c r="IP131" s="144"/>
      <c r="IQ131" s="144"/>
      <c r="IR131" s="144"/>
      <c r="IS131" s="144"/>
      <c r="IT131" s="144"/>
      <c r="IU131" s="144"/>
      <c r="IV131" s="144"/>
      <c r="IW131" s="144"/>
    </row>
    <row r="132" customFormat="false" ht="12.75" hidden="false" customHeight="false" outlineLevel="0" collapsed="false">
      <c r="A132" s="174" t="s">
        <v>136</v>
      </c>
      <c r="B132" s="428" t="e">
        <f aca="false">B128-B130</f>
        <v>#VALUE!</v>
      </c>
      <c r="C132" s="428" t="e">
        <f aca="false">C128-C130</f>
        <v>#VALUE!</v>
      </c>
      <c r="D132" s="428" t="e">
        <f aca="false">D128-D130</f>
        <v>#VALUE!</v>
      </c>
      <c r="E132" s="428" t="e">
        <f aca="false">E128-E130</f>
        <v>#VALUE!</v>
      </c>
      <c r="F132" s="428" t="e">
        <f aca="false">F128-F130</f>
        <v>#VALUE!</v>
      </c>
      <c r="G132" s="428" t="e">
        <f aca="false">G128-G130</f>
        <v>#VALUE!</v>
      </c>
      <c r="H132" s="428" t="e">
        <f aca="false">H128-H130</f>
        <v>#VALUE!</v>
      </c>
      <c r="I132" s="428" t="e">
        <f aca="false">I128-I130</f>
        <v>#VALUE!</v>
      </c>
      <c r="J132" s="428" t="e">
        <f aca="false">J128-J130</f>
        <v>#VALUE!</v>
      </c>
      <c r="K132" s="428" t="e">
        <f aca="false">K128-K130</f>
        <v>#VALUE!</v>
      </c>
      <c r="L132" s="428" t="e">
        <f aca="false">L128-L130</f>
        <v>#VALUE!</v>
      </c>
      <c r="M132" s="428" t="e">
        <f aca="false">M128-M130</f>
        <v>#VALUE!</v>
      </c>
      <c r="N132" s="428" t="e">
        <f aca="false">N128-N130</f>
        <v>#VALUE!</v>
      </c>
      <c r="O132" s="428" t="e">
        <f aca="false">O128-O130</f>
        <v>#VALUE!</v>
      </c>
      <c r="P132" s="428" t="e">
        <f aca="false">P128-P130</f>
        <v>#VALUE!</v>
      </c>
      <c r="Q132" s="428" t="e">
        <f aca="false">Q128-Q130</f>
        <v>#VALUE!</v>
      </c>
      <c r="R132" s="428" t="e">
        <f aca="false">R128-R130</f>
        <v>#VALUE!</v>
      </c>
      <c r="S132" s="428" t="e">
        <f aca="false">S128-S130</f>
        <v>#VALUE!</v>
      </c>
      <c r="T132" s="428" t="e">
        <f aca="false">T128-T130</f>
        <v>#VALUE!</v>
      </c>
      <c r="U132" s="428" t="e">
        <f aca="false">U128-U130</f>
        <v>#VALUE!</v>
      </c>
      <c r="V132" s="144"/>
      <c r="W132" s="1155" t="e">
        <f aca="false">SUM(B132:U132)</f>
        <v>#VALUE!</v>
      </c>
      <c r="X132" s="1155" t="e">
        <f aca="false">X128-X130</f>
        <v>#VALUE!</v>
      </c>
      <c r="Y132" s="1166" t="e">
        <f aca="false">W132-X132</f>
        <v>#VALUE!</v>
      </c>
      <c r="Z132" s="128"/>
      <c r="AA132" s="128"/>
      <c r="AB132" s="128"/>
      <c r="AC132" s="128"/>
      <c r="AD132" s="128"/>
      <c r="AE132" s="128"/>
      <c r="AF132" s="128"/>
      <c r="AG132" s="128"/>
      <c r="AH132" s="128"/>
      <c r="AI132" s="128"/>
      <c r="AJ132" s="128"/>
      <c r="AK132" s="128"/>
      <c r="AL132" s="128"/>
      <c r="AM132" s="128"/>
      <c r="AN132" s="128"/>
      <c r="AO132" s="128"/>
      <c r="AP132" s="128"/>
      <c r="AQ132" s="128"/>
      <c r="AR132" s="128"/>
      <c r="AS132" s="128"/>
      <c r="AT132" s="128"/>
      <c r="AU132" s="128"/>
      <c r="AV132" s="128"/>
      <c r="AW132" s="128"/>
      <c r="AX132" s="128"/>
      <c r="AY132" s="128"/>
      <c r="AZ132" s="128"/>
      <c r="BA132" s="128"/>
      <c r="BB132" s="128"/>
      <c r="BC132" s="128"/>
      <c r="BD132" s="144"/>
      <c r="BE132" s="144"/>
      <c r="BF132" s="144"/>
      <c r="BG132" s="144"/>
      <c r="BH132" s="144"/>
      <c r="BI132" s="144"/>
      <c r="BJ132" s="144"/>
      <c r="BK132" s="144"/>
      <c r="BL132" s="144"/>
      <c r="BM132" s="144"/>
      <c r="BN132" s="144"/>
      <c r="BO132" s="144"/>
      <c r="BP132" s="144"/>
      <c r="BQ132" s="144"/>
      <c r="BR132" s="144"/>
      <c r="BS132" s="144"/>
      <c r="BT132" s="144"/>
      <c r="BU132" s="144"/>
      <c r="BV132" s="144"/>
      <c r="BW132" s="144"/>
      <c r="BX132" s="144"/>
      <c r="BY132" s="144"/>
      <c r="BZ132" s="144"/>
      <c r="CA132" s="144"/>
      <c r="CB132" s="144"/>
      <c r="CC132" s="144"/>
      <c r="CD132" s="144"/>
      <c r="CE132" s="144"/>
      <c r="CF132" s="144"/>
      <c r="CG132" s="144"/>
      <c r="CH132" s="144"/>
      <c r="CI132" s="144"/>
      <c r="CJ132" s="144"/>
      <c r="CK132" s="144"/>
      <c r="CL132" s="144"/>
      <c r="CM132" s="144"/>
      <c r="CN132" s="144"/>
      <c r="CO132" s="144"/>
      <c r="CP132" s="144"/>
      <c r="CQ132" s="144"/>
      <c r="CR132" s="144"/>
      <c r="CS132" s="144"/>
      <c r="CT132" s="144"/>
      <c r="CU132" s="144"/>
      <c r="CV132" s="144"/>
      <c r="CW132" s="144"/>
      <c r="CX132" s="144"/>
      <c r="CY132" s="144"/>
      <c r="CZ132" s="144"/>
      <c r="DA132" s="144"/>
      <c r="DB132" s="144"/>
      <c r="DC132" s="144"/>
      <c r="DD132" s="144"/>
      <c r="DE132" s="144"/>
      <c r="DF132" s="144"/>
      <c r="DG132" s="144"/>
      <c r="DH132" s="144"/>
      <c r="DI132" s="144"/>
      <c r="DJ132" s="144"/>
      <c r="DK132" s="144"/>
      <c r="DL132" s="144"/>
      <c r="DM132" s="144"/>
      <c r="DN132" s="144"/>
      <c r="DO132" s="144"/>
      <c r="DP132" s="144"/>
      <c r="DQ132" s="144"/>
      <c r="DR132" s="144"/>
      <c r="DS132" s="144"/>
      <c r="DT132" s="144"/>
      <c r="DU132" s="144"/>
      <c r="DV132" s="144"/>
      <c r="DW132" s="144"/>
      <c r="DX132" s="144"/>
      <c r="DY132" s="144"/>
      <c r="DZ132" s="144"/>
      <c r="EA132" s="144"/>
      <c r="EB132" s="144"/>
      <c r="EC132" s="144"/>
      <c r="ED132" s="144"/>
      <c r="EE132" s="144"/>
      <c r="EF132" s="144"/>
      <c r="EG132" s="144"/>
      <c r="EH132" s="144"/>
      <c r="EI132" s="144"/>
      <c r="EJ132" s="144"/>
      <c r="EK132" s="144"/>
      <c r="EL132" s="144"/>
      <c r="EM132" s="144"/>
      <c r="EN132" s="144"/>
      <c r="EO132" s="144"/>
      <c r="EP132" s="144"/>
      <c r="EQ132" s="144"/>
      <c r="ER132" s="144"/>
      <c r="ES132" s="144"/>
      <c r="ET132" s="144"/>
      <c r="EU132" s="144"/>
      <c r="EV132" s="144"/>
      <c r="EW132" s="144"/>
      <c r="EX132" s="144"/>
      <c r="EY132" s="144"/>
      <c r="EZ132" s="144"/>
      <c r="FA132" s="144"/>
      <c r="FB132" s="144"/>
      <c r="FC132" s="144"/>
      <c r="FD132" s="144"/>
      <c r="FE132" s="144"/>
      <c r="FF132" s="144"/>
      <c r="FG132" s="144"/>
      <c r="FH132" s="144"/>
      <c r="FI132" s="144"/>
      <c r="FJ132" s="144"/>
      <c r="FK132" s="144"/>
      <c r="FL132" s="144"/>
      <c r="FM132" s="144"/>
      <c r="FN132" s="144"/>
      <c r="FO132" s="144"/>
      <c r="FP132" s="144"/>
      <c r="FQ132" s="144"/>
      <c r="FR132" s="144"/>
      <c r="FS132" s="144"/>
      <c r="FT132" s="144"/>
      <c r="FU132" s="144"/>
      <c r="FV132" s="144"/>
      <c r="FW132" s="144"/>
      <c r="FX132" s="144"/>
      <c r="FY132" s="144"/>
      <c r="FZ132" s="144"/>
      <c r="GA132" s="144"/>
      <c r="GB132" s="144"/>
      <c r="GC132" s="144"/>
      <c r="GD132" s="144"/>
      <c r="GE132" s="144"/>
      <c r="GF132" s="144"/>
      <c r="GG132" s="144"/>
      <c r="GH132" s="144"/>
      <c r="GI132" s="144"/>
      <c r="GJ132" s="144"/>
      <c r="GK132" s="144"/>
      <c r="GL132" s="144"/>
      <c r="GM132" s="144"/>
      <c r="GN132" s="144"/>
      <c r="GO132" s="144"/>
      <c r="GP132" s="144"/>
      <c r="GQ132" s="144"/>
      <c r="GR132" s="144"/>
      <c r="GS132" s="144"/>
      <c r="GT132" s="144"/>
      <c r="GU132" s="144"/>
      <c r="GV132" s="144"/>
      <c r="GW132" s="144"/>
      <c r="GX132" s="144"/>
      <c r="GY132" s="144"/>
      <c r="GZ132" s="144"/>
      <c r="HA132" s="144"/>
      <c r="HB132" s="144"/>
      <c r="HC132" s="144"/>
      <c r="HD132" s="144"/>
      <c r="HE132" s="144"/>
      <c r="HF132" s="144"/>
      <c r="HG132" s="144"/>
      <c r="HH132" s="144"/>
      <c r="HI132" s="144"/>
      <c r="HJ132" s="144"/>
      <c r="HK132" s="144"/>
      <c r="HL132" s="144"/>
      <c r="HM132" s="144"/>
      <c r="HN132" s="144"/>
      <c r="HO132" s="144"/>
      <c r="HP132" s="144"/>
      <c r="HQ132" s="144"/>
      <c r="HR132" s="144"/>
      <c r="HS132" s="144"/>
      <c r="HT132" s="144"/>
      <c r="HU132" s="144"/>
      <c r="HV132" s="144"/>
      <c r="HW132" s="144"/>
      <c r="HX132" s="144"/>
      <c r="HY132" s="144"/>
      <c r="HZ132" s="144"/>
      <c r="IA132" s="144"/>
      <c r="IB132" s="144"/>
      <c r="IC132" s="144"/>
      <c r="ID132" s="144"/>
      <c r="IE132" s="144"/>
      <c r="IF132" s="144"/>
      <c r="IG132" s="144"/>
      <c r="IH132" s="144"/>
      <c r="II132" s="144"/>
      <c r="IJ132" s="144"/>
      <c r="IK132" s="144"/>
      <c r="IL132" s="144"/>
      <c r="IM132" s="144"/>
      <c r="IN132" s="144"/>
      <c r="IO132" s="144"/>
      <c r="IP132" s="144"/>
      <c r="IQ132" s="144"/>
      <c r="IR132" s="144"/>
      <c r="IS132" s="144"/>
      <c r="IT132" s="144"/>
      <c r="IU132" s="144"/>
      <c r="IV132" s="144"/>
      <c r="IW132" s="144"/>
    </row>
    <row r="133" customFormat="false" ht="12.75" hidden="false" customHeight="false" outlineLevel="0" collapsed="false">
      <c r="A133" s="174"/>
      <c r="B133" s="428"/>
      <c r="C133" s="428"/>
      <c r="D133" s="428"/>
      <c r="E133" s="428"/>
      <c r="F133" s="428"/>
      <c r="G133" s="428"/>
      <c r="H133" s="428"/>
      <c r="I133" s="428"/>
      <c r="J133" s="428"/>
      <c r="K133" s="428"/>
      <c r="L133" s="428"/>
      <c r="M133" s="428"/>
      <c r="N133" s="428"/>
      <c r="O133" s="428"/>
      <c r="P133" s="428"/>
      <c r="Q133" s="428"/>
      <c r="R133" s="428"/>
      <c r="S133" s="428"/>
      <c r="T133" s="428"/>
      <c r="U133" s="428"/>
      <c r="V133" s="144"/>
      <c r="W133" s="169"/>
      <c r="X133" s="128"/>
      <c r="Y133" s="128"/>
      <c r="Z133" s="128"/>
      <c r="AA133" s="128"/>
      <c r="AB133" s="128"/>
      <c r="AC133" s="128"/>
      <c r="AD133" s="128"/>
      <c r="AE133" s="128"/>
      <c r="AF133" s="128"/>
      <c r="AG133" s="128"/>
      <c r="AH133" s="128"/>
      <c r="AI133" s="128"/>
      <c r="AJ133" s="128"/>
      <c r="AK133" s="128"/>
      <c r="AL133" s="128"/>
      <c r="AM133" s="128"/>
      <c r="AN133" s="128"/>
      <c r="AO133" s="128"/>
      <c r="AP133" s="128"/>
      <c r="AQ133" s="128"/>
      <c r="AR133" s="128"/>
      <c r="AS133" s="128"/>
      <c r="AT133" s="128"/>
      <c r="AU133" s="128"/>
      <c r="AV133" s="128"/>
      <c r="AW133" s="128"/>
      <c r="AX133" s="128"/>
      <c r="AY133" s="128"/>
      <c r="AZ133" s="128"/>
      <c r="BA133" s="128"/>
      <c r="BB133" s="128"/>
      <c r="BC133" s="128"/>
      <c r="BD133" s="144"/>
      <c r="BE133" s="144"/>
      <c r="BF133" s="144"/>
      <c r="BG133" s="144"/>
      <c r="BH133" s="144"/>
      <c r="BI133" s="144"/>
      <c r="BJ133" s="144"/>
      <c r="BK133" s="144"/>
      <c r="BL133" s="144"/>
      <c r="BM133" s="144"/>
      <c r="BN133" s="144"/>
      <c r="BO133" s="144"/>
      <c r="BP133" s="144"/>
      <c r="BQ133" s="144"/>
      <c r="BR133" s="144"/>
      <c r="BS133" s="144"/>
      <c r="BT133" s="144"/>
      <c r="BU133" s="144"/>
      <c r="BV133" s="144"/>
      <c r="BW133" s="144"/>
      <c r="BX133" s="144"/>
      <c r="BY133" s="144"/>
      <c r="BZ133" s="144"/>
      <c r="CA133" s="144"/>
      <c r="CB133" s="144"/>
      <c r="CC133" s="144"/>
      <c r="CD133" s="144"/>
      <c r="CE133" s="144"/>
      <c r="CF133" s="144"/>
      <c r="CG133" s="144"/>
      <c r="CH133" s="144"/>
      <c r="CI133" s="144"/>
      <c r="CJ133" s="144"/>
      <c r="CK133" s="144"/>
      <c r="CL133" s="144"/>
      <c r="CM133" s="144"/>
      <c r="CN133" s="144"/>
      <c r="CO133" s="144"/>
      <c r="CP133" s="144"/>
      <c r="CQ133" s="144"/>
      <c r="CR133" s="144"/>
      <c r="CS133" s="144"/>
      <c r="CT133" s="144"/>
      <c r="CU133" s="144"/>
      <c r="CV133" s="144"/>
      <c r="CW133" s="144"/>
      <c r="CX133" s="144"/>
      <c r="CY133" s="144"/>
      <c r="CZ133" s="144"/>
      <c r="DA133" s="144"/>
      <c r="DB133" s="144"/>
      <c r="DC133" s="144"/>
      <c r="DD133" s="144"/>
      <c r="DE133" s="144"/>
      <c r="DF133" s="144"/>
      <c r="DG133" s="144"/>
      <c r="DH133" s="144"/>
      <c r="DI133" s="144"/>
      <c r="DJ133" s="144"/>
      <c r="DK133" s="144"/>
      <c r="DL133" s="144"/>
      <c r="DM133" s="144"/>
      <c r="DN133" s="144"/>
      <c r="DO133" s="144"/>
      <c r="DP133" s="144"/>
      <c r="DQ133" s="144"/>
      <c r="DR133" s="144"/>
      <c r="DS133" s="144"/>
      <c r="DT133" s="144"/>
      <c r="DU133" s="144"/>
      <c r="DV133" s="144"/>
      <c r="DW133" s="144"/>
      <c r="DX133" s="144"/>
      <c r="DY133" s="144"/>
      <c r="DZ133" s="144"/>
      <c r="EA133" s="144"/>
      <c r="EB133" s="144"/>
      <c r="EC133" s="144"/>
      <c r="ED133" s="144"/>
      <c r="EE133" s="144"/>
      <c r="EF133" s="144"/>
      <c r="EG133" s="144"/>
      <c r="EH133" s="144"/>
      <c r="EI133" s="144"/>
      <c r="EJ133" s="144"/>
      <c r="EK133" s="144"/>
      <c r="EL133" s="144"/>
      <c r="EM133" s="144"/>
      <c r="EN133" s="144"/>
      <c r="EO133" s="144"/>
      <c r="EP133" s="144"/>
      <c r="EQ133" s="144"/>
      <c r="ER133" s="144"/>
      <c r="ES133" s="144"/>
      <c r="ET133" s="144"/>
      <c r="EU133" s="144"/>
      <c r="EV133" s="144"/>
      <c r="EW133" s="144"/>
      <c r="EX133" s="144"/>
      <c r="EY133" s="144"/>
      <c r="EZ133" s="144"/>
      <c r="FA133" s="144"/>
      <c r="FB133" s="144"/>
      <c r="FC133" s="144"/>
      <c r="FD133" s="144"/>
      <c r="FE133" s="144"/>
      <c r="FF133" s="144"/>
      <c r="FG133" s="144"/>
      <c r="FH133" s="144"/>
      <c r="FI133" s="144"/>
      <c r="FJ133" s="144"/>
      <c r="FK133" s="144"/>
      <c r="FL133" s="144"/>
      <c r="FM133" s="144"/>
      <c r="FN133" s="144"/>
      <c r="FO133" s="144"/>
      <c r="FP133" s="144"/>
      <c r="FQ133" s="144"/>
      <c r="FR133" s="144"/>
      <c r="FS133" s="144"/>
      <c r="FT133" s="144"/>
      <c r="FU133" s="144"/>
      <c r="FV133" s="144"/>
      <c r="FW133" s="144"/>
      <c r="FX133" s="144"/>
      <c r="FY133" s="144"/>
      <c r="FZ133" s="144"/>
      <c r="GA133" s="144"/>
      <c r="GB133" s="144"/>
      <c r="GC133" s="144"/>
      <c r="GD133" s="144"/>
      <c r="GE133" s="144"/>
      <c r="GF133" s="144"/>
      <c r="GG133" s="144"/>
      <c r="GH133" s="144"/>
      <c r="GI133" s="144"/>
      <c r="GJ133" s="144"/>
      <c r="GK133" s="144"/>
      <c r="GL133" s="144"/>
      <c r="GM133" s="144"/>
      <c r="GN133" s="144"/>
      <c r="GO133" s="144"/>
      <c r="GP133" s="144"/>
      <c r="GQ133" s="144"/>
      <c r="GR133" s="144"/>
      <c r="GS133" s="144"/>
      <c r="GT133" s="144"/>
      <c r="GU133" s="144"/>
      <c r="GV133" s="144"/>
      <c r="GW133" s="144"/>
      <c r="GX133" s="144"/>
      <c r="GY133" s="144"/>
      <c r="GZ133" s="144"/>
      <c r="HA133" s="144"/>
      <c r="HB133" s="144"/>
      <c r="HC133" s="144"/>
      <c r="HD133" s="144"/>
      <c r="HE133" s="144"/>
      <c r="HF133" s="144"/>
      <c r="HG133" s="144"/>
      <c r="HH133" s="144"/>
      <c r="HI133" s="144"/>
      <c r="HJ133" s="144"/>
      <c r="HK133" s="144"/>
      <c r="HL133" s="144"/>
      <c r="HM133" s="144"/>
      <c r="HN133" s="144"/>
      <c r="HO133" s="144"/>
      <c r="HP133" s="144"/>
      <c r="HQ133" s="144"/>
      <c r="HR133" s="144"/>
      <c r="HS133" s="144"/>
      <c r="HT133" s="144"/>
      <c r="HU133" s="144"/>
      <c r="HV133" s="144"/>
      <c r="HW133" s="144"/>
      <c r="HX133" s="144"/>
      <c r="HY133" s="144"/>
      <c r="HZ133" s="144"/>
      <c r="IA133" s="144"/>
      <c r="IB133" s="144"/>
      <c r="IC133" s="144"/>
      <c r="ID133" s="144"/>
      <c r="IE133" s="144"/>
      <c r="IF133" s="144"/>
      <c r="IG133" s="144"/>
      <c r="IH133" s="144"/>
      <c r="II133" s="144"/>
      <c r="IJ133" s="144"/>
      <c r="IK133" s="144"/>
      <c r="IL133" s="144"/>
      <c r="IM133" s="144"/>
      <c r="IN133" s="144"/>
      <c r="IO133" s="144"/>
      <c r="IP133" s="144"/>
      <c r="IQ133" s="144"/>
      <c r="IR133" s="144"/>
      <c r="IS133" s="144"/>
      <c r="IT133" s="144"/>
      <c r="IU133" s="144"/>
      <c r="IV133" s="144"/>
      <c r="IW133" s="144"/>
    </row>
    <row r="134" customFormat="false" ht="12.75" hidden="false" customHeight="false" outlineLevel="0" collapsed="false">
      <c r="A134" s="176" t="s">
        <v>137</v>
      </c>
      <c r="B134" s="162" t="e">
        <f aca="false">-B114*B132</f>
        <v>#VALUE!</v>
      </c>
      <c r="C134" s="162" t="e">
        <f aca="false">-C114*C132</f>
        <v>#VALUE!</v>
      </c>
      <c r="D134" s="162" t="e">
        <f aca="false">-D114*D132</f>
        <v>#VALUE!</v>
      </c>
      <c r="E134" s="162" t="e">
        <f aca="false">-E114*E132</f>
        <v>#VALUE!</v>
      </c>
      <c r="F134" s="162" t="e">
        <f aca="false">-F114*F132</f>
        <v>#VALUE!</v>
      </c>
      <c r="G134" s="162" t="e">
        <f aca="false">-G114*G132</f>
        <v>#VALUE!</v>
      </c>
      <c r="H134" s="162" t="e">
        <f aca="false">-H114*H132</f>
        <v>#VALUE!</v>
      </c>
      <c r="I134" s="162" t="e">
        <f aca="false">-I114*I132</f>
        <v>#VALUE!</v>
      </c>
      <c r="J134" s="162" t="e">
        <f aca="false">-J114*J132</f>
        <v>#VALUE!</v>
      </c>
      <c r="K134" s="162" t="e">
        <f aca="false">-K114*K132</f>
        <v>#VALUE!</v>
      </c>
      <c r="L134" s="162" t="e">
        <f aca="false">-L114*L132</f>
        <v>#VALUE!</v>
      </c>
      <c r="M134" s="162" t="e">
        <f aca="false">-M114*M132</f>
        <v>#VALUE!</v>
      </c>
      <c r="N134" s="162" t="e">
        <f aca="false">-N114*N132</f>
        <v>#VALUE!</v>
      </c>
      <c r="O134" s="162" t="e">
        <f aca="false">-O114*O132</f>
        <v>#VALUE!</v>
      </c>
      <c r="P134" s="162" t="e">
        <f aca="false">-P114*P132</f>
        <v>#VALUE!</v>
      </c>
      <c r="Q134" s="162" t="e">
        <f aca="false">-Q114*Q132</f>
        <v>#VALUE!</v>
      </c>
      <c r="R134" s="162" t="e">
        <f aca="false">-R114*R132</f>
        <v>#VALUE!</v>
      </c>
      <c r="S134" s="162" t="e">
        <f aca="false">-S114*S132</f>
        <v>#VALUE!</v>
      </c>
      <c r="T134" s="162" t="e">
        <f aca="false">-T114*T132</f>
        <v>#VALUE!</v>
      </c>
      <c r="U134" s="162" t="e">
        <f aca="false">-U114*U132</f>
        <v>#VALUE!</v>
      </c>
      <c r="W134" s="1155" t="e">
        <f aca="false">SUM(B134:U134)</f>
        <v>#VALUE!</v>
      </c>
      <c r="X134" s="1155" t="e">
        <f aca="false">-X132*U114</f>
        <v>#VALUE!</v>
      </c>
      <c r="Y134" s="1166" t="e">
        <f aca="false">W134-X134</f>
        <v>#VALUE!</v>
      </c>
      <c r="Z134" s="128"/>
      <c r="AA134" s="128"/>
      <c r="AB134" s="128"/>
      <c r="AC134" s="128"/>
      <c r="AD134" s="128"/>
      <c r="AE134" s="128"/>
      <c r="AF134" s="128"/>
      <c r="AG134" s="128"/>
      <c r="AH134" s="128"/>
      <c r="AI134" s="128"/>
      <c r="AJ134" s="128"/>
      <c r="AK134" s="128"/>
      <c r="AL134" s="128"/>
      <c r="AM134" s="128"/>
      <c r="AN134" s="128"/>
      <c r="AO134" s="128"/>
      <c r="AP134" s="128"/>
      <c r="AQ134" s="128"/>
      <c r="AR134" s="128"/>
      <c r="AS134" s="128"/>
      <c r="AT134" s="128"/>
      <c r="AU134" s="128"/>
      <c r="AV134" s="128"/>
      <c r="AW134" s="128"/>
      <c r="AX134" s="128"/>
      <c r="AY134" s="128"/>
      <c r="AZ134" s="128"/>
      <c r="BA134" s="128"/>
      <c r="BB134" s="128"/>
      <c r="BC134" s="128"/>
    </row>
    <row r="135" customFormat="false" ht="12.75" hidden="false" customHeight="false" outlineLevel="1" collapsed="false">
      <c r="A135" s="525"/>
      <c r="B135" s="147"/>
      <c r="C135" s="147"/>
      <c r="D135" s="147"/>
      <c r="E135" s="147"/>
      <c r="F135" s="147"/>
      <c r="G135" s="147"/>
      <c r="H135" s="147"/>
      <c r="I135" s="147"/>
      <c r="J135" s="147"/>
      <c r="K135" s="147"/>
      <c r="L135" s="147"/>
      <c r="M135" s="147"/>
      <c r="N135" s="147"/>
      <c r="O135" s="147"/>
      <c r="P135" s="147"/>
      <c r="Q135" s="147"/>
      <c r="R135" s="147"/>
      <c r="S135" s="147"/>
      <c r="T135" s="147"/>
      <c r="U135" s="147"/>
    </row>
    <row r="136" customFormat="false" ht="12.75" hidden="false" customHeight="false" outlineLevel="1" collapsed="false">
      <c r="A136" s="525"/>
      <c r="B136" s="147"/>
      <c r="C136" s="147"/>
      <c r="D136" s="147"/>
      <c r="E136" s="147"/>
      <c r="F136" s="147"/>
      <c r="G136" s="147"/>
      <c r="H136" s="147"/>
      <c r="I136" s="147"/>
      <c r="J136" s="147"/>
      <c r="K136" s="147"/>
      <c r="L136" s="147"/>
      <c r="M136" s="147"/>
      <c r="N136" s="147"/>
      <c r="O136" s="147"/>
      <c r="P136" s="147"/>
      <c r="Q136" s="147"/>
      <c r="R136" s="147"/>
      <c r="S136" s="147"/>
      <c r="T136" s="147"/>
      <c r="U136" s="147"/>
    </row>
    <row r="137" customFormat="false" ht="15" hidden="false" customHeight="true" outlineLevel="1" collapsed="false">
      <c r="A137" s="525"/>
      <c r="B137" s="496"/>
      <c r="C137" s="496"/>
      <c r="D137" s="147"/>
      <c r="E137" s="147"/>
      <c r="F137" s="147"/>
      <c r="G137" s="147"/>
      <c r="H137" s="147"/>
      <c r="I137" s="147"/>
      <c r="J137" s="147"/>
      <c r="K137" s="147"/>
      <c r="L137" s="147"/>
      <c r="M137" s="147"/>
      <c r="N137" s="147"/>
      <c r="O137" s="147"/>
      <c r="P137" s="147"/>
      <c r="Q137" s="147"/>
      <c r="R137" s="147"/>
      <c r="S137" s="147"/>
      <c r="T137" s="147"/>
      <c r="U137" s="147"/>
    </row>
    <row r="138" customFormat="false" ht="12.75" hidden="false" customHeight="false" outlineLevel="1" collapsed="false">
      <c r="A138" s="525"/>
      <c r="B138" s="496"/>
      <c r="C138" s="496"/>
      <c r="D138" s="147"/>
      <c r="E138" s="147"/>
      <c r="F138" s="147"/>
      <c r="G138" s="147"/>
      <c r="H138" s="147"/>
      <c r="I138" s="147"/>
      <c r="J138" s="147"/>
      <c r="K138" s="147"/>
      <c r="L138" s="147"/>
      <c r="M138" s="147"/>
      <c r="N138" s="147"/>
      <c r="O138" s="147"/>
      <c r="P138" s="147"/>
      <c r="Q138" s="147"/>
      <c r="R138" s="147"/>
      <c r="S138" s="147"/>
      <c r="T138" s="147"/>
      <c r="U138" s="147"/>
    </row>
    <row r="139" customFormat="false" ht="14.25" hidden="false" customHeight="true" outlineLevel="1" collapsed="false">
      <c r="A139" s="525"/>
      <c r="B139" s="496"/>
      <c r="C139" s="496"/>
      <c r="D139" s="147"/>
      <c r="E139" s="147"/>
      <c r="F139" s="147"/>
      <c r="G139" s="147"/>
      <c r="H139" s="147"/>
      <c r="I139" s="147"/>
      <c r="J139" s="147"/>
      <c r="K139" s="147"/>
      <c r="L139" s="147"/>
      <c r="M139" s="147"/>
      <c r="N139" s="147"/>
      <c r="O139" s="147"/>
      <c r="P139" s="147"/>
      <c r="Q139" s="147"/>
      <c r="R139" s="147"/>
      <c r="S139" s="147"/>
      <c r="T139" s="147"/>
      <c r="U139" s="147"/>
    </row>
    <row r="140" customFormat="false" ht="12.75" hidden="false" customHeight="false" outlineLevel="1" collapsed="false">
      <c r="A140" s="525"/>
      <c r="B140" s="496"/>
      <c r="C140" s="496"/>
      <c r="D140" s="147"/>
      <c r="E140" s="147"/>
      <c r="F140" s="147"/>
      <c r="G140" s="147"/>
      <c r="H140" s="147"/>
      <c r="I140" s="147"/>
      <c r="J140" s="147"/>
      <c r="K140" s="147"/>
      <c r="L140" s="147"/>
      <c r="M140" s="147"/>
      <c r="N140" s="147"/>
      <c r="O140" s="147"/>
      <c r="P140" s="147"/>
      <c r="Q140" s="147"/>
      <c r="R140" s="147"/>
      <c r="S140" s="147"/>
      <c r="T140" s="147"/>
      <c r="U140" s="147"/>
    </row>
    <row r="141" customFormat="false" ht="12.75" hidden="false" customHeight="false" outlineLevel="1" collapsed="false">
      <c r="A141" s="525"/>
      <c r="B141" s="496"/>
      <c r="C141" s="496"/>
      <c r="D141" s="496"/>
      <c r="E141" s="496"/>
      <c r="F141" s="496"/>
      <c r="G141" s="496"/>
      <c r="H141" s="496"/>
      <c r="I141" s="496"/>
      <c r="J141" s="496"/>
      <c r="K141" s="496"/>
      <c r="L141" s="496"/>
      <c r="M141" s="496"/>
      <c r="N141" s="496"/>
      <c r="O141" s="496"/>
      <c r="P141" s="496"/>
      <c r="Q141" s="496"/>
      <c r="R141" s="496"/>
      <c r="S141" s="496"/>
      <c r="T141" s="496"/>
      <c r="U141" s="496"/>
    </row>
    <row r="142" customFormat="false" ht="12.75" hidden="false" customHeight="false" outlineLevel="1" collapsed="false">
      <c r="A142" s="335"/>
      <c r="B142" s="496"/>
      <c r="C142" s="496"/>
      <c r="D142" s="496"/>
      <c r="E142" s="496"/>
      <c r="F142" s="496"/>
      <c r="G142" s="496"/>
      <c r="H142" s="496"/>
      <c r="I142" s="496"/>
      <c r="J142" s="496"/>
      <c r="K142" s="496"/>
      <c r="L142" s="496"/>
      <c r="M142" s="496"/>
      <c r="N142" s="496"/>
      <c r="O142" s="496"/>
      <c r="P142" s="496"/>
      <c r="Q142" s="496"/>
      <c r="R142" s="496"/>
      <c r="S142" s="496"/>
      <c r="T142" s="496"/>
      <c r="U142" s="496"/>
    </row>
    <row r="143" customFormat="false" ht="12.75" hidden="false" customHeight="false" outlineLevel="1" collapsed="false">
      <c r="A143" s="335"/>
      <c r="B143" s="496"/>
      <c r="C143" s="496"/>
      <c r="D143" s="496"/>
      <c r="E143" s="496"/>
      <c r="F143" s="496"/>
      <c r="G143" s="496"/>
      <c r="H143" s="496"/>
      <c r="I143" s="496"/>
      <c r="J143" s="496"/>
      <c r="K143" s="496"/>
      <c r="L143" s="496"/>
      <c r="M143" s="496"/>
      <c r="N143" s="496"/>
      <c r="O143" s="496"/>
      <c r="P143" s="496"/>
      <c r="Q143" s="496"/>
      <c r="R143" s="496"/>
      <c r="S143" s="496"/>
      <c r="T143" s="496"/>
      <c r="U143" s="496"/>
    </row>
    <row r="144" customFormat="false" ht="12.75" hidden="false" customHeight="false" outlineLevel="1" collapsed="false">
      <c r="A144" s="335"/>
      <c r="B144" s="496"/>
      <c r="C144" s="496"/>
      <c r="D144" s="496"/>
      <c r="E144" s="496"/>
      <c r="F144" s="496"/>
      <c r="G144" s="496"/>
      <c r="H144" s="496"/>
      <c r="I144" s="496"/>
      <c r="J144" s="496"/>
      <c r="K144" s="496"/>
      <c r="L144" s="496"/>
      <c r="M144" s="496"/>
      <c r="N144" s="496"/>
      <c r="O144" s="496"/>
      <c r="P144" s="496"/>
      <c r="Q144" s="496"/>
      <c r="R144" s="496"/>
      <c r="S144" s="496"/>
      <c r="T144" s="496"/>
      <c r="U144" s="496"/>
    </row>
    <row r="145" customFormat="false" ht="12.75" hidden="false" customHeight="false" outlineLevel="1" collapsed="false">
      <c r="A145" s="496"/>
      <c r="B145" s="496"/>
      <c r="C145" s="496"/>
      <c r="D145" s="496"/>
      <c r="E145" s="496"/>
      <c r="F145" s="496"/>
      <c r="G145" s="496"/>
      <c r="H145" s="496"/>
      <c r="I145" s="496"/>
      <c r="J145" s="496"/>
      <c r="K145" s="496"/>
      <c r="L145" s="496"/>
      <c r="M145" s="496"/>
      <c r="N145" s="496"/>
      <c r="O145" s="496"/>
      <c r="P145" s="496"/>
      <c r="Q145" s="496"/>
      <c r="R145" s="496"/>
      <c r="S145" s="496"/>
      <c r="T145" s="496"/>
      <c r="U145" s="496"/>
    </row>
    <row r="146" customFormat="false" ht="12.75" hidden="false" customHeight="false" outlineLevel="1" collapsed="false">
      <c r="A146" s="143"/>
      <c r="B146" s="496"/>
      <c r="C146" s="496"/>
      <c r="D146" s="496"/>
      <c r="E146" s="496"/>
      <c r="F146" s="496"/>
      <c r="G146" s="496"/>
      <c r="H146" s="496"/>
      <c r="I146" s="496"/>
      <c r="J146" s="496"/>
      <c r="K146" s="496"/>
      <c r="L146" s="496"/>
      <c r="M146" s="496"/>
      <c r="N146" s="496"/>
      <c r="O146" s="496"/>
      <c r="P146" s="496"/>
      <c r="Q146" s="496"/>
      <c r="R146" s="496"/>
      <c r="S146" s="496"/>
      <c r="T146" s="496"/>
      <c r="U146" s="496"/>
    </row>
    <row r="147" customFormat="false" ht="12.75" hidden="false" customHeight="false" outlineLevel="1" collapsed="false">
      <c r="A147" s="143"/>
      <c r="B147" s="496"/>
      <c r="C147" s="496"/>
      <c r="D147" s="496"/>
      <c r="E147" s="496"/>
      <c r="F147" s="496"/>
      <c r="G147" s="496"/>
      <c r="H147" s="496"/>
      <c r="I147" s="496"/>
      <c r="J147" s="496"/>
      <c r="K147" s="496"/>
      <c r="L147" s="496"/>
      <c r="M147" s="496"/>
      <c r="N147" s="496"/>
      <c r="O147" s="496"/>
      <c r="P147" s="496"/>
      <c r="Q147" s="496"/>
      <c r="R147" s="496"/>
      <c r="S147" s="496"/>
      <c r="T147" s="496"/>
      <c r="U147" s="496"/>
    </row>
    <row r="148" customFormat="false" ht="12.75" hidden="false" customHeight="false" outlineLevel="1" collapsed="false">
      <c r="A148" s="143"/>
      <c r="B148" s="496"/>
      <c r="C148" s="496"/>
      <c r="D148" s="496"/>
      <c r="E148" s="496"/>
      <c r="F148" s="496"/>
      <c r="G148" s="496"/>
      <c r="H148" s="496"/>
      <c r="I148" s="496"/>
      <c r="J148" s="496"/>
      <c r="K148" s="496"/>
      <c r="L148" s="496"/>
      <c r="M148" s="496"/>
      <c r="N148" s="496"/>
      <c r="O148" s="496"/>
      <c r="P148" s="496"/>
      <c r="Q148" s="496"/>
      <c r="R148" s="496"/>
      <c r="S148" s="496"/>
      <c r="T148" s="496"/>
      <c r="U148" s="496"/>
    </row>
    <row r="149" customFormat="false" ht="18.75" hidden="false" customHeight="false" outlineLevel="1" collapsed="false">
      <c r="A149" s="1167"/>
      <c r="B149" s="496"/>
      <c r="C149" s="496"/>
      <c r="D149" s="496"/>
      <c r="E149" s="496"/>
      <c r="F149" s="496"/>
      <c r="G149" s="496"/>
      <c r="H149" s="496"/>
      <c r="I149" s="496"/>
      <c r="J149" s="496"/>
      <c r="K149" s="496"/>
      <c r="L149" s="496"/>
      <c r="M149" s="496"/>
      <c r="N149" s="496"/>
      <c r="O149" s="496"/>
      <c r="P149" s="496"/>
      <c r="Q149" s="496"/>
      <c r="R149" s="496"/>
      <c r="S149" s="496"/>
      <c r="T149" s="496"/>
      <c r="U149" s="496"/>
    </row>
    <row r="150" customFormat="false" ht="12.75" hidden="false" customHeight="false" outlineLevel="1" collapsed="false">
      <c r="A150" s="144"/>
      <c r="B150" s="496"/>
      <c r="C150" s="496"/>
      <c r="D150" s="496"/>
      <c r="E150" s="496"/>
      <c r="F150" s="496"/>
      <c r="G150" s="496"/>
      <c r="H150" s="496"/>
      <c r="I150" s="496"/>
      <c r="J150" s="496"/>
      <c r="K150" s="496"/>
      <c r="L150" s="496"/>
      <c r="M150" s="496"/>
      <c r="N150" s="496"/>
      <c r="O150" s="496"/>
      <c r="P150" s="496"/>
      <c r="Q150" s="496"/>
      <c r="R150" s="496"/>
      <c r="S150" s="496"/>
      <c r="T150" s="496"/>
      <c r="U150" s="496"/>
    </row>
    <row r="151" customFormat="false" ht="12.75" hidden="false" customHeight="false" outlineLevel="1" collapsed="false">
      <c r="A151" s="144"/>
      <c r="B151" s="496"/>
      <c r="C151" s="496"/>
      <c r="D151" s="496"/>
      <c r="E151" s="496"/>
      <c r="F151" s="496"/>
      <c r="G151" s="496"/>
      <c r="H151" s="496"/>
      <c r="I151" s="496"/>
      <c r="J151" s="496"/>
      <c r="K151" s="496"/>
      <c r="L151" s="496"/>
      <c r="M151" s="496"/>
      <c r="N151" s="496"/>
      <c r="O151" s="496"/>
      <c r="P151" s="496"/>
      <c r="Q151" s="496"/>
      <c r="R151" s="496"/>
      <c r="S151" s="496"/>
      <c r="T151" s="496"/>
      <c r="U151" s="496"/>
    </row>
    <row r="152" customFormat="false" ht="12.75" hidden="false" customHeight="false" outlineLevel="1" collapsed="false">
      <c r="A152" s="143"/>
      <c r="B152" s="496"/>
      <c r="C152" s="496"/>
      <c r="D152" s="496"/>
      <c r="E152" s="496"/>
      <c r="F152" s="496"/>
      <c r="G152" s="496"/>
      <c r="H152" s="496"/>
      <c r="I152" s="496"/>
      <c r="J152" s="496"/>
      <c r="K152" s="496"/>
      <c r="L152" s="496"/>
      <c r="M152" s="496"/>
      <c r="N152" s="496"/>
      <c r="O152" s="496"/>
      <c r="P152" s="496"/>
      <c r="Q152" s="496"/>
      <c r="R152" s="496"/>
      <c r="S152" s="496"/>
      <c r="T152" s="496"/>
      <c r="U152" s="496"/>
    </row>
    <row r="153" customFormat="false" ht="12.75" hidden="false" customHeight="false" outlineLevel="1" collapsed="false">
      <c r="A153" s="143"/>
      <c r="B153" s="496"/>
      <c r="C153" s="496"/>
      <c r="D153" s="496"/>
      <c r="E153" s="496"/>
      <c r="F153" s="496"/>
      <c r="G153" s="496"/>
      <c r="H153" s="496"/>
      <c r="I153" s="496"/>
      <c r="J153" s="496"/>
      <c r="K153" s="496"/>
      <c r="L153" s="496"/>
      <c r="M153" s="496"/>
      <c r="N153" s="496"/>
      <c r="O153" s="496"/>
      <c r="P153" s="496"/>
      <c r="Q153" s="496"/>
      <c r="R153" s="496"/>
      <c r="S153" s="496"/>
      <c r="T153" s="496"/>
      <c r="U153" s="496"/>
    </row>
    <row r="154" customFormat="false" ht="12.75" hidden="false" customHeight="false" outlineLevel="1" collapsed="false">
      <c r="A154" s="164"/>
      <c r="B154" s="141"/>
      <c r="C154" s="141"/>
      <c r="D154" s="141"/>
      <c r="E154" s="141"/>
      <c r="F154" s="141"/>
      <c r="G154" s="141"/>
      <c r="H154" s="141"/>
      <c r="I154" s="141"/>
      <c r="J154" s="141"/>
      <c r="K154" s="141"/>
      <c r="L154" s="141"/>
      <c r="M154" s="141"/>
      <c r="N154" s="141"/>
      <c r="O154" s="141"/>
      <c r="P154" s="141"/>
      <c r="Q154" s="141"/>
      <c r="R154" s="141"/>
      <c r="S154" s="141"/>
      <c r="T154" s="141"/>
      <c r="U154" s="141"/>
    </row>
    <row r="155" customFormat="false" ht="12.75" hidden="false" customHeight="false" outlineLevel="1" collapsed="false">
      <c r="A155" s="525"/>
      <c r="B155" s="496"/>
      <c r="C155" s="496"/>
      <c r="D155" s="147"/>
      <c r="E155" s="147"/>
      <c r="F155" s="147"/>
      <c r="G155" s="147"/>
      <c r="H155" s="147"/>
      <c r="I155" s="147"/>
      <c r="J155" s="147"/>
      <c r="K155" s="147"/>
      <c r="L155" s="147"/>
      <c r="M155" s="147"/>
      <c r="N155" s="147"/>
      <c r="O155" s="147"/>
      <c r="P155" s="147"/>
      <c r="Q155" s="147"/>
      <c r="R155" s="147"/>
      <c r="S155" s="147"/>
      <c r="T155" s="147"/>
      <c r="U155" s="147"/>
    </row>
    <row r="156" customFormat="false" ht="12.75" hidden="false" customHeight="false" outlineLevel="1" collapsed="false">
      <c r="A156" s="206"/>
      <c r="B156" s="496"/>
      <c r="C156" s="496"/>
      <c r="D156" s="147"/>
      <c r="E156" s="147"/>
      <c r="F156" s="147"/>
      <c r="G156" s="147"/>
      <c r="H156" s="147"/>
      <c r="I156" s="147"/>
      <c r="J156" s="147"/>
      <c r="K156" s="147"/>
      <c r="L156" s="147"/>
      <c r="M156" s="147"/>
      <c r="N156" s="147"/>
      <c r="O156" s="147"/>
      <c r="P156" s="147"/>
      <c r="Q156" s="147"/>
      <c r="R156" s="147"/>
      <c r="S156" s="147"/>
      <c r="T156" s="147"/>
      <c r="U156" s="147"/>
    </row>
    <row r="157" customFormat="false" ht="12.75" hidden="false" customHeight="false" outlineLevel="1" collapsed="false">
      <c r="A157" s="206"/>
      <c r="B157" s="496"/>
      <c r="C157" s="496"/>
      <c r="D157" s="147"/>
      <c r="E157" s="147"/>
      <c r="F157" s="147"/>
      <c r="G157" s="147"/>
      <c r="H157" s="147"/>
      <c r="I157" s="147"/>
      <c r="J157" s="147"/>
      <c r="K157" s="147"/>
      <c r="L157" s="147"/>
      <c r="M157" s="147"/>
      <c r="N157" s="147"/>
      <c r="O157" s="147"/>
      <c r="P157" s="147"/>
      <c r="Q157" s="147"/>
      <c r="R157" s="147"/>
      <c r="S157" s="147"/>
      <c r="T157" s="147"/>
      <c r="U157" s="147"/>
    </row>
    <row r="158" customFormat="false" ht="12.75" hidden="false" customHeight="false" outlineLevel="1" collapsed="false">
      <c r="A158" s="438"/>
      <c r="B158" s="496"/>
      <c r="C158" s="496"/>
      <c r="D158" s="147"/>
      <c r="E158" s="147"/>
      <c r="F158" s="147"/>
      <c r="G158" s="147"/>
      <c r="H158" s="147"/>
      <c r="I158" s="147"/>
      <c r="J158" s="147"/>
      <c r="K158" s="147"/>
      <c r="L158" s="147"/>
      <c r="M158" s="147"/>
      <c r="N158" s="147"/>
      <c r="O158" s="147"/>
      <c r="P158" s="147"/>
      <c r="Q158" s="147"/>
      <c r="R158" s="147"/>
      <c r="S158" s="147"/>
      <c r="T158" s="147"/>
      <c r="U158" s="147"/>
    </row>
    <row r="159" customFormat="false" ht="12.75" hidden="false" customHeight="false" outlineLevel="1" collapsed="false">
      <c r="A159" s="496"/>
      <c r="B159" s="496"/>
      <c r="C159" s="496"/>
      <c r="D159" s="147"/>
      <c r="E159" s="147"/>
      <c r="F159" s="147"/>
      <c r="G159" s="147"/>
      <c r="H159" s="147"/>
      <c r="I159" s="147"/>
      <c r="J159" s="147"/>
      <c r="K159" s="147"/>
      <c r="L159" s="147"/>
      <c r="M159" s="147"/>
      <c r="N159" s="147"/>
      <c r="O159" s="147"/>
      <c r="P159" s="147"/>
      <c r="Q159" s="147"/>
      <c r="R159" s="147"/>
      <c r="S159" s="147"/>
      <c r="T159" s="147"/>
      <c r="U159" s="147"/>
    </row>
    <row r="160" customFormat="false" ht="12.75" hidden="false" customHeight="false" outlineLevel="1" collapsed="false">
      <c r="A160" s="525"/>
      <c r="B160" s="496"/>
      <c r="C160" s="496"/>
      <c r="D160" s="147"/>
      <c r="E160" s="147"/>
      <c r="F160" s="147"/>
      <c r="G160" s="147"/>
      <c r="H160" s="147"/>
      <c r="I160" s="147"/>
      <c r="J160" s="147"/>
      <c r="K160" s="147"/>
      <c r="L160" s="147"/>
      <c r="M160" s="147"/>
      <c r="N160" s="147"/>
      <c r="O160" s="147"/>
      <c r="P160" s="147"/>
      <c r="Q160" s="147"/>
      <c r="R160" s="147"/>
      <c r="S160" s="147"/>
      <c r="T160" s="147"/>
      <c r="U160" s="147"/>
    </row>
    <row r="161" customFormat="false" ht="12.75" hidden="false" customHeight="false" outlineLevel="1" collapsed="false">
      <c r="A161" s="206"/>
      <c r="B161" s="496"/>
      <c r="C161" s="496"/>
      <c r="D161" s="147"/>
      <c r="E161" s="147"/>
      <c r="F161" s="147"/>
      <c r="G161" s="147"/>
      <c r="H161" s="147"/>
      <c r="I161" s="147"/>
      <c r="J161" s="147"/>
      <c r="K161" s="147"/>
      <c r="L161" s="147"/>
      <c r="M161" s="147"/>
      <c r="N161" s="147"/>
      <c r="O161" s="147"/>
      <c r="P161" s="147"/>
      <c r="Q161" s="147"/>
      <c r="R161" s="147"/>
      <c r="S161" s="147"/>
      <c r="T161" s="147"/>
      <c r="U161" s="147"/>
    </row>
    <row r="162" customFormat="false" ht="12.75" hidden="false" customHeight="false" outlineLevel="1" collapsed="false">
      <c r="A162" s="206"/>
      <c r="B162" s="496"/>
      <c r="C162" s="496"/>
      <c r="D162" s="147"/>
      <c r="E162" s="147"/>
      <c r="F162" s="147"/>
      <c r="G162" s="147"/>
      <c r="H162" s="147"/>
      <c r="I162" s="147"/>
      <c r="J162" s="147"/>
      <c r="K162" s="147"/>
      <c r="L162" s="147"/>
      <c r="M162" s="147"/>
      <c r="N162" s="147"/>
      <c r="O162" s="147"/>
      <c r="P162" s="147"/>
      <c r="Q162" s="147"/>
      <c r="R162" s="147"/>
      <c r="S162" s="147"/>
      <c r="T162" s="147"/>
      <c r="U162" s="147"/>
    </row>
    <row r="163" customFormat="false" ht="12.75" hidden="false" customHeight="false" outlineLevel="1" collapsed="false">
      <c r="A163" s="206"/>
      <c r="B163" s="496"/>
      <c r="C163" s="496"/>
      <c r="D163" s="147"/>
      <c r="E163" s="147"/>
      <c r="F163" s="147"/>
      <c r="G163" s="147"/>
      <c r="H163" s="147"/>
      <c r="I163" s="147"/>
      <c r="J163" s="147"/>
      <c r="K163" s="147"/>
      <c r="L163" s="147"/>
      <c r="M163" s="147"/>
      <c r="N163" s="147"/>
      <c r="O163" s="147"/>
      <c r="P163" s="147"/>
      <c r="Q163" s="147"/>
      <c r="R163" s="147"/>
      <c r="S163" s="147"/>
      <c r="T163" s="147"/>
      <c r="U163" s="147"/>
    </row>
    <row r="164" customFormat="false" ht="12.75" hidden="false" customHeight="false" outlineLevel="1" collapsed="false">
      <c r="A164" s="206"/>
      <c r="B164" s="496"/>
      <c r="C164" s="496"/>
      <c r="D164" s="147"/>
      <c r="E164" s="147"/>
      <c r="F164" s="147"/>
      <c r="G164" s="147"/>
      <c r="H164" s="147"/>
      <c r="I164" s="147"/>
      <c r="J164" s="147"/>
      <c r="K164" s="147"/>
      <c r="L164" s="147"/>
      <c r="M164" s="147"/>
      <c r="N164" s="147"/>
      <c r="O164" s="147"/>
      <c r="P164" s="147"/>
      <c r="Q164" s="147"/>
      <c r="R164" s="147"/>
      <c r="S164" s="147"/>
      <c r="T164" s="147"/>
      <c r="U164" s="147"/>
    </row>
    <row r="165" customFormat="false" ht="12.75" hidden="false" customHeight="false" outlineLevel="1" collapsed="false">
      <c r="A165" s="496"/>
      <c r="B165" s="496"/>
      <c r="C165" s="496"/>
      <c r="D165" s="147"/>
      <c r="E165" s="147"/>
      <c r="F165" s="147"/>
      <c r="G165" s="147"/>
      <c r="H165" s="147"/>
      <c r="I165" s="147"/>
      <c r="J165" s="147"/>
      <c r="K165" s="147"/>
      <c r="L165" s="147"/>
      <c r="M165" s="147"/>
      <c r="N165" s="147"/>
      <c r="O165" s="147"/>
      <c r="P165" s="147"/>
      <c r="Q165" s="147"/>
      <c r="R165" s="147"/>
      <c r="S165" s="147"/>
      <c r="T165" s="147"/>
      <c r="U165" s="147"/>
    </row>
    <row r="166" customFormat="false" ht="12.75" hidden="false" customHeight="false" outlineLevel="1" collapsed="false">
      <c r="A166" s="525"/>
      <c r="B166" s="496"/>
      <c r="C166" s="496"/>
      <c r="D166" s="147"/>
      <c r="E166" s="147"/>
      <c r="F166" s="147"/>
      <c r="G166" s="147"/>
      <c r="H166" s="147"/>
      <c r="I166" s="147"/>
      <c r="J166" s="147"/>
      <c r="K166" s="147"/>
      <c r="L166" s="147"/>
      <c r="M166" s="147"/>
      <c r="N166" s="147"/>
      <c r="O166" s="147"/>
      <c r="P166" s="147"/>
      <c r="Q166" s="147"/>
      <c r="R166" s="147"/>
      <c r="S166" s="147"/>
      <c r="T166" s="147"/>
      <c r="U166" s="147"/>
    </row>
    <row r="167" customFormat="false" ht="12.75" hidden="false" customHeight="false" outlineLevel="1" collapsed="false">
      <c r="A167" s="496"/>
      <c r="B167" s="496"/>
      <c r="C167" s="496"/>
      <c r="D167" s="147"/>
      <c r="E167" s="147"/>
      <c r="F167" s="147"/>
      <c r="G167" s="147"/>
      <c r="H167" s="147"/>
      <c r="I167" s="147"/>
      <c r="J167" s="147"/>
      <c r="K167" s="147"/>
      <c r="L167" s="147"/>
      <c r="M167" s="147"/>
      <c r="N167" s="147"/>
      <c r="O167" s="147"/>
      <c r="P167" s="147"/>
      <c r="Q167" s="147"/>
      <c r="R167" s="147"/>
      <c r="S167" s="147"/>
      <c r="T167" s="147"/>
      <c r="U167" s="147"/>
    </row>
    <row r="168" customFormat="false" ht="12.75" hidden="false" customHeight="false" outlineLevel="1" collapsed="false">
      <c r="A168" s="525"/>
      <c r="B168" s="496"/>
      <c r="C168" s="496"/>
      <c r="D168" s="147"/>
      <c r="E168" s="147"/>
      <c r="F168" s="147"/>
      <c r="G168" s="147"/>
      <c r="H168" s="147"/>
      <c r="I168" s="147"/>
      <c r="J168" s="147"/>
      <c r="K168" s="147"/>
      <c r="L168" s="147"/>
      <c r="M168" s="147"/>
      <c r="N168" s="147"/>
      <c r="O168" s="147"/>
      <c r="P168" s="147"/>
      <c r="Q168" s="147"/>
      <c r="R168" s="147"/>
      <c r="S168" s="147"/>
      <c r="T168" s="147"/>
      <c r="U168" s="147"/>
    </row>
    <row r="169" customFormat="false" ht="12.75" hidden="false" customHeight="false" outlineLevel="1" collapsed="false">
      <c r="A169" s="206"/>
      <c r="B169" s="496"/>
      <c r="C169" s="496"/>
      <c r="D169" s="147"/>
      <c r="E169" s="147"/>
      <c r="F169" s="147"/>
      <c r="G169" s="147"/>
      <c r="H169" s="147"/>
      <c r="I169" s="147"/>
      <c r="J169" s="147"/>
      <c r="K169" s="147"/>
      <c r="L169" s="147"/>
      <c r="M169" s="147"/>
      <c r="N169" s="147"/>
      <c r="O169" s="147"/>
      <c r="P169" s="147"/>
      <c r="Q169" s="147"/>
      <c r="R169" s="147"/>
      <c r="S169" s="147"/>
      <c r="T169" s="147"/>
      <c r="U169" s="147"/>
    </row>
    <row r="170" customFormat="false" ht="12.75" hidden="false" customHeight="false" outlineLevel="1" collapsed="false">
      <c r="A170" s="525"/>
      <c r="B170" s="496"/>
      <c r="C170" s="496"/>
      <c r="D170" s="147"/>
      <c r="E170" s="147"/>
      <c r="F170" s="147"/>
      <c r="G170" s="147"/>
      <c r="H170" s="147"/>
      <c r="I170" s="147"/>
      <c r="J170" s="147"/>
      <c r="K170" s="147"/>
      <c r="L170" s="147"/>
      <c r="M170" s="147"/>
      <c r="N170" s="147"/>
      <c r="O170" s="147"/>
      <c r="P170" s="147"/>
      <c r="Q170" s="147"/>
      <c r="R170" s="147"/>
      <c r="S170" s="147"/>
      <c r="T170" s="147"/>
      <c r="U170" s="147"/>
    </row>
    <row r="171" customFormat="false" ht="12.75" hidden="false" customHeight="false" outlineLevel="1" collapsed="false">
      <c r="A171" s="588"/>
      <c r="B171" s="496"/>
      <c r="C171" s="496"/>
      <c r="D171" s="147"/>
      <c r="E171" s="147"/>
      <c r="F171" s="147"/>
      <c r="G171" s="147"/>
      <c r="H171" s="147"/>
      <c r="I171" s="147"/>
      <c r="J171" s="147"/>
      <c r="K171" s="147"/>
      <c r="L171" s="147"/>
      <c r="M171" s="147"/>
      <c r="N171" s="147"/>
      <c r="O171" s="147"/>
      <c r="P171" s="147"/>
      <c r="Q171" s="147"/>
      <c r="R171" s="147"/>
      <c r="S171" s="147"/>
      <c r="T171" s="147"/>
      <c r="U171" s="147"/>
    </row>
    <row r="172" customFormat="false" ht="12.75" hidden="false" customHeight="false" outlineLevel="1" collapsed="false">
      <c r="A172" s="206"/>
      <c r="B172" s="496"/>
      <c r="C172" s="496"/>
      <c r="D172" s="147"/>
      <c r="E172" s="147"/>
      <c r="F172" s="147"/>
      <c r="G172" s="147"/>
      <c r="H172" s="147"/>
      <c r="I172" s="147"/>
      <c r="J172" s="147"/>
      <c r="K172" s="147"/>
      <c r="L172" s="147"/>
      <c r="M172" s="147"/>
      <c r="N172" s="147"/>
      <c r="O172" s="147"/>
      <c r="P172" s="147"/>
      <c r="Q172" s="147"/>
      <c r="R172" s="147"/>
      <c r="S172" s="147"/>
      <c r="T172" s="147"/>
      <c r="U172" s="147"/>
    </row>
    <row r="173" customFormat="false" ht="12.75" hidden="false" customHeight="false" outlineLevel="1" collapsed="false">
      <c r="A173" s="438"/>
      <c r="B173" s="496"/>
      <c r="C173" s="496"/>
      <c r="D173" s="147"/>
      <c r="E173" s="147"/>
      <c r="F173" s="147"/>
      <c r="G173" s="147"/>
      <c r="H173" s="147"/>
      <c r="I173" s="147"/>
      <c r="J173" s="147"/>
      <c r="K173" s="147"/>
      <c r="L173" s="147"/>
      <c r="M173" s="147"/>
      <c r="N173" s="147"/>
      <c r="O173" s="147"/>
      <c r="P173" s="147"/>
      <c r="Q173" s="147"/>
      <c r="R173" s="147"/>
      <c r="S173" s="147"/>
      <c r="T173" s="147"/>
      <c r="U173" s="147"/>
    </row>
    <row r="174" customFormat="false" ht="12.75" hidden="false" customHeight="false" outlineLevel="1" collapsed="false">
      <c r="A174" s="206"/>
      <c r="B174" s="496"/>
      <c r="C174" s="496"/>
      <c r="D174" s="147"/>
      <c r="E174" s="147"/>
      <c r="F174" s="147"/>
      <c r="G174" s="147"/>
      <c r="H174" s="147"/>
      <c r="I174" s="147"/>
      <c r="J174" s="147"/>
      <c r="K174" s="147"/>
      <c r="L174" s="147"/>
      <c r="M174" s="147"/>
      <c r="N174" s="147"/>
      <c r="O174" s="147"/>
      <c r="P174" s="147"/>
      <c r="Q174" s="147"/>
      <c r="R174" s="147"/>
      <c r="S174" s="147"/>
      <c r="T174" s="147"/>
      <c r="U174" s="147"/>
    </row>
    <row r="175" customFormat="false" ht="12.75" hidden="false" customHeight="false" outlineLevel="1" collapsed="false">
      <c r="A175" s="438"/>
      <c r="B175" s="496"/>
      <c r="C175" s="496"/>
      <c r="D175" s="147"/>
      <c r="E175" s="147"/>
      <c r="F175" s="147"/>
      <c r="G175" s="147"/>
      <c r="H175" s="147"/>
      <c r="I175" s="147"/>
      <c r="J175" s="147"/>
      <c r="K175" s="147"/>
      <c r="L175" s="147"/>
      <c r="M175" s="147"/>
      <c r="N175" s="147"/>
      <c r="O175" s="147"/>
      <c r="P175" s="147"/>
      <c r="Q175" s="147"/>
      <c r="R175" s="147"/>
      <c r="S175" s="147"/>
      <c r="T175" s="147"/>
      <c r="U175" s="147"/>
    </row>
    <row r="176" customFormat="false" ht="12.75" hidden="false" customHeight="false" outlineLevel="1" collapsed="false">
      <c r="A176" s="206"/>
      <c r="B176" s="496"/>
      <c r="C176" s="496"/>
      <c r="D176" s="147"/>
      <c r="E176" s="147"/>
      <c r="F176" s="147"/>
      <c r="G176" s="147"/>
      <c r="H176" s="147"/>
      <c r="I176" s="147"/>
      <c r="J176" s="147"/>
      <c r="K176" s="147"/>
      <c r="L176" s="147"/>
      <c r="M176" s="147"/>
      <c r="N176" s="147"/>
      <c r="O176" s="147"/>
      <c r="P176" s="147"/>
      <c r="Q176" s="147"/>
      <c r="R176" s="147"/>
      <c r="S176" s="147"/>
      <c r="T176" s="147"/>
      <c r="U176" s="147"/>
    </row>
    <row r="177" customFormat="false" ht="12.75" hidden="false" customHeight="false" outlineLevel="1" collapsed="false">
      <c r="A177" s="206"/>
      <c r="B177" s="496"/>
      <c r="C177" s="496"/>
      <c r="D177" s="147"/>
      <c r="E177" s="147"/>
      <c r="F177" s="147"/>
      <c r="G177" s="147"/>
      <c r="H177" s="147"/>
      <c r="I177" s="147"/>
      <c r="J177" s="147"/>
      <c r="K177" s="147"/>
      <c r="L177" s="147"/>
      <c r="M177" s="147"/>
      <c r="N177" s="147"/>
      <c r="O177" s="147"/>
      <c r="P177" s="147"/>
      <c r="Q177" s="147"/>
      <c r="R177" s="147"/>
      <c r="S177" s="147"/>
      <c r="T177" s="147"/>
      <c r="U177" s="147"/>
    </row>
    <row r="178" customFormat="false" ht="12.75" hidden="false" customHeight="false" outlineLevel="1" collapsed="false">
      <c r="A178" s="206"/>
      <c r="B178" s="496"/>
      <c r="C178" s="496"/>
      <c r="D178" s="147"/>
      <c r="E178" s="147"/>
      <c r="F178" s="147"/>
      <c r="G178" s="147"/>
      <c r="H178" s="147"/>
      <c r="I178" s="147"/>
      <c r="J178" s="147"/>
      <c r="K178" s="147"/>
      <c r="L178" s="147"/>
      <c r="M178" s="147"/>
      <c r="N178" s="147"/>
      <c r="O178" s="147"/>
      <c r="P178" s="147"/>
      <c r="Q178" s="147"/>
      <c r="R178" s="147"/>
      <c r="S178" s="147"/>
      <c r="T178" s="147"/>
      <c r="U178" s="147"/>
    </row>
    <row r="179" customFormat="false" ht="12.75" hidden="false" customHeight="false" outlineLevel="1" collapsed="false">
      <c r="A179" s="206"/>
      <c r="B179" s="496"/>
      <c r="C179" s="496"/>
      <c r="D179" s="147"/>
      <c r="E179" s="147"/>
      <c r="F179" s="147"/>
      <c r="G179" s="147"/>
      <c r="H179" s="147"/>
      <c r="I179" s="147"/>
      <c r="J179" s="147"/>
      <c r="K179" s="147"/>
      <c r="L179" s="147"/>
      <c r="M179" s="147"/>
      <c r="N179" s="147"/>
      <c r="O179" s="147"/>
      <c r="P179" s="147"/>
      <c r="Q179" s="147"/>
      <c r="R179" s="147"/>
      <c r="S179" s="147"/>
      <c r="T179" s="147"/>
      <c r="U179" s="147"/>
    </row>
    <row r="180" customFormat="false" ht="12.75" hidden="false" customHeight="false" outlineLevel="1" collapsed="false">
      <c r="A180" s="206"/>
      <c r="B180" s="496"/>
      <c r="C180" s="496"/>
      <c r="D180" s="147"/>
      <c r="E180" s="147"/>
      <c r="F180" s="147"/>
      <c r="G180" s="147"/>
      <c r="H180" s="147"/>
      <c r="I180" s="147"/>
      <c r="J180" s="147"/>
      <c r="K180" s="147"/>
      <c r="L180" s="147"/>
      <c r="M180" s="147"/>
      <c r="N180" s="147"/>
      <c r="O180" s="147"/>
      <c r="P180" s="147"/>
      <c r="Q180" s="147"/>
      <c r="R180" s="147"/>
      <c r="S180" s="147"/>
      <c r="T180" s="147"/>
      <c r="U180" s="147"/>
    </row>
    <row r="181" customFormat="false" ht="12.75" hidden="false" customHeight="false" outlineLevel="1" collapsed="false">
      <c r="A181" s="206"/>
      <c r="B181" s="496"/>
      <c r="C181" s="496"/>
      <c r="D181" s="147"/>
      <c r="E181" s="147"/>
      <c r="F181" s="147"/>
      <c r="G181" s="147"/>
      <c r="H181" s="147"/>
      <c r="I181" s="147"/>
      <c r="J181" s="147"/>
      <c r="K181" s="147"/>
      <c r="L181" s="147"/>
      <c r="M181" s="147"/>
      <c r="N181" s="147"/>
      <c r="O181" s="147"/>
      <c r="P181" s="147"/>
      <c r="Q181" s="147"/>
      <c r="R181" s="147"/>
      <c r="S181" s="147"/>
      <c r="T181" s="147"/>
      <c r="U181" s="147"/>
    </row>
    <row r="182" customFormat="false" ht="12.75" hidden="false" customHeight="false" outlineLevel="1" collapsed="false">
      <c r="A182" s="525"/>
      <c r="B182" s="496"/>
      <c r="C182" s="496"/>
      <c r="D182" s="147"/>
      <c r="E182" s="147"/>
      <c r="F182" s="147"/>
      <c r="G182" s="147"/>
      <c r="H182" s="147"/>
      <c r="I182" s="147"/>
      <c r="J182" s="147"/>
      <c r="K182" s="147"/>
      <c r="L182" s="147"/>
      <c r="M182" s="147"/>
      <c r="N182" s="147"/>
      <c r="O182" s="147"/>
      <c r="P182" s="147"/>
      <c r="Q182" s="147"/>
      <c r="R182" s="147"/>
      <c r="S182" s="147"/>
      <c r="T182" s="147"/>
      <c r="U182" s="147"/>
    </row>
    <row r="183" customFormat="false" ht="12.75" hidden="false" customHeight="false" outlineLevel="1" collapsed="false">
      <c r="A183" s="673"/>
      <c r="B183" s="496"/>
      <c r="C183" s="496"/>
      <c r="D183" s="147"/>
      <c r="E183" s="147"/>
      <c r="F183" s="147"/>
      <c r="G183" s="147"/>
      <c r="H183" s="147"/>
      <c r="I183" s="147"/>
      <c r="J183" s="147"/>
      <c r="K183" s="147"/>
      <c r="L183" s="147"/>
      <c r="M183" s="147"/>
      <c r="N183" s="147"/>
      <c r="O183" s="147"/>
      <c r="P183" s="147"/>
      <c r="Q183" s="147"/>
      <c r="R183" s="147"/>
      <c r="S183" s="147"/>
      <c r="T183" s="147"/>
      <c r="U183" s="147"/>
    </row>
    <row r="184" customFormat="false" ht="12.75" hidden="false" customHeight="false" outlineLevel="1" collapsed="false">
      <c r="A184" s="206"/>
      <c r="B184" s="496"/>
      <c r="C184" s="496"/>
      <c r="D184" s="147"/>
      <c r="E184" s="147"/>
      <c r="F184" s="147"/>
      <c r="G184" s="147"/>
      <c r="H184" s="147"/>
      <c r="I184" s="147"/>
      <c r="J184" s="147"/>
      <c r="K184" s="147"/>
      <c r="L184" s="147"/>
      <c r="M184" s="147"/>
      <c r="N184" s="147"/>
      <c r="O184" s="147"/>
      <c r="P184" s="147"/>
      <c r="Q184" s="147"/>
      <c r="R184" s="147"/>
      <c r="S184" s="147"/>
      <c r="T184" s="147"/>
      <c r="U184" s="147"/>
    </row>
    <row r="185" customFormat="false" ht="12.75" hidden="false" customHeight="false" outlineLevel="1" collapsed="false">
      <c r="A185" s="588"/>
      <c r="B185" s="496"/>
      <c r="C185" s="496"/>
      <c r="D185" s="147"/>
      <c r="E185" s="147"/>
      <c r="F185" s="147"/>
      <c r="G185" s="147"/>
      <c r="H185" s="147"/>
      <c r="I185" s="147"/>
      <c r="J185" s="147"/>
      <c r="K185" s="147"/>
      <c r="L185" s="147"/>
      <c r="M185" s="147"/>
      <c r="N185" s="147"/>
      <c r="O185" s="147"/>
      <c r="P185" s="147"/>
      <c r="Q185" s="147"/>
      <c r="R185" s="147"/>
      <c r="S185" s="147"/>
      <c r="T185" s="147"/>
      <c r="U185" s="147"/>
    </row>
    <row r="186" customFormat="false" ht="12.75" hidden="false" customHeight="false" outlineLevel="1" collapsed="false">
      <c r="A186" s="588"/>
      <c r="B186" s="496"/>
      <c r="C186" s="496"/>
      <c r="D186" s="147"/>
      <c r="E186" s="147"/>
      <c r="F186" s="147"/>
      <c r="G186" s="147"/>
      <c r="H186" s="147"/>
      <c r="I186" s="147"/>
      <c r="J186" s="147"/>
      <c r="K186" s="147"/>
      <c r="L186" s="147"/>
      <c r="M186" s="147"/>
      <c r="N186" s="147"/>
      <c r="O186" s="147"/>
      <c r="P186" s="147"/>
      <c r="Q186" s="147"/>
      <c r="R186" s="147"/>
      <c r="S186" s="147"/>
      <c r="T186" s="147"/>
      <c r="U186" s="147"/>
    </row>
    <row r="187" customFormat="false" ht="12.75" hidden="false" customHeight="false" outlineLevel="1" collapsed="false">
      <c r="A187" s="206"/>
      <c r="B187" s="496"/>
      <c r="C187" s="496"/>
      <c r="D187" s="147"/>
      <c r="E187" s="147"/>
      <c r="F187" s="147"/>
      <c r="G187" s="147"/>
      <c r="H187" s="147"/>
      <c r="I187" s="147"/>
      <c r="J187" s="147"/>
      <c r="K187" s="147"/>
      <c r="L187" s="147"/>
      <c r="M187" s="147"/>
      <c r="N187" s="147"/>
      <c r="O187" s="147"/>
      <c r="P187" s="147"/>
      <c r="Q187" s="147"/>
      <c r="R187" s="147"/>
      <c r="S187" s="147"/>
      <c r="T187" s="147"/>
      <c r="U187" s="147"/>
    </row>
    <row r="188" customFormat="false" ht="12.75" hidden="false" customHeight="false" outlineLevel="1" collapsed="false">
      <c r="A188" s="206"/>
      <c r="B188" s="496"/>
      <c r="C188" s="496"/>
      <c r="D188" s="147"/>
      <c r="E188" s="147"/>
      <c r="F188" s="147"/>
      <c r="G188" s="147"/>
      <c r="H188" s="147"/>
      <c r="I188" s="147"/>
      <c r="J188" s="147"/>
      <c r="K188" s="147"/>
      <c r="L188" s="147"/>
      <c r="M188" s="147"/>
      <c r="N188" s="147"/>
      <c r="O188" s="147"/>
      <c r="P188" s="147"/>
      <c r="Q188" s="147"/>
      <c r="R188" s="147"/>
      <c r="S188" s="147"/>
      <c r="T188" s="147"/>
      <c r="U188" s="147"/>
    </row>
    <row r="189" customFormat="false" ht="12.75" hidden="false" customHeight="false" outlineLevel="1" collapsed="false">
      <c r="A189" s="438"/>
      <c r="B189" s="496"/>
      <c r="C189" s="496"/>
      <c r="D189" s="147"/>
      <c r="E189" s="147"/>
      <c r="F189" s="147"/>
      <c r="G189" s="147"/>
      <c r="H189" s="147"/>
      <c r="I189" s="147"/>
      <c r="J189" s="147"/>
      <c r="K189" s="147"/>
      <c r="L189" s="147"/>
      <c r="M189" s="147"/>
      <c r="N189" s="147"/>
      <c r="O189" s="147"/>
      <c r="P189" s="147"/>
      <c r="Q189" s="147"/>
      <c r="R189" s="147"/>
      <c r="S189" s="147"/>
      <c r="T189" s="147"/>
      <c r="U189" s="147"/>
    </row>
    <row r="190" customFormat="false" ht="12.75" hidden="false" customHeight="false" outlineLevel="1" collapsed="false">
      <c r="A190" s="525"/>
      <c r="B190" s="496"/>
      <c r="C190" s="496"/>
      <c r="D190" s="147"/>
      <c r="E190" s="147"/>
      <c r="F190" s="147"/>
      <c r="G190" s="147"/>
      <c r="H190" s="147"/>
      <c r="I190" s="147"/>
      <c r="J190" s="147"/>
      <c r="K190" s="147"/>
      <c r="L190" s="147"/>
      <c r="M190" s="147"/>
      <c r="N190" s="147"/>
      <c r="O190" s="147"/>
      <c r="P190" s="147"/>
      <c r="Q190" s="147"/>
      <c r="R190" s="147"/>
      <c r="S190" s="147"/>
      <c r="T190" s="147"/>
      <c r="U190" s="147"/>
    </row>
    <row r="191" customFormat="false" ht="12.75" hidden="false" customHeight="false" outlineLevel="1" collapsed="false">
      <c r="A191" s="525"/>
      <c r="B191" s="496"/>
      <c r="C191" s="496"/>
      <c r="D191" s="147"/>
      <c r="E191" s="147"/>
      <c r="F191" s="147"/>
      <c r="G191" s="147"/>
      <c r="H191" s="147"/>
      <c r="I191" s="147"/>
      <c r="J191" s="147"/>
      <c r="K191" s="147"/>
      <c r="L191" s="147"/>
      <c r="M191" s="147"/>
      <c r="N191" s="147"/>
      <c r="O191" s="147"/>
      <c r="P191" s="147"/>
      <c r="Q191" s="147"/>
      <c r="R191" s="147"/>
      <c r="S191" s="147"/>
      <c r="T191" s="147"/>
      <c r="U191" s="147"/>
    </row>
    <row r="192" customFormat="false" ht="12.75" hidden="false" customHeight="false" outlineLevel="1" collapsed="false">
      <c r="A192" s="525"/>
      <c r="B192" s="496"/>
      <c r="C192" s="496"/>
      <c r="D192" s="147"/>
      <c r="E192" s="147"/>
      <c r="F192" s="147"/>
      <c r="G192" s="147"/>
      <c r="H192" s="147"/>
      <c r="I192" s="147"/>
      <c r="J192" s="147"/>
      <c r="K192" s="147"/>
      <c r="L192" s="147"/>
      <c r="M192" s="147"/>
      <c r="N192" s="147"/>
      <c r="O192" s="147"/>
      <c r="P192" s="147"/>
      <c r="Q192" s="147"/>
      <c r="R192" s="147"/>
      <c r="S192" s="147"/>
      <c r="T192" s="147"/>
      <c r="U192" s="147"/>
    </row>
    <row r="193" customFormat="false" ht="12.75" hidden="false" customHeight="false" outlineLevel="1" collapsed="false">
      <c r="A193" s="525"/>
      <c r="B193" s="496"/>
      <c r="C193" s="496"/>
      <c r="D193" s="147"/>
      <c r="E193" s="147"/>
      <c r="F193" s="147"/>
      <c r="G193" s="147"/>
      <c r="H193" s="147"/>
      <c r="I193" s="147"/>
      <c r="J193" s="147"/>
      <c r="K193" s="147"/>
      <c r="L193" s="147"/>
      <c r="M193" s="147"/>
      <c r="N193" s="147"/>
      <c r="O193" s="147"/>
      <c r="P193" s="147"/>
      <c r="Q193" s="147"/>
      <c r="R193" s="147"/>
      <c r="S193" s="147"/>
      <c r="T193" s="147"/>
      <c r="U193" s="147"/>
    </row>
    <row r="194" customFormat="false" ht="12.75" hidden="false" customHeight="false" outlineLevel="1" collapsed="false">
      <c r="A194" s="525"/>
      <c r="B194" s="496"/>
      <c r="C194" s="496"/>
      <c r="D194" s="147"/>
      <c r="E194" s="147"/>
      <c r="F194" s="147"/>
      <c r="G194" s="147"/>
      <c r="H194" s="147"/>
      <c r="I194" s="147"/>
      <c r="J194" s="147"/>
      <c r="K194" s="147"/>
      <c r="L194" s="147"/>
      <c r="M194" s="147"/>
      <c r="N194" s="147"/>
      <c r="O194" s="147"/>
      <c r="P194" s="147"/>
      <c r="Q194" s="147"/>
      <c r="R194" s="147"/>
      <c r="S194" s="147"/>
      <c r="T194" s="147"/>
      <c r="U194" s="147"/>
    </row>
    <row r="195" customFormat="false" ht="12.75" hidden="false" customHeight="false" outlineLevel="1" collapsed="false">
      <c r="A195" s="525"/>
      <c r="B195" s="496"/>
      <c r="C195" s="496"/>
      <c r="D195" s="147"/>
      <c r="E195" s="147"/>
      <c r="F195" s="147"/>
      <c r="G195" s="147"/>
      <c r="H195" s="147"/>
      <c r="I195" s="147"/>
      <c r="J195" s="147"/>
      <c r="K195" s="147"/>
      <c r="L195" s="147"/>
      <c r="M195" s="147"/>
      <c r="N195" s="147"/>
      <c r="O195" s="147"/>
      <c r="P195" s="147"/>
      <c r="Q195" s="147"/>
      <c r="R195" s="147"/>
      <c r="S195" s="147"/>
      <c r="T195" s="147"/>
      <c r="U195" s="147"/>
    </row>
    <row r="196" customFormat="false" ht="12.75" hidden="false" customHeight="false" outlineLevel="1" collapsed="false">
      <c r="A196" s="525"/>
      <c r="B196" s="496"/>
      <c r="C196" s="496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</row>
    <row r="197" customFormat="false" ht="12.75" hidden="false" customHeight="false" outlineLevel="1" collapsed="false">
      <c r="A197" s="143"/>
      <c r="B197" s="496"/>
      <c r="C197" s="496"/>
      <c r="D197" s="496"/>
      <c r="E197" s="496"/>
      <c r="F197" s="496"/>
      <c r="G197" s="496"/>
      <c r="H197" s="496"/>
      <c r="I197" s="496"/>
      <c r="J197" s="496"/>
      <c r="K197" s="496"/>
      <c r="L197" s="496"/>
      <c r="M197" s="496"/>
      <c r="N197" s="496"/>
      <c r="O197" s="496"/>
      <c r="P197" s="496"/>
      <c r="Q197" s="496"/>
      <c r="R197" s="496"/>
      <c r="S197" s="496"/>
      <c r="T197" s="496"/>
      <c r="U197" s="496"/>
    </row>
    <row r="198" customFormat="false" ht="12.75" hidden="false" customHeight="false" outlineLevel="1" collapsed="false">
      <c r="A198" s="143"/>
      <c r="B198" s="496"/>
      <c r="C198" s="496"/>
      <c r="D198" s="496"/>
      <c r="E198" s="496"/>
      <c r="F198" s="496"/>
      <c r="G198" s="496"/>
      <c r="H198" s="496"/>
      <c r="I198" s="496"/>
      <c r="J198" s="496"/>
      <c r="K198" s="496"/>
      <c r="L198" s="496"/>
      <c r="M198" s="496"/>
      <c r="N198" s="496"/>
      <c r="O198" s="496"/>
      <c r="P198" s="496"/>
      <c r="Q198" s="496"/>
      <c r="R198" s="496"/>
      <c r="S198" s="496"/>
      <c r="T198" s="496"/>
      <c r="U198" s="496"/>
    </row>
    <row r="199" customFormat="false" ht="12.75" hidden="false" customHeight="false" outlineLevel="1" collapsed="false">
      <c r="A199" s="143"/>
      <c r="B199" s="143"/>
      <c r="C199" s="143"/>
      <c r="D199" s="496"/>
      <c r="E199" s="496"/>
      <c r="F199" s="496"/>
      <c r="G199" s="496"/>
      <c r="H199" s="496"/>
      <c r="I199" s="496"/>
      <c r="J199" s="496"/>
      <c r="K199" s="496"/>
      <c r="L199" s="496"/>
      <c r="M199" s="496"/>
      <c r="N199" s="496"/>
      <c r="O199" s="496"/>
      <c r="P199" s="496"/>
      <c r="Q199" s="496"/>
      <c r="R199" s="496"/>
      <c r="S199" s="496"/>
      <c r="T199" s="496"/>
      <c r="U199" s="496"/>
    </row>
    <row r="200" customFormat="false" ht="18.75" hidden="false" customHeight="false" outlineLevel="1" collapsed="false">
      <c r="A200" s="1168"/>
      <c r="B200" s="143"/>
      <c r="C200" s="143"/>
      <c r="D200" s="143"/>
      <c r="E200" s="143"/>
      <c r="F200" s="143"/>
      <c r="G200" s="143"/>
      <c r="H200" s="143"/>
      <c r="I200" s="143"/>
      <c r="J200" s="143"/>
      <c r="K200" s="143"/>
      <c r="L200" s="143"/>
      <c r="M200" s="143"/>
      <c r="N200" s="143"/>
      <c r="O200" s="143"/>
      <c r="P200" s="143"/>
      <c r="Q200" s="143"/>
      <c r="R200" s="143"/>
      <c r="S200" s="143"/>
      <c r="T200" s="143"/>
      <c r="U200" s="143"/>
    </row>
    <row r="201" customFormat="false" ht="12.75" hidden="false" customHeight="false" outlineLevel="1" collapsed="false">
      <c r="A201" s="144"/>
      <c r="B201" s="143"/>
      <c r="C201" s="143"/>
      <c r="D201" s="143"/>
      <c r="E201" s="143"/>
      <c r="F201" s="143"/>
      <c r="G201" s="143"/>
      <c r="H201" s="143"/>
      <c r="I201" s="143"/>
      <c r="J201" s="143"/>
      <c r="K201" s="143"/>
      <c r="L201" s="143"/>
      <c r="M201" s="143"/>
      <c r="N201" s="143"/>
      <c r="O201" s="143"/>
      <c r="P201" s="143"/>
      <c r="Q201" s="143"/>
      <c r="R201" s="143"/>
      <c r="S201" s="143"/>
      <c r="T201" s="143"/>
      <c r="U201" s="143"/>
    </row>
    <row r="202" customFormat="false" ht="12.75" hidden="false" customHeight="false" outlineLevel="1" collapsed="false">
      <c r="A202" s="144"/>
      <c r="B202" s="143"/>
      <c r="C202" s="143"/>
      <c r="D202" s="143"/>
      <c r="E202" s="143"/>
      <c r="F202" s="143"/>
      <c r="G202" s="143"/>
      <c r="H202" s="143"/>
      <c r="I202" s="143"/>
      <c r="J202" s="143"/>
      <c r="K202" s="143"/>
      <c r="L202" s="143"/>
      <c r="M202" s="143"/>
      <c r="N202" s="143"/>
      <c r="O202" s="143"/>
      <c r="P202" s="143"/>
      <c r="Q202" s="143"/>
      <c r="R202" s="143"/>
      <c r="S202" s="143"/>
      <c r="T202" s="143"/>
      <c r="U202" s="143"/>
    </row>
    <row r="203" customFormat="false" ht="12.75" hidden="false" customHeight="false" outlineLevel="1" collapsed="false">
      <c r="A203" s="143"/>
      <c r="B203" s="143"/>
      <c r="C203" s="143"/>
      <c r="D203" s="143"/>
      <c r="E203" s="143"/>
      <c r="F203" s="143"/>
      <c r="G203" s="143"/>
      <c r="H203" s="143"/>
      <c r="I203" s="143"/>
      <c r="J203" s="143"/>
      <c r="K203" s="143"/>
      <c r="L203" s="143"/>
      <c r="M203" s="143"/>
      <c r="N203" s="143"/>
      <c r="O203" s="143"/>
      <c r="P203" s="143"/>
      <c r="Q203" s="143"/>
      <c r="R203" s="143"/>
      <c r="S203" s="143"/>
      <c r="T203" s="143"/>
      <c r="U203" s="143"/>
    </row>
    <row r="204" customFormat="false" ht="12.75" hidden="false" customHeight="false" outlineLevel="1" collapsed="false">
      <c r="A204" s="164"/>
      <c r="B204" s="141"/>
      <c r="C204" s="141"/>
      <c r="D204" s="141"/>
      <c r="E204" s="141"/>
      <c r="F204" s="141"/>
      <c r="G204" s="141"/>
      <c r="H204" s="141"/>
      <c r="I204" s="143"/>
      <c r="J204" s="143"/>
      <c r="K204" s="143"/>
      <c r="L204" s="143"/>
      <c r="M204" s="143"/>
      <c r="N204" s="143"/>
      <c r="O204" s="143"/>
      <c r="P204" s="143"/>
      <c r="Q204" s="143"/>
      <c r="R204" s="143"/>
      <c r="S204" s="143"/>
      <c r="T204" s="143"/>
      <c r="U204" s="143"/>
    </row>
    <row r="205" customFormat="false" ht="12.75" hidden="false" customHeight="false" outlineLevel="1" collapsed="false">
      <c r="A205" s="144"/>
      <c r="B205" s="143"/>
      <c r="C205" s="143"/>
      <c r="D205" s="143"/>
      <c r="E205" s="143"/>
      <c r="F205" s="143"/>
      <c r="G205" s="143"/>
      <c r="H205" s="143"/>
      <c r="I205" s="143"/>
      <c r="J205" s="143"/>
      <c r="K205" s="143"/>
      <c r="L205" s="143"/>
      <c r="M205" s="143"/>
      <c r="N205" s="143"/>
      <c r="O205" s="143"/>
      <c r="P205" s="143"/>
      <c r="Q205" s="143"/>
      <c r="R205" s="143"/>
      <c r="S205" s="143"/>
      <c r="T205" s="143"/>
      <c r="U205" s="143"/>
    </row>
    <row r="206" customFormat="false" ht="12.75" hidden="false" customHeight="false" outlineLevel="1" collapsed="false">
      <c r="A206" s="590"/>
      <c r="B206" s="591"/>
      <c r="C206" s="591"/>
      <c r="D206" s="591"/>
      <c r="E206" s="591"/>
      <c r="F206" s="591"/>
      <c r="G206" s="591"/>
      <c r="H206" s="591"/>
      <c r="I206" s="143"/>
      <c r="J206" s="591"/>
      <c r="K206" s="143"/>
      <c r="L206" s="143"/>
      <c r="M206" s="143"/>
      <c r="N206" s="143"/>
      <c r="O206" s="143"/>
      <c r="P206" s="143"/>
      <c r="Q206" s="143"/>
      <c r="R206" s="143"/>
      <c r="S206" s="143"/>
      <c r="T206" s="143"/>
      <c r="U206" s="143"/>
    </row>
    <row r="207" customFormat="false" ht="12.75" hidden="false" customHeight="false" outlineLevel="1" collapsed="false">
      <c r="A207" s="590"/>
      <c r="B207" s="591"/>
      <c r="C207" s="591"/>
      <c r="D207" s="591"/>
      <c r="E207" s="591"/>
      <c r="F207" s="591"/>
      <c r="G207" s="591"/>
      <c r="H207" s="591"/>
      <c r="I207" s="143"/>
      <c r="J207" s="591"/>
      <c r="K207" s="143"/>
      <c r="L207" s="143"/>
      <c r="M207" s="143"/>
      <c r="N207" s="143"/>
      <c r="O207" s="143"/>
      <c r="P207" s="143"/>
      <c r="Q207" s="143"/>
      <c r="R207" s="143"/>
      <c r="S207" s="143"/>
      <c r="T207" s="143"/>
      <c r="U207" s="143"/>
    </row>
    <row r="208" customFormat="false" ht="12.75" hidden="false" customHeight="false" outlineLevel="1" collapsed="false">
      <c r="A208" s="590"/>
      <c r="B208" s="591"/>
      <c r="C208" s="591"/>
      <c r="D208" s="591"/>
      <c r="E208" s="591"/>
      <c r="F208" s="591"/>
      <c r="G208" s="591"/>
      <c r="H208" s="591"/>
      <c r="I208" s="143"/>
      <c r="J208" s="591"/>
      <c r="K208" s="143"/>
      <c r="L208" s="143"/>
      <c r="M208" s="143"/>
      <c r="N208" s="143"/>
      <c r="O208" s="143"/>
      <c r="P208" s="143"/>
      <c r="Q208" s="143"/>
      <c r="R208" s="143"/>
      <c r="S208" s="143"/>
      <c r="T208" s="143"/>
      <c r="U208" s="143"/>
    </row>
    <row r="209" customFormat="false" ht="12.75" hidden="false" customHeight="false" outlineLevel="1" collapsed="false">
      <c r="A209" s="590"/>
      <c r="B209" s="591"/>
      <c r="C209" s="591"/>
      <c r="D209" s="591"/>
      <c r="E209" s="591"/>
      <c r="F209" s="591"/>
      <c r="G209" s="591"/>
      <c r="H209" s="591"/>
      <c r="I209" s="143"/>
      <c r="J209" s="591"/>
      <c r="K209" s="143"/>
      <c r="L209" s="143"/>
      <c r="M209" s="143"/>
      <c r="N209" s="143"/>
      <c r="O209" s="143"/>
      <c r="P209" s="143"/>
      <c r="Q209" s="143"/>
      <c r="R209" s="143"/>
      <c r="S209" s="143"/>
      <c r="T209" s="143"/>
      <c r="U209" s="143"/>
    </row>
    <row r="210" customFormat="false" ht="12.75" hidden="false" customHeight="false" outlineLevel="1" collapsed="false">
      <c r="A210" s="590"/>
      <c r="B210" s="591"/>
      <c r="C210" s="591"/>
      <c r="D210" s="591"/>
      <c r="E210" s="591"/>
      <c r="F210" s="591"/>
      <c r="G210" s="591"/>
      <c r="H210" s="591"/>
      <c r="I210" s="143"/>
      <c r="J210" s="591"/>
      <c r="K210" s="143"/>
      <c r="L210" s="143"/>
      <c r="M210" s="143"/>
      <c r="N210" s="143"/>
      <c r="O210" s="143"/>
      <c r="P210" s="143"/>
      <c r="Q210" s="143"/>
      <c r="R210" s="143"/>
      <c r="S210" s="143"/>
      <c r="T210" s="143"/>
      <c r="U210" s="143"/>
    </row>
    <row r="211" customFormat="false" ht="12.75" hidden="false" customHeight="false" outlineLevel="1" collapsed="false">
      <c r="A211" s="143"/>
      <c r="B211" s="591"/>
      <c r="C211" s="591"/>
      <c r="D211" s="591"/>
      <c r="E211" s="591"/>
      <c r="F211" s="591"/>
      <c r="G211" s="591"/>
      <c r="H211" s="591"/>
      <c r="I211" s="143"/>
      <c r="J211" s="591"/>
      <c r="K211" s="143"/>
      <c r="L211" s="143"/>
      <c r="M211" s="143"/>
      <c r="N211" s="143"/>
      <c r="O211" s="143"/>
      <c r="P211" s="143"/>
      <c r="Q211" s="143"/>
      <c r="R211" s="143"/>
      <c r="S211" s="143"/>
      <c r="T211" s="143"/>
      <c r="U211" s="143"/>
    </row>
    <row r="212" customFormat="false" ht="12.75" hidden="false" customHeight="false" outlineLevel="1" collapsed="false">
      <c r="A212" s="144"/>
      <c r="B212" s="591"/>
      <c r="C212" s="591"/>
      <c r="D212" s="591"/>
      <c r="E212" s="591"/>
      <c r="F212" s="591"/>
      <c r="G212" s="591"/>
      <c r="H212" s="591"/>
      <c r="I212" s="143"/>
      <c r="J212" s="591"/>
      <c r="K212" s="143"/>
      <c r="L212" s="143"/>
      <c r="M212" s="143"/>
      <c r="N212" s="143"/>
      <c r="O212" s="143"/>
      <c r="P212" s="143"/>
      <c r="Q212" s="143"/>
      <c r="R212" s="143"/>
      <c r="S212" s="143"/>
      <c r="T212" s="143"/>
      <c r="U212" s="143"/>
    </row>
    <row r="213" customFormat="false" ht="12.75" hidden="false" customHeight="false" outlineLevel="1" collapsed="false">
      <c r="A213" s="590"/>
      <c r="B213" s="591"/>
      <c r="C213" s="591"/>
      <c r="D213" s="591"/>
      <c r="E213" s="591"/>
      <c r="F213" s="591"/>
      <c r="G213" s="591"/>
      <c r="H213" s="591"/>
      <c r="I213" s="143"/>
      <c r="J213" s="591"/>
      <c r="K213" s="143"/>
      <c r="L213" s="143"/>
      <c r="M213" s="143"/>
      <c r="N213" s="143"/>
      <c r="O213" s="143"/>
      <c r="P213" s="143"/>
      <c r="Q213" s="143"/>
      <c r="R213" s="143"/>
      <c r="S213" s="143"/>
      <c r="T213" s="143"/>
      <c r="U213" s="143"/>
    </row>
    <row r="214" customFormat="false" ht="12.75" hidden="false" customHeight="false" outlineLevel="1" collapsed="false">
      <c r="A214" s="590"/>
      <c r="B214" s="591"/>
      <c r="C214" s="591"/>
      <c r="D214" s="591"/>
      <c r="E214" s="591"/>
      <c r="F214" s="591"/>
      <c r="G214" s="591"/>
      <c r="H214" s="591"/>
      <c r="I214" s="143"/>
      <c r="J214" s="591"/>
      <c r="K214" s="143"/>
      <c r="L214" s="143"/>
      <c r="M214" s="143"/>
      <c r="N214" s="143"/>
      <c r="O214" s="143"/>
      <c r="P214" s="143"/>
      <c r="Q214" s="143"/>
      <c r="R214" s="143"/>
      <c r="S214" s="143"/>
      <c r="T214" s="143"/>
      <c r="U214" s="143"/>
    </row>
    <row r="215" customFormat="false" ht="12.75" hidden="false" customHeight="false" outlineLevel="1" collapsed="false">
      <c r="A215" s="590"/>
      <c r="B215" s="591"/>
      <c r="C215" s="591"/>
      <c r="D215" s="591"/>
      <c r="E215" s="591"/>
      <c r="F215" s="591"/>
      <c r="G215" s="591"/>
      <c r="H215" s="591"/>
      <c r="I215" s="143"/>
      <c r="J215" s="591"/>
      <c r="K215" s="143"/>
      <c r="L215" s="143"/>
      <c r="M215" s="143"/>
      <c r="N215" s="143"/>
      <c r="O215" s="143"/>
      <c r="P215" s="143"/>
      <c r="Q215" s="143"/>
      <c r="R215" s="143"/>
      <c r="S215" s="143"/>
      <c r="T215" s="143"/>
      <c r="U215" s="143"/>
    </row>
    <row r="216" customFormat="false" ht="12.75" hidden="false" customHeight="false" outlineLevel="1" collapsed="false">
      <c r="A216" s="590"/>
      <c r="B216" s="591"/>
      <c r="C216" s="591"/>
      <c r="D216" s="591"/>
      <c r="E216" s="591"/>
      <c r="F216" s="591"/>
      <c r="G216" s="591"/>
      <c r="H216" s="591"/>
      <c r="I216" s="143"/>
      <c r="J216" s="591"/>
      <c r="K216" s="143"/>
      <c r="L216" s="143"/>
      <c r="M216" s="143"/>
      <c r="N216" s="143"/>
      <c r="O216" s="143"/>
      <c r="P216" s="143"/>
      <c r="Q216" s="143"/>
      <c r="R216" s="143"/>
      <c r="S216" s="143"/>
      <c r="T216" s="143"/>
      <c r="U216" s="143"/>
    </row>
    <row r="217" customFormat="false" ht="12.75" hidden="false" customHeight="false" outlineLevel="1" collapsed="false">
      <c r="A217" s="590"/>
      <c r="B217" s="591"/>
      <c r="C217" s="591"/>
      <c r="D217" s="591"/>
      <c r="E217" s="591"/>
      <c r="F217" s="591"/>
      <c r="G217" s="591"/>
      <c r="H217" s="591"/>
      <c r="I217" s="143"/>
      <c r="J217" s="591"/>
      <c r="K217" s="143"/>
      <c r="L217" s="143"/>
      <c r="M217" s="143"/>
      <c r="N217" s="143"/>
      <c r="O217" s="143"/>
      <c r="P217" s="143"/>
      <c r="Q217" s="143"/>
      <c r="R217" s="143"/>
      <c r="S217" s="143"/>
      <c r="T217" s="143"/>
      <c r="U217" s="143"/>
    </row>
    <row r="218" customFormat="false" ht="12.75" hidden="false" customHeight="false" outlineLevel="1" collapsed="false">
      <c r="A218" s="590"/>
      <c r="B218" s="591"/>
      <c r="C218" s="591"/>
      <c r="D218" s="591"/>
      <c r="E218" s="591"/>
      <c r="F218" s="591"/>
      <c r="G218" s="591"/>
      <c r="H218" s="591"/>
      <c r="I218" s="143"/>
      <c r="J218" s="591"/>
      <c r="K218" s="143"/>
      <c r="L218" s="143"/>
      <c r="M218" s="143"/>
      <c r="N218" s="143"/>
      <c r="O218" s="143"/>
      <c r="P218" s="143"/>
      <c r="Q218" s="143"/>
      <c r="R218" s="143"/>
      <c r="S218" s="143"/>
      <c r="T218" s="143"/>
      <c r="U218" s="143"/>
    </row>
    <row r="219" customFormat="false" ht="12.75" hidden="false" customHeight="false" outlineLevel="1" collapsed="false">
      <c r="A219" s="590"/>
      <c r="B219" s="591"/>
      <c r="C219" s="591"/>
      <c r="D219" s="591"/>
      <c r="E219" s="591"/>
      <c r="F219" s="591"/>
      <c r="G219" s="591"/>
      <c r="H219" s="591"/>
      <c r="I219" s="143"/>
      <c r="J219" s="591"/>
      <c r="K219" s="143"/>
      <c r="L219" s="143"/>
      <c r="M219" s="143"/>
      <c r="N219" s="143"/>
      <c r="O219" s="143"/>
      <c r="P219" s="143"/>
      <c r="Q219" s="143"/>
      <c r="R219" s="143"/>
      <c r="S219" s="143"/>
      <c r="T219" s="143"/>
      <c r="U219" s="143"/>
    </row>
    <row r="220" customFormat="false" ht="12.75" hidden="false" customHeight="false" outlineLevel="1" collapsed="false">
      <c r="A220" s="590"/>
      <c r="B220" s="591"/>
      <c r="C220" s="591"/>
      <c r="D220" s="591"/>
      <c r="E220" s="591"/>
      <c r="F220" s="591"/>
      <c r="G220" s="591"/>
      <c r="H220" s="591"/>
      <c r="I220" s="143"/>
      <c r="J220" s="591"/>
      <c r="K220" s="143"/>
      <c r="L220" s="143"/>
      <c r="M220" s="143"/>
      <c r="N220" s="143"/>
      <c r="O220" s="143"/>
      <c r="P220" s="143"/>
      <c r="Q220" s="143"/>
      <c r="R220" s="143"/>
      <c r="S220" s="143"/>
      <c r="T220" s="143"/>
      <c r="U220" s="143"/>
    </row>
    <row r="221" customFormat="false" ht="12.75" hidden="false" customHeight="false" outlineLevel="1" collapsed="false">
      <c r="A221" s="590"/>
      <c r="B221" s="591"/>
      <c r="C221" s="591"/>
      <c r="D221" s="591"/>
      <c r="E221" s="591"/>
      <c r="F221" s="591"/>
      <c r="G221" s="591"/>
      <c r="H221" s="591"/>
      <c r="I221" s="143"/>
      <c r="J221" s="591"/>
      <c r="K221" s="143"/>
      <c r="L221" s="143"/>
      <c r="M221" s="143"/>
      <c r="N221" s="143"/>
      <c r="O221" s="143"/>
      <c r="P221" s="143"/>
      <c r="Q221" s="143"/>
      <c r="R221" s="143"/>
      <c r="S221" s="143"/>
      <c r="T221" s="143"/>
      <c r="U221" s="143"/>
    </row>
    <row r="222" customFormat="false" ht="12.75" hidden="false" customHeight="false" outlineLevel="1" collapsed="false">
      <c r="A222" s="590"/>
      <c r="B222" s="591"/>
      <c r="C222" s="591"/>
      <c r="D222" s="591"/>
      <c r="E222" s="591"/>
      <c r="F222" s="591"/>
      <c r="G222" s="591"/>
      <c r="H222" s="591"/>
      <c r="I222" s="143"/>
      <c r="J222" s="591"/>
      <c r="K222" s="143"/>
      <c r="L222" s="143"/>
      <c r="M222" s="143"/>
      <c r="N222" s="143"/>
      <c r="O222" s="143"/>
      <c r="P222" s="143"/>
      <c r="Q222" s="143"/>
      <c r="R222" s="143"/>
      <c r="S222" s="143"/>
      <c r="T222" s="143"/>
      <c r="U222" s="143"/>
    </row>
    <row r="223" customFormat="false" ht="12.75" hidden="false" customHeight="false" outlineLevel="1" collapsed="false">
      <c r="A223" s="590"/>
      <c r="B223" s="591"/>
      <c r="C223" s="591"/>
      <c r="D223" s="591"/>
      <c r="E223" s="591"/>
      <c r="F223" s="591"/>
      <c r="G223" s="591"/>
      <c r="H223" s="591"/>
      <c r="I223" s="143"/>
      <c r="J223" s="591"/>
      <c r="K223" s="143"/>
      <c r="L223" s="143"/>
      <c r="M223" s="143"/>
      <c r="N223" s="143"/>
      <c r="O223" s="143"/>
      <c r="P223" s="143"/>
      <c r="Q223" s="143"/>
      <c r="R223" s="143"/>
      <c r="S223" s="143"/>
      <c r="T223" s="143"/>
      <c r="U223" s="143"/>
    </row>
    <row r="224" customFormat="false" ht="12.75" hidden="false" customHeight="false" outlineLevel="1" collapsed="false">
      <c r="A224" s="144"/>
      <c r="B224" s="591"/>
      <c r="C224" s="591"/>
      <c r="D224" s="591"/>
      <c r="E224" s="591"/>
      <c r="F224" s="591"/>
      <c r="G224" s="591"/>
      <c r="H224" s="591"/>
      <c r="I224" s="143"/>
      <c r="J224" s="591"/>
      <c r="K224" s="143"/>
      <c r="L224" s="143"/>
      <c r="M224" s="143"/>
      <c r="N224" s="143"/>
      <c r="O224" s="143"/>
      <c r="P224" s="143"/>
      <c r="Q224" s="143"/>
      <c r="R224" s="143"/>
      <c r="S224" s="143"/>
      <c r="T224" s="143"/>
      <c r="U224" s="143"/>
    </row>
    <row r="225" customFormat="false" ht="12.75" hidden="false" customHeight="false" outlineLevel="1" collapsed="false">
      <c r="A225" s="590"/>
      <c r="B225" s="591"/>
      <c r="C225" s="591"/>
      <c r="D225" s="591"/>
      <c r="E225" s="591"/>
      <c r="F225" s="591"/>
      <c r="G225" s="591"/>
      <c r="H225" s="591"/>
      <c r="I225" s="143"/>
      <c r="J225" s="591"/>
      <c r="K225" s="143"/>
      <c r="L225" s="143"/>
      <c r="M225" s="143"/>
      <c r="N225" s="143"/>
      <c r="O225" s="143"/>
      <c r="P225" s="143"/>
      <c r="Q225" s="143"/>
      <c r="R225" s="143"/>
      <c r="S225" s="143"/>
      <c r="T225" s="143"/>
      <c r="U225" s="143"/>
    </row>
    <row r="226" customFormat="false" ht="12.75" hidden="false" customHeight="false" outlineLevel="1" collapsed="false">
      <c r="A226" s="590"/>
      <c r="B226" s="591"/>
      <c r="C226" s="591"/>
      <c r="D226" s="591"/>
      <c r="E226" s="591"/>
      <c r="F226" s="591"/>
      <c r="G226" s="591"/>
      <c r="H226" s="591"/>
      <c r="I226" s="143"/>
      <c r="J226" s="591"/>
      <c r="K226" s="143"/>
      <c r="L226" s="143"/>
      <c r="M226" s="143"/>
      <c r="N226" s="143"/>
      <c r="O226" s="143"/>
      <c r="P226" s="143"/>
      <c r="Q226" s="143"/>
      <c r="R226" s="143"/>
      <c r="S226" s="143"/>
      <c r="T226" s="143"/>
      <c r="U226" s="143"/>
    </row>
    <row r="227" customFormat="false" ht="12.75" hidden="false" customHeight="false" outlineLevel="1" collapsed="false">
      <c r="A227" s="144"/>
      <c r="B227" s="591"/>
      <c r="C227" s="591"/>
      <c r="D227" s="591"/>
      <c r="E227" s="591"/>
      <c r="F227" s="591"/>
      <c r="G227" s="591"/>
      <c r="H227" s="591"/>
      <c r="I227" s="143"/>
      <c r="J227" s="591"/>
      <c r="K227" s="143"/>
      <c r="L227" s="143"/>
      <c r="M227" s="143"/>
      <c r="N227" s="143"/>
      <c r="O227" s="143"/>
      <c r="P227" s="143"/>
      <c r="Q227" s="143"/>
      <c r="R227" s="143"/>
      <c r="S227" s="143"/>
      <c r="T227" s="143"/>
      <c r="U227" s="143"/>
    </row>
    <row r="228" customFormat="false" ht="12.75" hidden="false" customHeight="false" outlineLevel="1" collapsed="false">
      <c r="A228" s="144"/>
      <c r="B228" s="591"/>
      <c r="C228" s="591"/>
      <c r="D228" s="591"/>
      <c r="E228" s="591"/>
      <c r="F228" s="591"/>
      <c r="G228" s="591"/>
      <c r="H228" s="591"/>
      <c r="I228" s="143"/>
      <c r="J228" s="591"/>
      <c r="K228" s="143"/>
      <c r="L228" s="143"/>
      <c r="M228" s="143"/>
      <c r="N228" s="143"/>
      <c r="O228" s="143"/>
      <c r="P228" s="143"/>
      <c r="Q228" s="143"/>
      <c r="R228" s="143"/>
      <c r="S228" s="143"/>
      <c r="T228" s="143"/>
      <c r="U228" s="143"/>
    </row>
    <row r="229" customFormat="false" ht="12.75" hidden="false" customHeight="false" outlineLevel="1" collapsed="false">
      <c r="A229" s="143"/>
      <c r="B229" s="591"/>
      <c r="C229" s="591"/>
      <c r="D229" s="591"/>
      <c r="E229" s="591"/>
      <c r="F229" s="591"/>
      <c r="G229" s="591"/>
      <c r="H229" s="591"/>
      <c r="I229" s="143"/>
      <c r="J229" s="591"/>
      <c r="K229" s="143"/>
      <c r="L229" s="143"/>
      <c r="M229" s="143"/>
      <c r="N229" s="143"/>
      <c r="O229" s="143"/>
      <c r="P229" s="143"/>
      <c r="Q229" s="143"/>
      <c r="R229" s="143"/>
      <c r="S229" s="143"/>
      <c r="T229" s="143"/>
      <c r="U229" s="143"/>
    </row>
    <row r="230" customFormat="false" ht="12.75" hidden="false" customHeight="false" outlineLevel="1" collapsed="false">
      <c r="A230" s="143"/>
      <c r="B230" s="591"/>
      <c r="C230" s="591"/>
      <c r="D230" s="591"/>
      <c r="E230" s="591"/>
      <c r="F230" s="591"/>
      <c r="G230" s="591"/>
      <c r="H230" s="591"/>
      <c r="I230" s="143"/>
      <c r="J230" s="591"/>
      <c r="K230" s="143"/>
      <c r="L230" s="143"/>
      <c r="M230" s="143"/>
      <c r="N230" s="143"/>
      <c r="O230" s="143"/>
      <c r="P230" s="143"/>
      <c r="Q230" s="143"/>
      <c r="R230" s="143"/>
      <c r="S230" s="143"/>
      <c r="T230" s="143"/>
      <c r="U230" s="143"/>
    </row>
    <row r="231" customFormat="false" ht="12.75" hidden="false" customHeight="false" outlineLevel="1" collapsed="false">
      <c r="A231" s="144"/>
      <c r="B231" s="591"/>
      <c r="C231" s="591"/>
      <c r="D231" s="591"/>
      <c r="E231" s="591"/>
      <c r="F231" s="591"/>
      <c r="G231" s="591"/>
      <c r="H231" s="591"/>
      <c r="I231" s="143"/>
      <c r="J231" s="591"/>
      <c r="K231" s="143"/>
      <c r="L231" s="143"/>
      <c r="M231" s="143"/>
      <c r="N231" s="143"/>
      <c r="O231" s="143"/>
      <c r="P231" s="143"/>
      <c r="Q231" s="143"/>
      <c r="R231" s="143"/>
      <c r="S231" s="143"/>
      <c r="T231" s="143"/>
      <c r="U231" s="143"/>
    </row>
    <row r="232" customFormat="false" ht="12.75" hidden="false" customHeight="false" outlineLevel="1" collapsed="false">
      <c r="A232" s="590"/>
      <c r="B232" s="591"/>
      <c r="C232" s="591"/>
      <c r="D232" s="591"/>
      <c r="E232" s="591"/>
      <c r="F232" s="591"/>
      <c r="G232" s="591"/>
      <c r="H232" s="591"/>
      <c r="I232" s="143"/>
      <c r="J232" s="591"/>
      <c r="K232" s="143"/>
      <c r="L232" s="143"/>
      <c r="M232" s="143"/>
      <c r="N232" s="143"/>
      <c r="O232" s="143"/>
      <c r="P232" s="143"/>
      <c r="Q232" s="143"/>
      <c r="R232" s="143"/>
      <c r="S232" s="143"/>
      <c r="T232" s="143"/>
      <c r="U232" s="143"/>
    </row>
    <row r="233" customFormat="false" ht="12.75" hidden="false" customHeight="false" outlineLevel="1" collapsed="false">
      <c r="A233" s="144"/>
      <c r="B233" s="591"/>
      <c r="C233" s="591"/>
      <c r="D233" s="591"/>
      <c r="E233" s="591"/>
      <c r="F233" s="591"/>
      <c r="G233" s="591"/>
      <c r="H233" s="591"/>
      <c r="I233" s="143"/>
      <c r="J233" s="591"/>
      <c r="K233" s="143"/>
      <c r="L233" s="143"/>
      <c r="M233" s="143"/>
      <c r="N233" s="143"/>
      <c r="O233" s="143"/>
      <c r="P233" s="143"/>
      <c r="Q233" s="143"/>
      <c r="R233" s="143"/>
      <c r="S233" s="143"/>
      <c r="T233" s="143"/>
      <c r="U233" s="143"/>
    </row>
    <row r="234" customFormat="false" ht="12.75" hidden="false" customHeight="false" outlineLevel="1" collapsed="false">
      <c r="A234" s="143"/>
      <c r="B234" s="591"/>
      <c r="C234" s="591"/>
      <c r="D234" s="591"/>
      <c r="E234" s="591"/>
      <c r="F234" s="591"/>
      <c r="G234" s="591"/>
      <c r="H234" s="591"/>
      <c r="I234" s="143"/>
      <c r="J234" s="591"/>
      <c r="K234" s="143"/>
      <c r="L234" s="143"/>
      <c r="M234" s="143"/>
      <c r="N234" s="143"/>
      <c r="O234" s="143"/>
      <c r="P234" s="143"/>
      <c r="Q234" s="143"/>
      <c r="R234" s="143"/>
      <c r="S234" s="143"/>
      <c r="T234" s="143"/>
      <c r="U234" s="143"/>
    </row>
    <row r="235" customFormat="false" ht="12.75" hidden="false" customHeight="false" outlineLevel="1" collapsed="false">
      <c r="A235" s="144"/>
      <c r="B235" s="591"/>
      <c r="C235" s="591"/>
      <c r="D235" s="591"/>
      <c r="E235" s="591"/>
      <c r="F235" s="591"/>
      <c r="G235" s="591"/>
      <c r="H235" s="591"/>
      <c r="I235" s="143"/>
      <c r="J235" s="591"/>
      <c r="K235" s="143"/>
      <c r="L235" s="143"/>
      <c r="M235" s="143"/>
      <c r="N235" s="143"/>
      <c r="O235" s="143"/>
      <c r="P235" s="143"/>
      <c r="Q235" s="143"/>
      <c r="R235" s="143"/>
      <c r="S235" s="143"/>
      <c r="T235" s="143"/>
      <c r="U235" s="143"/>
    </row>
    <row r="236" customFormat="false" ht="12.75" hidden="false" customHeight="false" outlineLevel="1" collapsed="false">
      <c r="A236" s="590"/>
      <c r="B236" s="591"/>
      <c r="C236" s="591"/>
      <c r="D236" s="591"/>
      <c r="E236" s="591"/>
      <c r="F236" s="591"/>
      <c r="G236" s="591"/>
      <c r="H236" s="591"/>
      <c r="I236" s="143"/>
      <c r="J236" s="591"/>
      <c r="K236" s="143"/>
      <c r="L236" s="143"/>
      <c r="M236" s="143"/>
      <c r="N236" s="143"/>
      <c r="O236" s="143"/>
      <c r="P236" s="143"/>
      <c r="Q236" s="143"/>
      <c r="R236" s="143"/>
      <c r="S236" s="143"/>
      <c r="T236" s="143"/>
      <c r="U236" s="143"/>
    </row>
    <row r="237" customFormat="false" ht="12.75" hidden="false" customHeight="false" outlineLevel="1" collapsed="false">
      <c r="A237" s="590"/>
      <c r="B237" s="591"/>
      <c r="C237" s="591"/>
      <c r="D237" s="591"/>
      <c r="E237" s="591"/>
      <c r="F237" s="591"/>
      <c r="G237" s="591"/>
      <c r="H237" s="591"/>
      <c r="I237" s="143"/>
      <c r="J237" s="591"/>
      <c r="K237" s="143"/>
      <c r="L237" s="143"/>
      <c r="M237" s="143"/>
      <c r="N237" s="143"/>
      <c r="O237" s="143"/>
      <c r="P237" s="143"/>
      <c r="Q237" s="143"/>
      <c r="R237" s="143"/>
      <c r="S237" s="143"/>
      <c r="T237" s="143"/>
      <c r="U237" s="143"/>
    </row>
    <row r="238" customFormat="false" ht="12.75" hidden="false" customHeight="false" outlineLevel="1" collapsed="false">
      <c r="A238" s="590"/>
      <c r="B238" s="591"/>
      <c r="C238" s="591"/>
      <c r="D238" s="591"/>
      <c r="E238" s="591"/>
      <c r="F238" s="591"/>
      <c r="G238" s="591"/>
      <c r="H238" s="591"/>
      <c r="I238" s="143"/>
      <c r="J238" s="591"/>
      <c r="K238" s="143"/>
      <c r="L238" s="143"/>
      <c r="M238" s="143"/>
      <c r="N238" s="143"/>
      <c r="O238" s="143"/>
      <c r="P238" s="143"/>
      <c r="Q238" s="143"/>
      <c r="R238" s="143"/>
      <c r="S238" s="143"/>
      <c r="T238" s="143"/>
      <c r="U238" s="143"/>
    </row>
    <row r="239" customFormat="false" ht="12.75" hidden="false" customHeight="false" outlineLevel="1" collapsed="false">
      <c r="A239" s="590"/>
      <c r="B239" s="591"/>
      <c r="C239" s="591"/>
      <c r="D239" s="591"/>
      <c r="E239" s="591"/>
      <c r="F239" s="591"/>
      <c r="G239" s="591"/>
      <c r="H239" s="591"/>
      <c r="I239" s="143"/>
      <c r="J239" s="591"/>
      <c r="K239" s="143"/>
      <c r="L239" s="143"/>
      <c r="M239" s="143"/>
      <c r="N239" s="143"/>
      <c r="O239" s="143"/>
      <c r="P239" s="143"/>
      <c r="Q239" s="143"/>
      <c r="R239" s="143"/>
      <c r="S239" s="143"/>
      <c r="T239" s="143"/>
      <c r="U239" s="143"/>
    </row>
    <row r="240" customFormat="false" ht="12.75" hidden="false" customHeight="false" outlineLevel="1" collapsed="false">
      <c r="A240" s="590"/>
      <c r="B240" s="591"/>
      <c r="C240" s="591"/>
      <c r="D240" s="591"/>
      <c r="E240" s="591"/>
      <c r="F240" s="591"/>
      <c r="G240" s="591"/>
      <c r="H240" s="591"/>
      <c r="I240" s="143"/>
      <c r="J240" s="591"/>
      <c r="K240" s="143"/>
      <c r="L240" s="143"/>
      <c r="M240" s="143"/>
      <c r="N240" s="143"/>
      <c r="O240" s="143"/>
      <c r="P240" s="143"/>
      <c r="Q240" s="143"/>
      <c r="R240" s="143"/>
      <c r="S240" s="143"/>
      <c r="T240" s="143"/>
      <c r="U240" s="143"/>
    </row>
    <row r="241" customFormat="false" ht="12.75" hidden="false" customHeight="false" outlineLevel="1" collapsed="false">
      <c r="A241" s="590"/>
      <c r="B241" s="591"/>
      <c r="C241" s="591"/>
      <c r="D241" s="591"/>
      <c r="E241" s="591"/>
      <c r="F241" s="591"/>
      <c r="G241" s="591"/>
      <c r="H241" s="591"/>
      <c r="I241" s="143"/>
      <c r="J241" s="591"/>
      <c r="K241" s="143"/>
      <c r="L241" s="143"/>
      <c r="M241" s="143"/>
      <c r="N241" s="143"/>
      <c r="O241" s="143"/>
      <c r="P241" s="143"/>
      <c r="Q241" s="143"/>
      <c r="R241" s="143"/>
      <c r="S241" s="143"/>
      <c r="T241" s="143"/>
      <c r="U241" s="143"/>
    </row>
    <row r="242" customFormat="false" ht="12.75" hidden="false" customHeight="false" outlineLevel="1" collapsed="false">
      <c r="A242" s="144"/>
      <c r="B242" s="591"/>
      <c r="C242" s="591"/>
      <c r="D242" s="591"/>
      <c r="E242" s="591"/>
      <c r="F242" s="591"/>
      <c r="G242" s="591"/>
      <c r="H242" s="591"/>
      <c r="I242" s="143"/>
      <c r="J242" s="591"/>
      <c r="K242" s="143"/>
      <c r="L242" s="143"/>
      <c r="M242" s="143"/>
      <c r="N242" s="143"/>
      <c r="O242" s="143"/>
      <c r="P242" s="143"/>
      <c r="Q242" s="143"/>
      <c r="R242" s="143"/>
      <c r="S242" s="143"/>
      <c r="T242" s="143"/>
      <c r="U242" s="143"/>
    </row>
    <row r="243" customFormat="false" ht="12.75" hidden="false" customHeight="false" outlineLevel="1" collapsed="false">
      <c r="A243" s="144"/>
      <c r="B243" s="591"/>
      <c r="C243" s="591"/>
      <c r="D243" s="591"/>
      <c r="E243" s="591"/>
      <c r="F243" s="591"/>
      <c r="G243" s="591"/>
      <c r="H243" s="591"/>
      <c r="I243" s="143"/>
      <c r="J243" s="591"/>
      <c r="K243" s="143"/>
      <c r="L243" s="143"/>
      <c r="M243" s="143"/>
      <c r="N243" s="143"/>
      <c r="O243" s="143"/>
      <c r="P243" s="143"/>
      <c r="Q243" s="143"/>
      <c r="R243" s="143"/>
      <c r="S243" s="143"/>
      <c r="T243" s="143"/>
      <c r="U243" s="143"/>
    </row>
    <row r="244" customFormat="false" ht="12.75" hidden="false" customHeight="false" outlineLevel="1" collapsed="false">
      <c r="A244" s="143"/>
      <c r="B244" s="591"/>
      <c r="C244" s="591"/>
      <c r="D244" s="591"/>
      <c r="E244" s="591"/>
      <c r="F244" s="591"/>
      <c r="G244" s="591"/>
      <c r="H244" s="591"/>
      <c r="I244" s="143"/>
      <c r="J244" s="591"/>
      <c r="K244" s="143"/>
      <c r="L244" s="143"/>
      <c r="M244" s="143"/>
      <c r="N244" s="143"/>
      <c r="O244" s="143"/>
      <c r="P244" s="143"/>
      <c r="Q244" s="143"/>
      <c r="R244" s="143"/>
      <c r="S244" s="143"/>
      <c r="T244" s="143"/>
      <c r="U244" s="143"/>
    </row>
    <row r="245" customFormat="false" ht="12.75" hidden="false" customHeight="false" outlineLevel="1" collapsed="false">
      <c r="A245" s="144"/>
      <c r="B245" s="591"/>
      <c r="C245" s="591"/>
      <c r="D245" s="591"/>
      <c r="E245" s="591"/>
      <c r="F245" s="591"/>
      <c r="G245" s="591"/>
      <c r="H245" s="591"/>
      <c r="I245" s="143"/>
      <c r="J245" s="591"/>
      <c r="K245" s="143"/>
      <c r="L245" s="143"/>
      <c r="M245" s="143"/>
      <c r="N245" s="143"/>
      <c r="O245" s="143"/>
      <c r="P245" s="143"/>
      <c r="Q245" s="143"/>
      <c r="R245" s="143"/>
      <c r="S245" s="143"/>
      <c r="T245" s="143"/>
      <c r="U245" s="143"/>
    </row>
    <row r="246" customFormat="false" ht="12.75" hidden="false" customHeight="false" outlineLevel="1" collapsed="false">
      <c r="A246" s="144"/>
      <c r="B246" s="591"/>
      <c r="C246" s="591"/>
      <c r="D246" s="591"/>
      <c r="E246" s="591"/>
      <c r="F246" s="591"/>
      <c r="G246" s="591"/>
      <c r="H246" s="591"/>
      <c r="I246" s="143"/>
      <c r="J246" s="591"/>
      <c r="K246" s="143"/>
      <c r="L246" s="143"/>
      <c r="M246" s="143"/>
      <c r="N246" s="143"/>
      <c r="O246" s="143"/>
      <c r="P246" s="143"/>
      <c r="Q246" s="143"/>
      <c r="R246" s="143"/>
      <c r="S246" s="143"/>
      <c r="T246" s="143"/>
      <c r="U246" s="143"/>
    </row>
    <row r="247" customFormat="false" ht="12.75" hidden="false" customHeight="false" outlineLevel="1" collapsed="false">
      <c r="A247" s="143"/>
      <c r="B247" s="143"/>
      <c r="C247" s="143"/>
      <c r="D247" s="143"/>
      <c r="E247" s="143"/>
      <c r="F247" s="143"/>
      <c r="G247" s="143"/>
      <c r="H247" s="143"/>
      <c r="I247" s="143"/>
      <c r="J247" s="143"/>
      <c r="K247" s="143"/>
      <c r="L247" s="143"/>
      <c r="M247" s="143"/>
      <c r="N247" s="143"/>
      <c r="O247" s="143"/>
      <c r="P247" s="143"/>
      <c r="Q247" s="143"/>
      <c r="R247" s="143"/>
      <c r="S247" s="143"/>
      <c r="T247" s="143"/>
      <c r="U247" s="143"/>
    </row>
    <row r="248" customFormat="false" ht="12.75" hidden="false" customHeight="false" outlineLevel="1" collapsed="false">
      <c r="A248" s="144"/>
      <c r="B248" s="143"/>
      <c r="C248" s="147"/>
      <c r="D248" s="147"/>
      <c r="E248" s="147"/>
      <c r="F248" s="147"/>
      <c r="G248" s="147"/>
      <c r="H248" s="147"/>
      <c r="I248" s="143"/>
      <c r="J248" s="143"/>
      <c r="K248" s="143"/>
      <c r="L248" s="143"/>
      <c r="M248" s="143"/>
      <c r="N248" s="143"/>
      <c r="O248" s="143"/>
      <c r="P248" s="143"/>
      <c r="Q248" s="143"/>
      <c r="R248" s="143"/>
      <c r="S248" s="143"/>
      <c r="T248" s="143"/>
      <c r="U248" s="143"/>
    </row>
    <row r="249" customFormat="false" ht="12.75" hidden="false" customHeight="false" outlineLevel="1" collapsed="false">
      <c r="A249" s="144"/>
      <c r="B249" s="143"/>
      <c r="C249" s="147"/>
      <c r="D249" s="147"/>
      <c r="E249" s="147"/>
      <c r="F249" s="147"/>
      <c r="G249" s="147"/>
      <c r="H249" s="147"/>
      <c r="I249" s="143"/>
      <c r="J249" s="143"/>
      <c r="K249" s="143"/>
      <c r="L249" s="143"/>
      <c r="M249" s="143"/>
      <c r="N249" s="143"/>
      <c r="O249" s="143"/>
      <c r="P249" s="143"/>
      <c r="Q249" s="143"/>
      <c r="R249" s="143"/>
      <c r="S249" s="143"/>
      <c r="T249" s="143"/>
      <c r="U249" s="143"/>
    </row>
    <row r="250" customFormat="false" ht="12.75" hidden="false" customHeight="false" outlineLevel="1" collapsed="false">
      <c r="A250" s="144"/>
      <c r="B250" s="143"/>
      <c r="C250" s="147"/>
      <c r="D250" s="147"/>
      <c r="E250" s="147"/>
      <c r="F250" s="147"/>
      <c r="G250" s="147"/>
      <c r="H250" s="147"/>
      <c r="I250" s="143"/>
      <c r="J250" s="143"/>
      <c r="K250" s="143"/>
      <c r="L250" s="143"/>
      <c r="M250" s="143"/>
      <c r="N250" s="143"/>
      <c r="O250" s="143"/>
      <c r="P250" s="143"/>
      <c r="Q250" s="143"/>
      <c r="R250" s="143"/>
      <c r="S250" s="143"/>
      <c r="T250" s="143"/>
      <c r="U250" s="143"/>
    </row>
    <row r="251" customFormat="false" ht="12.75" hidden="false" customHeight="false" outlineLevel="1" collapsed="false">
      <c r="A251" s="144"/>
      <c r="B251" s="143"/>
      <c r="C251" s="147"/>
      <c r="D251" s="147"/>
      <c r="E251" s="147"/>
      <c r="F251" s="147"/>
      <c r="G251" s="147"/>
      <c r="H251" s="147"/>
      <c r="I251" s="143"/>
      <c r="J251" s="143"/>
      <c r="K251" s="143"/>
      <c r="L251" s="143"/>
      <c r="M251" s="143"/>
      <c r="N251" s="143"/>
      <c r="O251" s="143"/>
      <c r="P251" s="143"/>
      <c r="Q251" s="143"/>
      <c r="R251" s="143"/>
      <c r="S251" s="143"/>
      <c r="T251" s="143"/>
      <c r="U251" s="143"/>
    </row>
    <row r="252" customFormat="false" ht="12.75" hidden="false" customHeight="false" outlineLevel="1" collapsed="false">
      <c r="A252" s="143"/>
      <c r="B252" s="143"/>
      <c r="C252" s="143"/>
      <c r="D252" s="143"/>
      <c r="E252" s="143"/>
      <c r="F252" s="143"/>
      <c r="G252" s="143"/>
      <c r="H252" s="143"/>
      <c r="I252" s="143"/>
      <c r="J252" s="143"/>
      <c r="K252" s="143"/>
      <c r="L252" s="143"/>
      <c r="M252" s="143"/>
      <c r="N252" s="143"/>
      <c r="O252" s="143"/>
      <c r="P252" s="143"/>
      <c r="Q252" s="143"/>
      <c r="R252" s="143"/>
      <c r="S252" s="143"/>
      <c r="T252" s="143"/>
      <c r="U252" s="143"/>
    </row>
    <row r="253" customFormat="false" ht="18.75" hidden="false" customHeight="false" outlineLevel="1" collapsed="false">
      <c r="A253" s="1167"/>
      <c r="B253" s="143"/>
      <c r="C253" s="143"/>
      <c r="D253" s="143"/>
      <c r="E253" s="143"/>
      <c r="F253" s="143"/>
      <c r="G253" s="143"/>
      <c r="H253" s="143"/>
      <c r="I253" s="143"/>
      <c r="J253" s="143"/>
      <c r="K253" s="143"/>
      <c r="L253" s="143"/>
      <c r="M253" s="143"/>
      <c r="N253" s="143"/>
      <c r="O253" s="143"/>
      <c r="P253" s="143"/>
      <c r="Q253" s="143"/>
      <c r="R253" s="143"/>
      <c r="S253" s="143"/>
      <c r="T253" s="143"/>
      <c r="U253" s="143"/>
    </row>
    <row r="254" customFormat="false" ht="12.75" hidden="false" customHeight="false" outlineLevel="1" collapsed="false">
      <c r="A254" s="144"/>
      <c r="B254" s="143"/>
      <c r="C254" s="143"/>
      <c r="D254" s="143"/>
      <c r="E254" s="143"/>
      <c r="F254" s="143"/>
      <c r="G254" s="143"/>
      <c r="H254" s="143"/>
      <c r="I254" s="143"/>
      <c r="J254" s="143"/>
      <c r="K254" s="143"/>
      <c r="L254" s="143"/>
      <c r="M254" s="143"/>
      <c r="N254" s="143"/>
      <c r="O254" s="143"/>
      <c r="P254" s="143"/>
      <c r="Q254" s="143"/>
      <c r="R254" s="143"/>
      <c r="S254" s="143"/>
      <c r="T254" s="143"/>
      <c r="U254" s="143"/>
    </row>
    <row r="255" customFormat="false" ht="12.75" hidden="false" customHeight="false" outlineLevel="1" collapsed="false">
      <c r="A255" s="143"/>
      <c r="B255" s="143"/>
      <c r="C255" s="143"/>
      <c r="D255" s="143"/>
      <c r="E255" s="143"/>
      <c r="F255" s="143"/>
      <c r="G255" s="143"/>
      <c r="H255" s="143"/>
      <c r="I255" s="143"/>
      <c r="J255" s="143"/>
      <c r="K255" s="143"/>
      <c r="L255" s="143"/>
      <c r="M255" s="143"/>
      <c r="N255" s="143"/>
      <c r="O255" s="143"/>
      <c r="P255" s="143"/>
      <c r="Q255" s="143"/>
      <c r="R255" s="143"/>
      <c r="S255" s="143"/>
      <c r="T255" s="143"/>
      <c r="U255" s="143"/>
    </row>
    <row r="256" customFormat="false" ht="12.75" hidden="false" customHeight="false" outlineLevel="1" collapsed="false">
      <c r="A256" s="143"/>
      <c r="B256" s="143"/>
      <c r="C256" s="143"/>
      <c r="D256" s="143"/>
      <c r="E256" s="143"/>
      <c r="F256" s="143"/>
      <c r="G256" s="143"/>
      <c r="H256" s="143"/>
      <c r="I256" s="143"/>
      <c r="J256" s="143"/>
      <c r="K256" s="143"/>
      <c r="L256" s="143"/>
      <c r="M256" s="143"/>
      <c r="N256" s="143"/>
      <c r="O256" s="143"/>
      <c r="P256" s="143"/>
      <c r="Q256" s="143"/>
      <c r="R256" s="143"/>
      <c r="S256" s="143"/>
      <c r="T256" s="143"/>
      <c r="U256" s="143"/>
    </row>
    <row r="257" customFormat="false" ht="12.75" hidden="false" customHeight="false" outlineLevel="1" collapsed="false">
      <c r="A257" s="595"/>
      <c r="B257" s="596"/>
      <c r="C257" s="596"/>
      <c r="D257" s="596"/>
      <c r="E257" s="596"/>
      <c r="F257" s="596"/>
      <c r="G257" s="596"/>
      <c r="H257" s="596"/>
      <c r="I257" s="596"/>
      <c r="J257" s="596"/>
      <c r="K257" s="596"/>
      <c r="L257" s="596"/>
      <c r="M257" s="596"/>
      <c r="N257" s="596"/>
      <c r="O257" s="596"/>
      <c r="P257" s="596"/>
      <c r="Q257" s="596"/>
      <c r="R257" s="596"/>
      <c r="S257" s="596"/>
      <c r="T257" s="596"/>
      <c r="U257" s="596"/>
      <c r="V257" s="596"/>
      <c r="W257" s="596"/>
      <c r="X257" s="596"/>
      <c r="Y257" s="596"/>
      <c r="Z257" s="596"/>
      <c r="AA257" s="596"/>
      <c r="AB257" s="596"/>
      <c r="AC257" s="596"/>
      <c r="AD257" s="596"/>
      <c r="AE257" s="596"/>
      <c r="AF257" s="596"/>
      <c r="AG257" s="596"/>
      <c r="AH257" s="596"/>
      <c r="AI257" s="596"/>
      <c r="AJ257" s="596"/>
      <c r="AK257" s="596"/>
      <c r="AL257" s="596"/>
      <c r="AM257" s="596"/>
      <c r="AN257" s="596"/>
      <c r="AO257" s="596"/>
      <c r="AP257" s="596"/>
      <c r="AQ257" s="596"/>
      <c r="AR257" s="596"/>
      <c r="AS257" s="596"/>
      <c r="AT257" s="596"/>
      <c r="AU257" s="596"/>
      <c r="AV257" s="596"/>
      <c r="AW257" s="596"/>
      <c r="AX257" s="596"/>
      <c r="AY257" s="596"/>
      <c r="AZ257" s="596"/>
      <c r="BA257" s="596"/>
      <c r="BB257" s="596"/>
      <c r="BC257" s="596"/>
      <c r="BD257" s="596"/>
      <c r="BE257" s="596"/>
      <c r="BF257" s="596"/>
      <c r="BG257" s="596"/>
      <c r="BH257" s="596"/>
      <c r="BI257" s="596"/>
      <c r="BJ257" s="596"/>
      <c r="BK257" s="596"/>
      <c r="BL257" s="596"/>
      <c r="BM257" s="596"/>
      <c r="BN257" s="596"/>
      <c r="BO257" s="596"/>
      <c r="BP257" s="596"/>
      <c r="BQ257" s="596"/>
      <c r="BR257" s="596"/>
      <c r="BS257" s="596"/>
      <c r="BT257" s="596"/>
      <c r="BU257" s="596"/>
      <c r="BV257" s="596"/>
      <c r="BW257" s="596"/>
      <c r="BX257" s="596"/>
      <c r="BY257" s="596"/>
      <c r="BZ257" s="596"/>
      <c r="CA257" s="596"/>
      <c r="CB257" s="596"/>
      <c r="CC257" s="596"/>
      <c r="CD257" s="596"/>
      <c r="CE257" s="596"/>
      <c r="CF257" s="596"/>
      <c r="CG257" s="596"/>
      <c r="CH257" s="596"/>
      <c r="CI257" s="596"/>
      <c r="CJ257" s="596"/>
      <c r="CK257" s="596"/>
      <c r="CL257" s="596"/>
      <c r="CM257" s="596"/>
      <c r="CN257" s="596"/>
      <c r="CO257" s="596"/>
      <c r="CP257" s="596"/>
      <c r="CQ257" s="596"/>
      <c r="CR257" s="596"/>
      <c r="CS257" s="596"/>
      <c r="CT257" s="596"/>
      <c r="CU257" s="596"/>
      <c r="CV257" s="596"/>
      <c r="CW257" s="596"/>
      <c r="CX257" s="596"/>
      <c r="CY257" s="596"/>
      <c r="CZ257" s="596"/>
      <c r="DA257" s="596"/>
      <c r="DB257" s="596"/>
      <c r="DC257" s="596"/>
      <c r="DD257" s="596"/>
      <c r="DE257" s="596"/>
      <c r="DF257" s="596"/>
      <c r="DG257" s="596"/>
      <c r="DH257" s="596"/>
      <c r="DI257" s="596"/>
      <c r="DJ257" s="596"/>
      <c r="DK257" s="596"/>
      <c r="DL257" s="596"/>
      <c r="DM257" s="596"/>
      <c r="DN257" s="596"/>
      <c r="DO257" s="596"/>
      <c r="DP257" s="596"/>
      <c r="DQ257" s="596"/>
      <c r="DR257" s="596"/>
      <c r="DS257" s="596"/>
      <c r="DT257" s="596"/>
      <c r="DU257" s="596"/>
      <c r="DV257" s="596"/>
      <c r="DW257" s="596"/>
      <c r="DX257" s="596"/>
      <c r="DY257" s="596"/>
      <c r="DZ257" s="596"/>
      <c r="EA257" s="596"/>
      <c r="EB257" s="596"/>
      <c r="EC257" s="596"/>
      <c r="ED257" s="596"/>
      <c r="EE257" s="596"/>
      <c r="EF257" s="596"/>
      <c r="EG257" s="596"/>
      <c r="EH257" s="596"/>
      <c r="EI257" s="596"/>
      <c r="EJ257" s="596"/>
      <c r="EK257" s="596"/>
      <c r="EL257" s="596"/>
      <c r="EM257" s="596"/>
      <c r="EN257" s="596"/>
      <c r="EO257" s="596"/>
      <c r="EP257" s="596"/>
      <c r="EQ257" s="596"/>
      <c r="ER257" s="596"/>
      <c r="ES257" s="596"/>
      <c r="ET257" s="596"/>
      <c r="EU257" s="596"/>
      <c r="EV257" s="596"/>
      <c r="EW257" s="596"/>
      <c r="EX257" s="596"/>
      <c r="EY257" s="596"/>
      <c r="EZ257" s="596"/>
      <c r="FA257" s="596"/>
      <c r="FB257" s="596"/>
      <c r="FC257" s="596"/>
      <c r="FD257" s="596"/>
      <c r="FE257" s="596"/>
      <c r="FF257" s="596"/>
      <c r="FG257" s="596"/>
      <c r="FH257" s="596"/>
      <c r="FI257" s="596"/>
      <c r="FJ257" s="596"/>
      <c r="FK257" s="596"/>
      <c r="FL257" s="596"/>
      <c r="FM257" s="596"/>
      <c r="FN257" s="596"/>
      <c r="FO257" s="596"/>
      <c r="FP257" s="596"/>
      <c r="FQ257" s="596"/>
      <c r="FR257" s="596"/>
      <c r="FS257" s="596"/>
      <c r="FT257" s="596"/>
      <c r="FU257" s="596"/>
      <c r="FV257" s="596"/>
      <c r="FW257" s="596"/>
      <c r="FX257" s="596"/>
      <c r="FY257" s="596"/>
      <c r="FZ257" s="596"/>
      <c r="GA257" s="596"/>
      <c r="GB257" s="596"/>
      <c r="GC257" s="596"/>
      <c r="GD257" s="596"/>
      <c r="GE257" s="596"/>
      <c r="GF257" s="596"/>
      <c r="GG257" s="596"/>
      <c r="GH257" s="596"/>
      <c r="GI257" s="596"/>
      <c r="GJ257" s="596"/>
      <c r="GK257" s="596"/>
      <c r="GL257" s="596"/>
      <c r="GM257" s="596"/>
      <c r="GN257" s="596"/>
      <c r="GO257" s="596"/>
      <c r="GP257" s="596"/>
      <c r="GQ257" s="596"/>
      <c r="GR257" s="596"/>
      <c r="GS257" s="596"/>
      <c r="GT257" s="596"/>
      <c r="GU257" s="596"/>
      <c r="GV257" s="596"/>
      <c r="GW257" s="596"/>
      <c r="GX257" s="596"/>
      <c r="GY257" s="596"/>
      <c r="GZ257" s="596"/>
      <c r="HA257" s="596"/>
      <c r="HB257" s="596"/>
      <c r="HC257" s="596"/>
      <c r="HD257" s="596"/>
      <c r="HE257" s="596"/>
      <c r="HF257" s="596"/>
      <c r="HG257" s="596"/>
      <c r="HH257" s="596"/>
      <c r="HI257" s="596"/>
      <c r="HJ257" s="596"/>
      <c r="HK257" s="596"/>
      <c r="HL257" s="596"/>
      <c r="HM257" s="596"/>
      <c r="HN257" s="596"/>
      <c r="HO257" s="596"/>
      <c r="HP257" s="596"/>
      <c r="HQ257" s="596"/>
      <c r="HR257" s="596"/>
      <c r="HS257" s="596"/>
      <c r="HT257" s="596"/>
      <c r="HU257" s="596"/>
      <c r="HV257" s="596"/>
      <c r="HW257" s="596"/>
      <c r="HX257" s="596"/>
      <c r="HY257" s="596"/>
      <c r="HZ257" s="596"/>
      <c r="IA257" s="596"/>
      <c r="IB257" s="596"/>
      <c r="IC257" s="596"/>
      <c r="ID257" s="596"/>
      <c r="IE257" s="596"/>
      <c r="IF257" s="596"/>
      <c r="IG257" s="596"/>
      <c r="IH257" s="596"/>
      <c r="II257" s="596"/>
      <c r="IJ257" s="596"/>
      <c r="IK257" s="596"/>
      <c r="IL257" s="596"/>
      <c r="IM257" s="596"/>
      <c r="IN257" s="596"/>
      <c r="IO257" s="596"/>
      <c r="IP257" s="596"/>
      <c r="IQ257" s="596"/>
      <c r="IR257" s="596"/>
      <c r="IS257" s="596"/>
      <c r="IT257" s="596"/>
      <c r="IU257" s="596"/>
      <c r="IV257" s="596"/>
      <c r="IW257" s="596"/>
    </row>
    <row r="258" customFormat="false" ht="12.75" hidden="false" customHeight="false" outlineLevel="1" collapsed="false">
      <c r="A258" s="144"/>
      <c r="B258" s="143"/>
      <c r="C258" s="143"/>
      <c r="D258" s="143"/>
      <c r="E258" s="143"/>
      <c r="F258" s="143"/>
      <c r="G258" s="143"/>
      <c r="H258" s="143"/>
      <c r="I258" s="143"/>
      <c r="J258" s="143"/>
      <c r="K258" s="143"/>
      <c r="L258" s="143"/>
      <c r="M258" s="143"/>
      <c r="N258" s="143"/>
      <c r="O258" s="143"/>
      <c r="P258" s="143"/>
      <c r="Q258" s="143"/>
      <c r="R258" s="143"/>
      <c r="S258" s="143"/>
      <c r="T258" s="143"/>
      <c r="U258" s="143"/>
    </row>
    <row r="259" customFormat="false" ht="12.75" hidden="false" customHeight="false" outlineLevel="1" collapsed="false">
      <c r="A259" s="144"/>
      <c r="B259" s="143"/>
      <c r="C259" s="169"/>
      <c r="D259" s="169"/>
      <c r="E259" s="169"/>
      <c r="F259" s="169"/>
      <c r="G259" s="169"/>
      <c r="H259" s="169"/>
      <c r="I259" s="143"/>
      <c r="J259" s="143"/>
      <c r="K259" s="143"/>
      <c r="L259" s="143"/>
      <c r="M259" s="143"/>
      <c r="N259" s="143"/>
      <c r="O259" s="143"/>
      <c r="P259" s="143"/>
      <c r="Q259" s="143"/>
      <c r="R259" s="143"/>
      <c r="S259" s="143"/>
      <c r="T259" s="143"/>
      <c r="U259" s="143"/>
    </row>
    <row r="260" customFormat="false" ht="12.75" hidden="false" customHeight="false" outlineLevel="1" collapsed="false">
      <c r="A260" s="144"/>
      <c r="B260" s="143"/>
      <c r="C260" s="169"/>
      <c r="D260" s="169"/>
      <c r="E260" s="169"/>
      <c r="F260" s="169"/>
      <c r="G260" s="169"/>
      <c r="H260" s="169"/>
      <c r="I260" s="143"/>
      <c r="J260" s="143"/>
      <c r="K260" s="143"/>
      <c r="L260" s="143"/>
      <c r="M260" s="143"/>
      <c r="N260" s="143"/>
      <c r="O260" s="143"/>
      <c r="P260" s="143"/>
      <c r="Q260" s="143"/>
      <c r="R260" s="143"/>
      <c r="S260" s="143"/>
      <c r="T260" s="143"/>
      <c r="U260" s="143"/>
    </row>
    <row r="261" customFormat="false" ht="12.75" hidden="false" customHeight="false" outlineLevel="1" collapsed="false">
      <c r="A261" s="143"/>
      <c r="B261" s="143"/>
      <c r="C261" s="599"/>
      <c r="D261" s="599"/>
      <c r="E261" s="599"/>
      <c r="F261" s="599"/>
      <c r="G261" s="599"/>
      <c r="H261" s="599"/>
      <c r="I261" s="143"/>
      <c r="J261" s="143"/>
      <c r="K261" s="143"/>
      <c r="L261" s="143"/>
      <c r="M261" s="143"/>
      <c r="N261" s="143"/>
      <c r="O261" s="143"/>
      <c r="P261" s="143"/>
      <c r="Q261" s="143"/>
      <c r="R261" s="143"/>
      <c r="S261" s="143"/>
      <c r="T261" s="143"/>
      <c r="U261" s="143"/>
    </row>
    <row r="262" customFormat="false" ht="12.75" hidden="false" customHeight="false" outlineLevel="1" collapsed="false">
      <c r="A262" s="144"/>
      <c r="B262" s="143"/>
      <c r="C262" s="143"/>
      <c r="D262" s="143"/>
      <c r="E262" s="143"/>
      <c r="F262" s="143"/>
      <c r="G262" s="143"/>
      <c r="H262" s="143"/>
      <c r="I262" s="143"/>
      <c r="J262" s="143"/>
      <c r="K262" s="143"/>
      <c r="L262" s="143"/>
      <c r="M262" s="143"/>
      <c r="N262" s="143"/>
      <c r="O262" s="143"/>
      <c r="P262" s="143"/>
      <c r="Q262" s="143"/>
      <c r="R262" s="143"/>
      <c r="S262" s="143"/>
      <c r="T262" s="143"/>
      <c r="U262" s="143"/>
    </row>
    <row r="263" customFormat="false" ht="12.75" hidden="false" customHeight="false" outlineLevel="1" collapsed="false">
      <c r="A263" s="595"/>
      <c r="B263" s="143"/>
      <c r="C263" s="143"/>
      <c r="D263" s="143"/>
      <c r="E263" s="143"/>
      <c r="F263" s="143"/>
      <c r="G263" s="143"/>
      <c r="H263" s="143"/>
      <c r="I263" s="143"/>
      <c r="J263" s="143"/>
      <c r="K263" s="143"/>
      <c r="L263" s="143"/>
      <c r="M263" s="143"/>
      <c r="N263" s="143"/>
      <c r="O263" s="143"/>
      <c r="P263" s="143"/>
      <c r="Q263" s="143"/>
      <c r="R263" s="143"/>
      <c r="S263" s="143"/>
      <c r="T263" s="143"/>
      <c r="U263" s="143"/>
    </row>
    <row r="264" customFormat="false" ht="12.75" hidden="false" customHeight="false" outlineLevel="1" collapsed="false">
      <c r="A264" s="601"/>
      <c r="B264" s="143"/>
      <c r="C264" s="147"/>
      <c r="D264" s="147"/>
      <c r="E264" s="147"/>
      <c r="F264" s="147"/>
      <c r="G264" s="147"/>
      <c r="H264" s="147"/>
      <c r="I264" s="143"/>
      <c r="J264" s="143"/>
      <c r="K264" s="143"/>
      <c r="L264" s="143"/>
      <c r="M264" s="143"/>
      <c r="N264" s="143"/>
      <c r="O264" s="143"/>
      <c r="P264" s="143"/>
      <c r="Q264" s="143"/>
      <c r="R264" s="143"/>
      <c r="S264" s="143"/>
      <c r="T264" s="143"/>
      <c r="U264" s="143"/>
    </row>
    <row r="265" customFormat="false" ht="12.75" hidden="false" customHeight="false" outlineLevel="1" collapsed="false">
      <c r="A265" s="601"/>
      <c r="B265" s="143"/>
      <c r="C265" s="147"/>
      <c r="D265" s="147"/>
      <c r="E265" s="147"/>
      <c r="F265" s="147"/>
      <c r="G265" s="147"/>
      <c r="H265" s="147"/>
      <c r="I265" s="143"/>
      <c r="J265" s="143"/>
      <c r="K265" s="143"/>
      <c r="L265" s="143"/>
      <c r="M265" s="143"/>
      <c r="N265" s="143"/>
      <c r="O265" s="143"/>
      <c r="P265" s="143"/>
      <c r="Q265" s="143"/>
      <c r="R265" s="143"/>
      <c r="S265" s="143"/>
      <c r="T265" s="143"/>
      <c r="U265" s="143"/>
    </row>
    <row r="266" customFormat="false" ht="12.75" hidden="false" customHeight="false" outlineLevel="1" collapsed="false">
      <c r="A266" s="601"/>
      <c r="B266" s="143"/>
      <c r="C266" s="147"/>
      <c r="D266" s="147"/>
      <c r="E266" s="147"/>
      <c r="F266" s="147"/>
      <c r="G266" s="147"/>
      <c r="H266" s="147"/>
      <c r="I266" s="143"/>
      <c r="J266" s="143"/>
      <c r="K266" s="143"/>
      <c r="L266" s="143"/>
      <c r="M266" s="143"/>
      <c r="N266" s="143"/>
      <c r="O266" s="143"/>
      <c r="P266" s="143"/>
      <c r="Q266" s="143"/>
      <c r="R266" s="143"/>
      <c r="S266" s="143"/>
      <c r="T266" s="143"/>
      <c r="U266" s="143"/>
    </row>
    <row r="267" customFormat="false" ht="12.75" hidden="false" customHeight="false" outlineLevel="1" collapsed="false">
      <c r="A267" s="601"/>
      <c r="B267" s="143"/>
      <c r="C267" s="147"/>
      <c r="D267" s="147"/>
      <c r="E267" s="147"/>
      <c r="F267" s="147"/>
      <c r="G267" s="147"/>
      <c r="H267" s="147"/>
      <c r="I267" s="143"/>
      <c r="J267" s="143"/>
      <c r="K267" s="143"/>
      <c r="L267" s="143"/>
      <c r="M267" s="143"/>
      <c r="N267" s="143"/>
      <c r="O267" s="143"/>
      <c r="P267" s="143"/>
      <c r="Q267" s="143"/>
      <c r="R267" s="143"/>
      <c r="S267" s="143"/>
      <c r="T267" s="143"/>
      <c r="U267" s="143"/>
    </row>
    <row r="268" customFormat="false" ht="12.75" hidden="false" customHeight="false" outlineLevel="1" collapsed="false">
      <c r="A268" s="601"/>
      <c r="B268" s="143"/>
      <c r="C268" s="169"/>
      <c r="D268" s="169"/>
      <c r="E268" s="169"/>
      <c r="F268" s="169"/>
      <c r="G268" s="169"/>
      <c r="H268" s="169"/>
      <c r="I268" s="143"/>
      <c r="J268" s="143"/>
      <c r="K268" s="143"/>
      <c r="L268" s="143"/>
      <c r="M268" s="143"/>
      <c r="N268" s="143"/>
      <c r="O268" s="143"/>
      <c r="P268" s="143"/>
      <c r="Q268" s="143"/>
      <c r="R268" s="143"/>
      <c r="S268" s="143"/>
      <c r="T268" s="143"/>
      <c r="U268" s="143"/>
    </row>
    <row r="269" customFormat="false" ht="12.75" hidden="false" customHeight="false" outlineLevel="1" collapsed="false">
      <c r="A269" s="144"/>
      <c r="B269" s="143"/>
      <c r="C269" s="602"/>
      <c r="D269" s="602"/>
      <c r="E269" s="602"/>
      <c r="F269" s="602"/>
      <c r="G269" s="602"/>
      <c r="H269" s="602"/>
      <c r="I269" s="143"/>
      <c r="J269" s="143"/>
      <c r="K269" s="143"/>
      <c r="L269" s="143"/>
      <c r="M269" s="143"/>
      <c r="N269" s="143"/>
      <c r="O269" s="143"/>
      <c r="P269" s="143"/>
      <c r="Q269" s="143"/>
      <c r="R269" s="143"/>
      <c r="S269" s="143"/>
      <c r="T269" s="143"/>
      <c r="U269" s="143"/>
    </row>
    <row r="270" customFormat="false" ht="12.75" hidden="false" customHeight="false" outlineLevel="1" collapsed="false">
      <c r="A270" s="601"/>
      <c r="B270" s="143"/>
      <c r="C270" s="604"/>
      <c r="D270" s="604"/>
      <c r="E270" s="604"/>
      <c r="F270" s="604"/>
      <c r="G270" s="604"/>
      <c r="H270" s="604"/>
      <c r="I270" s="143"/>
      <c r="J270" s="143"/>
      <c r="K270" s="143"/>
      <c r="L270" s="143"/>
      <c r="M270" s="143"/>
      <c r="N270" s="143"/>
      <c r="O270" s="143"/>
      <c r="P270" s="143"/>
      <c r="Q270" s="143"/>
      <c r="R270" s="143"/>
      <c r="S270" s="143"/>
      <c r="T270" s="143"/>
      <c r="U270" s="143"/>
    </row>
    <row r="271" customFormat="false" ht="12.75" hidden="false" customHeight="false" outlineLevel="1" collapsed="false">
      <c r="A271" s="601"/>
      <c r="B271" s="143"/>
      <c r="C271" s="604"/>
      <c r="D271" s="604"/>
      <c r="E271" s="604"/>
      <c r="F271" s="604"/>
      <c r="G271" s="604"/>
      <c r="H271" s="604"/>
      <c r="I271" s="143"/>
      <c r="J271" s="143"/>
      <c r="K271" s="143"/>
      <c r="L271" s="143"/>
      <c r="M271" s="143"/>
      <c r="N271" s="143"/>
      <c r="O271" s="143"/>
      <c r="P271" s="143"/>
      <c r="Q271" s="143"/>
      <c r="R271" s="143"/>
      <c r="S271" s="143"/>
      <c r="T271" s="143"/>
      <c r="U271" s="143"/>
    </row>
    <row r="272" customFormat="false" ht="12.75" hidden="false" customHeight="false" outlineLevel="1" collapsed="false">
      <c r="A272" s="601"/>
      <c r="B272" s="143"/>
      <c r="C272" s="604"/>
      <c r="D272" s="604"/>
      <c r="E272" s="604"/>
      <c r="F272" s="604"/>
      <c r="G272" s="604"/>
      <c r="H272" s="604"/>
      <c r="I272" s="143"/>
      <c r="J272" s="143"/>
      <c r="K272" s="143"/>
      <c r="L272" s="143"/>
      <c r="M272" s="143"/>
      <c r="N272" s="143"/>
      <c r="O272" s="143"/>
      <c r="P272" s="143"/>
      <c r="Q272" s="143"/>
      <c r="R272" s="143"/>
      <c r="S272" s="143"/>
      <c r="T272" s="143"/>
      <c r="U272" s="143"/>
    </row>
    <row r="273" customFormat="false" ht="12.75" hidden="false" customHeight="false" outlineLevel="1" collapsed="false">
      <c r="A273" s="601"/>
      <c r="B273" s="143"/>
      <c r="C273" s="604"/>
      <c r="D273" s="604"/>
      <c r="E273" s="604"/>
      <c r="F273" s="604"/>
      <c r="G273" s="604"/>
      <c r="H273" s="604"/>
      <c r="I273" s="143"/>
      <c r="J273" s="143"/>
      <c r="K273" s="143"/>
      <c r="L273" s="143"/>
      <c r="M273" s="143"/>
      <c r="N273" s="143"/>
      <c r="O273" s="143"/>
      <c r="P273" s="143"/>
      <c r="Q273" s="143"/>
      <c r="R273" s="143"/>
      <c r="S273" s="143"/>
      <c r="T273" s="143"/>
      <c r="U273" s="143"/>
    </row>
    <row r="274" customFormat="false" ht="12.75" hidden="false" customHeight="false" outlineLevel="1" collapsed="false">
      <c r="A274" s="601"/>
      <c r="B274" s="143"/>
      <c r="C274" s="602"/>
      <c r="D274" s="602"/>
      <c r="E274" s="602"/>
      <c r="F274" s="602"/>
      <c r="G274" s="602"/>
      <c r="H274" s="602"/>
      <c r="I274" s="143"/>
      <c r="J274" s="143"/>
      <c r="K274" s="143"/>
      <c r="L274" s="143"/>
      <c r="M274" s="143"/>
      <c r="N274" s="143"/>
      <c r="O274" s="143"/>
      <c r="P274" s="143"/>
      <c r="Q274" s="143"/>
      <c r="R274" s="143"/>
      <c r="S274" s="143"/>
      <c r="T274" s="143"/>
      <c r="U274" s="143"/>
    </row>
    <row r="275" customFormat="false" ht="12.75" hidden="false" customHeight="false" outlineLevel="1" collapsed="false">
      <c r="A275" s="144"/>
      <c r="B275" s="143"/>
      <c r="C275" s="143"/>
      <c r="D275" s="143"/>
      <c r="E275" s="143"/>
      <c r="F275" s="143"/>
      <c r="G275" s="143"/>
      <c r="H275" s="143"/>
      <c r="I275" s="143"/>
      <c r="J275" s="143"/>
      <c r="K275" s="143"/>
      <c r="L275" s="143"/>
      <c r="M275" s="143"/>
      <c r="N275" s="143"/>
      <c r="O275" s="143"/>
      <c r="P275" s="143"/>
      <c r="Q275" s="143"/>
      <c r="R275" s="143"/>
      <c r="S275" s="143"/>
      <c r="T275" s="143"/>
      <c r="U275" s="143"/>
    </row>
    <row r="276" customFormat="false" ht="12.75" hidden="false" customHeight="false" outlineLevel="1" collapsed="false">
      <c r="A276" s="143"/>
      <c r="B276" s="143"/>
      <c r="C276" s="147"/>
      <c r="D276" s="147"/>
      <c r="E276" s="147"/>
      <c r="F276" s="147"/>
      <c r="G276" s="147"/>
      <c r="H276" s="147"/>
      <c r="I276" s="143"/>
      <c r="J276" s="143"/>
      <c r="K276" s="143"/>
      <c r="L276" s="143"/>
      <c r="M276" s="143"/>
      <c r="N276" s="143"/>
      <c r="O276" s="143"/>
      <c r="P276" s="143"/>
      <c r="Q276" s="143"/>
      <c r="R276" s="143"/>
      <c r="S276" s="143"/>
      <c r="T276" s="143"/>
      <c r="U276" s="143"/>
    </row>
    <row r="277" customFormat="false" ht="12.75" hidden="false" customHeight="false" outlineLevel="1" collapsed="false">
      <c r="A277" s="143"/>
      <c r="B277" s="143"/>
      <c r="C277" s="147"/>
      <c r="D277" s="147"/>
      <c r="E277" s="147"/>
      <c r="F277" s="147"/>
      <c r="G277" s="147"/>
      <c r="H277" s="147"/>
      <c r="I277" s="143"/>
      <c r="J277" s="143"/>
      <c r="K277" s="143"/>
      <c r="L277" s="143"/>
      <c r="M277" s="143"/>
      <c r="N277" s="143"/>
      <c r="O277" s="143"/>
      <c r="P277" s="143"/>
      <c r="Q277" s="143"/>
      <c r="R277" s="143"/>
      <c r="S277" s="143"/>
      <c r="T277" s="143"/>
      <c r="U277" s="143"/>
    </row>
    <row r="278" customFormat="false" ht="12.75" hidden="false" customHeight="false" outlineLevel="1" collapsed="false">
      <c r="A278" s="143"/>
      <c r="B278" s="143"/>
      <c r="C278" s="147"/>
      <c r="D278" s="147"/>
      <c r="E278" s="147"/>
      <c r="F278" s="147"/>
      <c r="G278" s="147"/>
      <c r="H278" s="147"/>
      <c r="I278" s="143"/>
      <c r="J278" s="143"/>
      <c r="K278" s="143"/>
      <c r="L278" s="143"/>
      <c r="M278" s="143"/>
      <c r="N278" s="143"/>
      <c r="O278" s="143"/>
      <c r="P278" s="143"/>
      <c r="Q278" s="143"/>
      <c r="R278" s="143"/>
      <c r="S278" s="143"/>
      <c r="T278" s="143"/>
      <c r="U278" s="143"/>
    </row>
    <row r="279" customFormat="false" ht="12.75" hidden="false" customHeight="false" outlineLevel="1" collapsed="false">
      <c r="A279" s="143"/>
      <c r="B279" s="289"/>
      <c r="C279" s="147"/>
      <c r="D279" s="147"/>
      <c r="E279" s="147"/>
      <c r="F279" s="147"/>
      <c r="G279" s="147"/>
      <c r="H279" s="147"/>
      <c r="I279" s="143"/>
      <c r="J279" s="143"/>
      <c r="K279" s="143"/>
      <c r="L279" s="143"/>
      <c r="M279" s="143"/>
      <c r="N279" s="143"/>
      <c r="O279" s="143"/>
      <c r="P279" s="143"/>
      <c r="Q279" s="143"/>
      <c r="R279" s="143"/>
      <c r="S279" s="143"/>
      <c r="T279" s="143"/>
      <c r="U279" s="143"/>
    </row>
    <row r="280" customFormat="false" ht="12.75" hidden="false" customHeight="false" outlineLevel="1" collapsed="false">
      <c r="A280" s="143"/>
      <c r="B280" s="143"/>
      <c r="C280" s="143"/>
      <c r="D280" s="143"/>
      <c r="E280" s="143"/>
      <c r="F280" s="143"/>
      <c r="G280" s="143"/>
      <c r="H280" s="143"/>
      <c r="I280" s="143"/>
      <c r="J280" s="143"/>
      <c r="K280" s="143"/>
      <c r="L280" s="143"/>
      <c r="M280" s="143"/>
      <c r="N280" s="143"/>
      <c r="O280" s="143"/>
      <c r="P280" s="143"/>
      <c r="Q280" s="143"/>
      <c r="R280" s="143"/>
      <c r="S280" s="143"/>
      <c r="T280" s="143"/>
      <c r="U280" s="143"/>
    </row>
    <row r="281" customFormat="false" ht="12.75" hidden="false" customHeight="false" outlineLevel="1" collapsed="false">
      <c r="A281" s="144"/>
      <c r="B281" s="143"/>
      <c r="C281" s="143"/>
      <c r="D281" s="143"/>
      <c r="E281" s="143"/>
      <c r="F281" s="143"/>
      <c r="G281" s="143"/>
      <c r="H281" s="143"/>
      <c r="I281" s="143"/>
      <c r="J281" s="143"/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</row>
    <row r="282" customFormat="false" ht="12.75" hidden="false" customHeight="false" outlineLevel="1" collapsed="false">
      <c r="A282" s="143"/>
      <c r="B282" s="143"/>
      <c r="C282" s="169"/>
      <c r="D282" s="169"/>
      <c r="E282" s="169"/>
      <c r="F282" s="169"/>
      <c r="G282" s="169"/>
      <c r="H282" s="169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</row>
    <row r="283" customFormat="false" ht="12.75" hidden="false" customHeight="false" outlineLevel="1" collapsed="false">
      <c r="A283" s="601"/>
      <c r="B283" s="143"/>
      <c r="C283" s="169"/>
      <c r="D283" s="169"/>
      <c r="E283" s="169"/>
      <c r="F283" s="169"/>
      <c r="G283" s="169"/>
      <c r="H283" s="169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</row>
    <row r="284" customFormat="false" ht="12.75" hidden="false" customHeight="false" outlineLevel="1" collapsed="false">
      <c r="A284" s="601"/>
      <c r="B284" s="143"/>
      <c r="C284" s="169"/>
      <c r="D284" s="169"/>
      <c r="E284" s="169"/>
      <c r="F284" s="169"/>
      <c r="G284" s="169"/>
      <c r="H284" s="169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</row>
    <row r="285" customFormat="false" ht="12.75" hidden="false" customHeight="false" outlineLevel="1" collapsed="false">
      <c r="A285" s="601"/>
      <c r="B285" s="289"/>
      <c r="C285" s="169"/>
      <c r="D285" s="169"/>
      <c r="E285" s="169"/>
      <c r="F285" s="169"/>
      <c r="G285" s="169"/>
      <c r="H285" s="169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</row>
    <row r="286" customFormat="false" ht="12.75" hidden="false" customHeight="false" outlineLevel="1" collapsed="false">
      <c r="A286" s="143"/>
      <c r="B286" s="143"/>
      <c r="C286" s="169"/>
      <c r="D286" s="169"/>
      <c r="E286" s="169"/>
      <c r="F286" s="169"/>
      <c r="G286" s="169"/>
      <c r="H286" s="169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</row>
    <row r="287" customFormat="false" ht="12.75" hidden="false" customHeight="false" outlineLevel="1" collapsed="false">
      <c r="A287" s="143"/>
      <c r="B287" s="143"/>
      <c r="C287" s="169"/>
      <c r="D287" s="169"/>
      <c r="E287" s="169"/>
      <c r="F287" s="169"/>
      <c r="G287" s="169"/>
      <c r="H287" s="169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</row>
    <row r="288" customFormat="false" ht="12.75" hidden="false" customHeight="false" outlineLevel="1" collapsed="false">
      <c r="A288" s="143"/>
      <c r="B288" s="143"/>
      <c r="C288" s="169"/>
      <c r="D288" s="169"/>
      <c r="E288" s="169"/>
      <c r="F288" s="169"/>
      <c r="G288" s="169"/>
      <c r="H288" s="169"/>
      <c r="I288" s="143"/>
      <c r="J288" s="143"/>
      <c r="K288" s="143"/>
      <c r="L288" s="143"/>
      <c r="M288" s="143"/>
      <c r="N288" s="143"/>
      <c r="O288" s="143"/>
      <c r="P288" s="143"/>
      <c r="Q288" s="143"/>
      <c r="R288" s="143"/>
      <c r="S288" s="143"/>
      <c r="T288" s="143"/>
      <c r="U288" s="143"/>
    </row>
    <row r="289" customFormat="false" ht="12.75" hidden="false" customHeight="false" outlineLevel="1" collapsed="false">
      <c r="A289" s="143"/>
      <c r="B289" s="143"/>
      <c r="C289" s="169"/>
      <c r="D289" s="169"/>
      <c r="E289" s="169"/>
      <c r="F289" s="169"/>
      <c r="G289" s="169"/>
      <c r="H289" s="169"/>
      <c r="I289" s="143"/>
      <c r="J289" s="143"/>
      <c r="K289" s="143"/>
      <c r="L289" s="143"/>
      <c r="M289" s="143"/>
      <c r="N289" s="143"/>
      <c r="O289" s="143"/>
      <c r="P289" s="143"/>
      <c r="Q289" s="143"/>
      <c r="R289" s="143"/>
      <c r="S289" s="143"/>
      <c r="T289" s="143"/>
      <c r="U289" s="143"/>
    </row>
    <row r="290" customFormat="false" ht="12.75" hidden="false" customHeight="false" outlineLevel="1" collapsed="false">
      <c r="A290" s="143"/>
      <c r="B290" s="143"/>
      <c r="C290" s="169"/>
      <c r="D290" s="169"/>
      <c r="E290" s="169"/>
      <c r="F290" s="169"/>
      <c r="G290" s="169"/>
      <c r="H290" s="169"/>
      <c r="I290" s="143"/>
      <c r="J290" s="143"/>
      <c r="K290" s="143"/>
      <c r="L290" s="143"/>
      <c r="M290" s="143"/>
      <c r="N290" s="143"/>
      <c r="O290" s="143"/>
      <c r="P290" s="143"/>
      <c r="Q290" s="143"/>
      <c r="R290" s="143"/>
      <c r="S290" s="143"/>
      <c r="T290" s="143"/>
      <c r="U290" s="143"/>
    </row>
    <row r="291" customFormat="false" ht="12.75" hidden="false" customHeight="false" outlineLevel="1" collapsed="false">
      <c r="A291" s="143"/>
      <c r="B291" s="143"/>
      <c r="C291" s="169"/>
      <c r="D291" s="169"/>
      <c r="E291" s="169"/>
      <c r="F291" s="169"/>
      <c r="G291" s="169"/>
      <c r="H291" s="169"/>
      <c r="I291" s="143"/>
      <c r="J291" s="143"/>
      <c r="K291" s="143"/>
      <c r="L291" s="143"/>
      <c r="M291" s="143"/>
      <c r="N291" s="143"/>
      <c r="O291" s="143"/>
      <c r="P291" s="143"/>
      <c r="Q291" s="143"/>
      <c r="R291" s="143"/>
      <c r="S291" s="143"/>
      <c r="T291" s="143"/>
      <c r="U291" s="143"/>
    </row>
    <row r="292" customFormat="false" ht="12.75" hidden="false" customHeight="false" outlineLevel="1" collapsed="false">
      <c r="A292" s="143"/>
      <c r="B292" s="143"/>
      <c r="C292" s="143"/>
      <c r="D292" s="143"/>
      <c r="E292" s="143"/>
      <c r="F292" s="143"/>
      <c r="G292" s="143"/>
      <c r="H292" s="143"/>
      <c r="I292" s="143"/>
      <c r="J292" s="143"/>
      <c r="K292" s="143"/>
      <c r="L292" s="143"/>
      <c r="M292" s="143"/>
      <c r="N292" s="143"/>
      <c r="O292" s="143"/>
      <c r="P292" s="143"/>
      <c r="Q292" s="143"/>
      <c r="R292" s="143"/>
      <c r="S292" s="143"/>
      <c r="T292" s="143"/>
      <c r="U292" s="143"/>
    </row>
    <row r="293" customFormat="false" ht="12.75" hidden="false" customHeight="false" outlineLevel="1" collapsed="false">
      <c r="A293" s="144"/>
      <c r="B293" s="142"/>
      <c r="C293" s="142"/>
      <c r="D293" s="142"/>
      <c r="E293" s="142"/>
      <c r="F293" s="142"/>
      <c r="G293" s="142"/>
      <c r="H293" s="142"/>
      <c r="I293" s="143"/>
      <c r="J293" s="143"/>
      <c r="K293" s="143"/>
      <c r="L293" s="143"/>
      <c r="M293" s="143"/>
      <c r="N293" s="143"/>
      <c r="O293" s="143"/>
      <c r="P293" s="143"/>
      <c r="Q293" s="143"/>
      <c r="R293" s="143"/>
      <c r="S293" s="143"/>
      <c r="T293" s="143"/>
      <c r="U293" s="143"/>
    </row>
    <row r="294" customFormat="false" ht="12.75" hidden="false" customHeight="false" outlineLevel="1" collapsed="false">
      <c r="A294" s="144"/>
      <c r="B294" s="289"/>
      <c r="C294" s="142"/>
      <c r="D294" s="142"/>
      <c r="E294" s="142"/>
      <c r="F294" s="142"/>
      <c r="G294" s="142"/>
      <c r="H294" s="142"/>
      <c r="I294" s="143"/>
      <c r="J294" s="143"/>
      <c r="K294" s="143"/>
      <c r="L294" s="143"/>
      <c r="M294" s="143"/>
      <c r="N294" s="143"/>
      <c r="O294" s="143"/>
      <c r="P294" s="143"/>
      <c r="Q294" s="143"/>
      <c r="R294" s="143"/>
      <c r="S294" s="143"/>
      <c r="T294" s="143"/>
      <c r="U294" s="143"/>
    </row>
    <row r="295" customFormat="false" ht="12.75" hidden="false" customHeight="false" outlineLevel="1" collapsed="false">
      <c r="A295" s="144"/>
      <c r="B295" s="142"/>
      <c r="C295" s="142"/>
      <c r="D295" s="142"/>
      <c r="E295" s="142"/>
      <c r="F295" s="142"/>
      <c r="G295" s="142"/>
      <c r="H295" s="142"/>
      <c r="I295" s="143"/>
      <c r="J295" s="143"/>
      <c r="K295" s="143"/>
      <c r="L295" s="143"/>
      <c r="M295" s="143"/>
      <c r="N295" s="143"/>
      <c r="O295" s="143"/>
      <c r="P295" s="143"/>
      <c r="Q295" s="143"/>
      <c r="R295" s="143"/>
      <c r="S295" s="143"/>
      <c r="T295" s="143"/>
      <c r="U295" s="143"/>
    </row>
    <row r="296" customFormat="false" ht="12.75" hidden="false" customHeight="false" outlineLevel="1" collapsed="false">
      <c r="A296" s="144"/>
      <c r="B296" s="143"/>
      <c r="C296" s="142"/>
      <c r="D296" s="142"/>
      <c r="E296" s="142"/>
      <c r="F296" s="142"/>
      <c r="G296" s="142"/>
      <c r="H296" s="142"/>
      <c r="I296" s="143"/>
      <c r="J296" s="143"/>
      <c r="K296" s="143"/>
      <c r="L296" s="143"/>
      <c r="M296" s="143"/>
      <c r="N296" s="143"/>
      <c r="O296" s="143"/>
      <c r="P296" s="143"/>
      <c r="Q296" s="143"/>
      <c r="R296" s="143"/>
      <c r="S296" s="143"/>
      <c r="T296" s="143"/>
      <c r="U296" s="143"/>
    </row>
    <row r="297" customFormat="false" ht="12.75" hidden="false" customHeight="false" outlineLevel="1" collapsed="false">
      <c r="A297" s="143"/>
      <c r="B297" s="143"/>
      <c r="C297" s="143"/>
      <c r="D297" s="143"/>
      <c r="E297" s="143"/>
      <c r="F297" s="143"/>
      <c r="G297" s="143"/>
      <c r="H297" s="143"/>
      <c r="I297" s="143"/>
      <c r="J297" s="143"/>
      <c r="K297" s="143"/>
      <c r="L297" s="143"/>
      <c r="M297" s="143"/>
      <c r="N297" s="143"/>
      <c r="O297" s="143"/>
      <c r="P297" s="143"/>
      <c r="Q297" s="143"/>
      <c r="R297" s="143"/>
      <c r="S297" s="143"/>
      <c r="T297" s="143"/>
      <c r="U297" s="143"/>
    </row>
    <row r="298" customFormat="false" ht="12.75" hidden="false" customHeight="false" outlineLevel="1" collapsed="false">
      <c r="A298" s="144"/>
      <c r="B298" s="143"/>
      <c r="C298" s="143"/>
      <c r="D298" s="143"/>
      <c r="E298" s="143"/>
      <c r="F298" s="143"/>
      <c r="G298" s="143"/>
      <c r="H298" s="143"/>
      <c r="I298" s="143"/>
      <c r="J298" s="143"/>
      <c r="K298" s="143"/>
      <c r="L298" s="143"/>
      <c r="M298" s="143"/>
      <c r="N298" s="143"/>
      <c r="O298" s="143"/>
      <c r="P298" s="143"/>
      <c r="Q298" s="143"/>
      <c r="R298" s="143"/>
      <c r="S298" s="143"/>
      <c r="T298" s="143"/>
      <c r="U298" s="143"/>
    </row>
    <row r="299" customFormat="false" ht="12.75" hidden="false" customHeight="false" outlineLevel="1" collapsed="false">
      <c r="A299" s="144"/>
      <c r="B299" s="143"/>
      <c r="C299" s="143"/>
      <c r="D299" s="143"/>
      <c r="E299" s="143"/>
      <c r="F299" s="143"/>
      <c r="G299" s="143"/>
      <c r="H299" s="143"/>
      <c r="I299" s="143"/>
      <c r="J299" s="143"/>
      <c r="K299" s="143"/>
      <c r="L299" s="143"/>
      <c r="M299" s="143"/>
      <c r="N299" s="143"/>
      <c r="O299" s="143"/>
      <c r="P299" s="143"/>
      <c r="Q299" s="143"/>
      <c r="R299" s="143"/>
      <c r="S299" s="143"/>
      <c r="T299" s="143"/>
      <c r="U299" s="143"/>
    </row>
    <row r="300" customFormat="false" ht="12.75" hidden="false" customHeight="false" outlineLevel="1" collapsed="false">
      <c r="A300" s="143"/>
      <c r="B300" s="143"/>
      <c r="C300" s="143"/>
      <c r="D300" s="143"/>
      <c r="E300" s="143"/>
      <c r="F300" s="143"/>
      <c r="G300" s="143"/>
      <c r="H300" s="143"/>
      <c r="I300" s="143"/>
      <c r="J300" s="143"/>
      <c r="K300" s="143"/>
      <c r="L300" s="143"/>
      <c r="M300" s="143"/>
      <c r="N300" s="143"/>
      <c r="O300" s="143"/>
      <c r="P300" s="143"/>
      <c r="Q300" s="143"/>
      <c r="R300" s="143"/>
      <c r="S300" s="143"/>
      <c r="T300" s="143"/>
      <c r="U300" s="143"/>
    </row>
    <row r="301" customFormat="false" ht="12.75" hidden="false" customHeight="false" outlineLevel="1" collapsed="false">
      <c r="A301" s="143"/>
      <c r="B301" s="143"/>
      <c r="C301" s="591"/>
      <c r="D301" s="591"/>
      <c r="E301" s="591"/>
      <c r="F301" s="591"/>
      <c r="G301" s="591"/>
      <c r="H301" s="591"/>
      <c r="I301" s="143"/>
      <c r="J301" s="143"/>
      <c r="K301" s="143"/>
      <c r="L301" s="143"/>
      <c r="M301" s="143"/>
      <c r="N301" s="143"/>
      <c r="O301" s="143"/>
      <c r="P301" s="143"/>
      <c r="Q301" s="143"/>
      <c r="R301" s="143"/>
      <c r="S301" s="143"/>
      <c r="T301" s="143"/>
      <c r="U301" s="143"/>
    </row>
    <row r="302" customFormat="false" ht="12.75" hidden="false" customHeight="false" outlineLevel="1" collapsed="false">
      <c r="A302" s="143"/>
      <c r="B302" s="143"/>
      <c r="C302" s="142"/>
      <c r="D302" s="142"/>
      <c r="E302" s="142"/>
      <c r="F302" s="142"/>
      <c r="G302" s="142"/>
      <c r="H302" s="142"/>
      <c r="I302" s="143"/>
      <c r="J302" s="143"/>
      <c r="K302" s="143"/>
      <c r="L302" s="143"/>
      <c r="M302" s="143"/>
      <c r="N302" s="143"/>
      <c r="O302" s="143"/>
      <c r="P302" s="143"/>
      <c r="Q302" s="143"/>
      <c r="R302" s="143"/>
      <c r="S302" s="143"/>
      <c r="T302" s="143"/>
      <c r="U302" s="143"/>
    </row>
    <row r="303" customFormat="false" ht="12.75" hidden="false" customHeight="false" outlineLevel="1" collapsed="false">
      <c r="A303" s="143"/>
      <c r="B303" s="143"/>
      <c r="C303" s="605"/>
      <c r="D303" s="605"/>
      <c r="E303" s="605"/>
      <c r="F303" s="605"/>
      <c r="G303" s="605"/>
      <c r="H303" s="605"/>
      <c r="I303" s="143"/>
      <c r="J303" s="143"/>
      <c r="K303" s="143"/>
      <c r="L303" s="143"/>
      <c r="M303" s="143"/>
      <c r="N303" s="143"/>
      <c r="O303" s="143"/>
      <c r="P303" s="143"/>
      <c r="Q303" s="143"/>
      <c r="R303" s="143"/>
      <c r="S303" s="143"/>
      <c r="T303" s="143"/>
      <c r="U303" s="143"/>
    </row>
    <row r="304" customFormat="false" ht="12.75" hidden="false" customHeight="false" outlineLevel="1" collapsed="false">
      <c r="A304" s="143"/>
      <c r="B304" s="143"/>
      <c r="C304" s="591"/>
      <c r="D304" s="591"/>
      <c r="E304" s="591"/>
      <c r="F304" s="591"/>
      <c r="G304" s="591"/>
      <c r="H304" s="591"/>
      <c r="I304" s="143"/>
      <c r="J304" s="143"/>
      <c r="K304" s="143"/>
      <c r="L304" s="143"/>
      <c r="M304" s="143"/>
      <c r="N304" s="143"/>
      <c r="O304" s="143"/>
      <c r="P304" s="143"/>
      <c r="Q304" s="143"/>
      <c r="R304" s="143"/>
      <c r="S304" s="143"/>
      <c r="T304" s="143"/>
      <c r="U304" s="143"/>
    </row>
    <row r="305" customFormat="false" ht="12.75" hidden="false" customHeight="false" outlineLevel="1" collapsed="false">
      <c r="A305" s="143"/>
      <c r="B305" s="143"/>
      <c r="C305" s="605"/>
      <c r="D305" s="605"/>
      <c r="E305" s="605"/>
      <c r="F305" s="605"/>
      <c r="G305" s="605"/>
      <c r="H305" s="605"/>
      <c r="I305" s="143"/>
      <c r="J305" s="143"/>
      <c r="K305" s="143"/>
      <c r="L305" s="143"/>
      <c r="M305" s="143"/>
      <c r="N305" s="143"/>
      <c r="O305" s="143"/>
      <c r="P305" s="143"/>
      <c r="Q305" s="143"/>
      <c r="R305" s="143"/>
      <c r="S305" s="143"/>
      <c r="T305" s="143"/>
      <c r="U305" s="143"/>
    </row>
    <row r="306" customFormat="false" ht="12.75" hidden="false" customHeight="false" outlineLevel="1" collapsed="false">
      <c r="A306" s="143"/>
      <c r="B306" s="143"/>
      <c r="C306" s="606"/>
      <c r="D306" s="606"/>
      <c r="E306" s="606"/>
      <c r="F306" s="606"/>
      <c r="G306" s="606"/>
      <c r="H306" s="606"/>
      <c r="I306" s="143"/>
      <c r="J306" s="143"/>
      <c r="K306" s="143"/>
      <c r="L306" s="143"/>
      <c r="M306" s="143"/>
      <c r="N306" s="143"/>
      <c r="O306" s="143"/>
      <c r="P306" s="143"/>
      <c r="Q306" s="143"/>
      <c r="R306" s="143"/>
      <c r="S306" s="143"/>
      <c r="T306" s="143"/>
      <c r="U306" s="143"/>
    </row>
    <row r="307" customFormat="false" ht="12.75" hidden="false" customHeight="false" outlineLevel="1" collapsed="false">
      <c r="A307" s="143"/>
      <c r="B307" s="143"/>
      <c r="C307" s="606"/>
      <c r="D307" s="606"/>
      <c r="E307" s="606"/>
      <c r="F307" s="606"/>
      <c r="G307" s="606"/>
      <c r="H307" s="606"/>
      <c r="I307" s="143"/>
      <c r="J307" s="143"/>
      <c r="K307" s="143"/>
      <c r="L307" s="143"/>
      <c r="M307" s="143"/>
      <c r="N307" s="143"/>
      <c r="O307" s="143"/>
      <c r="P307" s="143"/>
      <c r="Q307" s="143"/>
      <c r="R307" s="143"/>
      <c r="S307" s="143"/>
      <c r="T307" s="143"/>
      <c r="U307" s="143"/>
    </row>
    <row r="308" customFormat="false" ht="18.75" hidden="true" customHeight="false" outlineLevel="2" collapsed="false">
      <c r="A308" s="1167"/>
      <c r="B308" s="143"/>
      <c r="C308" s="606"/>
      <c r="D308" s="606"/>
      <c r="E308" s="606"/>
      <c r="F308" s="606"/>
      <c r="G308" s="606"/>
      <c r="H308" s="606"/>
      <c r="I308" s="143"/>
      <c r="J308" s="143"/>
      <c r="K308" s="143"/>
      <c r="L308" s="143"/>
      <c r="M308" s="143"/>
      <c r="N308" s="143"/>
      <c r="O308" s="143"/>
      <c r="P308" s="143"/>
      <c r="Q308" s="143"/>
      <c r="R308" s="143"/>
      <c r="S308" s="143"/>
      <c r="T308" s="143"/>
      <c r="U308" s="143"/>
    </row>
    <row r="309" customFormat="false" ht="12.75" hidden="true" customHeight="false" outlineLevel="2" collapsed="false">
      <c r="A309" s="144"/>
      <c r="B309" s="143"/>
      <c r="C309" s="606"/>
      <c r="D309" s="606"/>
      <c r="E309" s="606"/>
      <c r="F309" s="606"/>
      <c r="G309" s="606"/>
      <c r="H309" s="606"/>
      <c r="I309" s="143"/>
      <c r="J309" s="143"/>
      <c r="K309" s="143"/>
      <c r="L309" s="143"/>
      <c r="M309" s="143"/>
      <c r="N309" s="143"/>
      <c r="O309" s="143"/>
      <c r="P309" s="143"/>
      <c r="Q309" s="143"/>
      <c r="R309" s="143"/>
      <c r="S309" s="143"/>
      <c r="T309" s="143"/>
      <c r="U309" s="143"/>
    </row>
    <row r="310" customFormat="false" ht="12.75" hidden="true" customHeight="false" outlineLevel="2" collapsed="false">
      <c r="A310" s="143"/>
      <c r="B310" s="143"/>
      <c r="C310" s="606"/>
      <c r="D310" s="606"/>
      <c r="E310" s="606"/>
      <c r="F310" s="606"/>
      <c r="G310" s="606"/>
      <c r="H310" s="606"/>
      <c r="I310" s="143"/>
      <c r="J310" s="143"/>
      <c r="K310" s="143"/>
      <c r="L310" s="143"/>
      <c r="M310" s="143"/>
      <c r="N310" s="143"/>
      <c r="O310" s="143"/>
      <c r="P310" s="143"/>
      <c r="Q310" s="143"/>
      <c r="R310" s="143"/>
      <c r="S310" s="143"/>
      <c r="T310" s="143"/>
      <c r="U310" s="143"/>
    </row>
    <row r="311" customFormat="false" ht="12.75" hidden="true" customHeight="false" outlineLevel="2" collapsed="false">
      <c r="A311" s="144"/>
      <c r="B311" s="506"/>
      <c r="C311" s="506"/>
      <c r="D311" s="141"/>
      <c r="E311" s="141"/>
      <c r="F311" s="506"/>
      <c r="G311" s="506"/>
      <c r="H311" s="141"/>
      <c r="I311" s="506"/>
      <c r="J311" s="506"/>
      <c r="K311" s="506"/>
      <c r="L311" s="141"/>
      <c r="M311" s="506"/>
      <c r="N311" s="506"/>
      <c r="O311" s="143"/>
      <c r="P311" s="143"/>
      <c r="Q311" s="143"/>
      <c r="R311" s="143"/>
      <c r="S311" s="143"/>
      <c r="T311" s="506"/>
      <c r="U311" s="143"/>
    </row>
    <row r="312" customFormat="false" ht="12.75" hidden="true" customHeight="false" outlineLevel="2" collapsed="false">
      <c r="A312" s="144"/>
      <c r="B312" s="143"/>
      <c r="C312" s="143"/>
      <c r="D312" s="143"/>
      <c r="E312" s="143"/>
      <c r="F312" s="143"/>
      <c r="G312" s="143"/>
      <c r="H312" s="143"/>
      <c r="I312" s="143"/>
      <c r="J312" s="143"/>
      <c r="K312" s="143"/>
      <c r="L312" s="143"/>
      <c r="M312" s="143"/>
      <c r="N312" s="143"/>
      <c r="O312" s="143"/>
      <c r="P312" s="143"/>
      <c r="Q312" s="143"/>
      <c r="R312" s="143"/>
      <c r="S312" s="143"/>
      <c r="T312" s="143"/>
      <c r="U312" s="143"/>
    </row>
    <row r="313" customFormat="false" ht="12.75" hidden="true" customHeight="false" outlineLevel="2" collapsed="false">
      <c r="A313" s="143"/>
      <c r="B313" s="143"/>
      <c r="C313" s="143"/>
      <c r="D313" s="143"/>
      <c r="E313" s="143"/>
      <c r="F313" s="143"/>
      <c r="G313" s="143"/>
      <c r="H313" s="143"/>
      <c r="I313" s="143"/>
      <c r="J313" s="143"/>
      <c r="K313" s="143"/>
      <c r="L313" s="143"/>
      <c r="M313" s="143"/>
      <c r="N313" s="143"/>
      <c r="O313" s="143"/>
      <c r="P313" s="143"/>
      <c r="Q313" s="143"/>
      <c r="R313" s="143"/>
      <c r="S313" s="143"/>
      <c r="T313" s="143"/>
      <c r="U313" s="143"/>
    </row>
    <row r="314" customFormat="false" ht="12.75" hidden="true" customHeight="false" outlineLevel="2" collapsed="false">
      <c r="A314" s="143"/>
      <c r="B314" s="591"/>
      <c r="C314" s="591"/>
      <c r="D314" s="591"/>
      <c r="E314" s="591"/>
      <c r="F314" s="591"/>
      <c r="G314" s="591"/>
      <c r="H314" s="591"/>
      <c r="I314" s="591"/>
      <c r="J314" s="591"/>
      <c r="K314" s="591"/>
      <c r="L314" s="591"/>
      <c r="M314" s="591"/>
      <c r="N314" s="591"/>
      <c r="O314" s="143"/>
      <c r="P314" s="143"/>
      <c r="Q314" s="143"/>
      <c r="R314" s="143"/>
      <c r="S314" s="143"/>
      <c r="T314" s="591"/>
      <c r="U314" s="143"/>
    </row>
    <row r="315" customFormat="false" ht="12.75" hidden="true" customHeight="false" outlineLevel="2" collapsed="false">
      <c r="A315" s="143"/>
      <c r="B315" s="143"/>
      <c r="C315" s="143"/>
      <c r="D315" s="143"/>
      <c r="E315" s="143"/>
      <c r="F315" s="143"/>
      <c r="G315" s="143"/>
      <c r="H315" s="143"/>
      <c r="I315" s="143"/>
      <c r="J315" s="143"/>
      <c r="K315" s="143"/>
      <c r="L315" s="143"/>
      <c r="M315" s="143"/>
      <c r="N315" s="143"/>
      <c r="O315" s="143"/>
      <c r="P315" s="143"/>
      <c r="Q315" s="143"/>
      <c r="R315" s="143"/>
      <c r="S315" s="143"/>
      <c r="T315" s="143"/>
      <c r="U315" s="143"/>
    </row>
    <row r="316" customFormat="false" ht="12.75" hidden="true" customHeight="false" outlineLevel="2" collapsed="false">
      <c r="A316" s="143"/>
      <c r="B316" s="142"/>
      <c r="C316" s="142"/>
      <c r="D316" s="591"/>
      <c r="E316" s="591"/>
      <c r="F316" s="591"/>
      <c r="G316" s="591"/>
      <c r="H316" s="591"/>
      <c r="I316" s="591"/>
      <c r="J316" s="591"/>
      <c r="K316" s="591"/>
      <c r="L316" s="591"/>
      <c r="M316" s="591"/>
      <c r="N316" s="591"/>
      <c r="O316" s="143"/>
      <c r="P316" s="143"/>
      <c r="Q316" s="143"/>
      <c r="R316" s="143"/>
      <c r="S316" s="143"/>
      <c r="T316" s="591"/>
      <c r="U316" s="143"/>
    </row>
    <row r="317" customFormat="false" ht="12.75" hidden="true" customHeight="false" outlineLevel="2" collapsed="false">
      <c r="A317" s="143"/>
      <c r="B317" s="143"/>
      <c r="C317" s="143"/>
      <c r="D317" s="143"/>
      <c r="E317" s="143"/>
      <c r="F317" s="143"/>
      <c r="G317" s="143"/>
      <c r="H317" s="143"/>
      <c r="I317" s="143"/>
      <c r="J317" s="143"/>
      <c r="K317" s="143"/>
      <c r="L317" s="143"/>
      <c r="M317" s="143"/>
      <c r="N317" s="143"/>
      <c r="O317" s="143"/>
      <c r="P317" s="143"/>
      <c r="Q317" s="143"/>
      <c r="R317" s="143"/>
      <c r="S317" s="143"/>
      <c r="T317" s="143"/>
      <c r="U317" s="143"/>
    </row>
    <row r="318" customFormat="false" ht="12.75" hidden="true" customHeight="false" outlineLevel="2" collapsed="false">
      <c r="A318" s="143"/>
      <c r="B318" s="591"/>
      <c r="C318" s="591"/>
      <c r="D318" s="591"/>
      <c r="E318" s="591"/>
      <c r="F318" s="591"/>
      <c r="G318" s="591"/>
      <c r="H318" s="591"/>
      <c r="I318" s="591"/>
      <c r="J318" s="591"/>
      <c r="K318" s="591"/>
      <c r="L318" s="591"/>
      <c r="M318" s="591"/>
      <c r="N318" s="591"/>
      <c r="O318" s="143"/>
      <c r="P318" s="143"/>
      <c r="Q318" s="143"/>
      <c r="R318" s="143"/>
      <c r="S318" s="143"/>
      <c r="T318" s="591"/>
      <c r="U318" s="591"/>
      <c r="V318" s="591"/>
      <c r="W318" s="591"/>
      <c r="X318" s="591"/>
      <c r="Y318" s="591"/>
      <c r="Z318" s="591"/>
      <c r="AA318" s="591"/>
    </row>
    <row r="319" customFormat="false" ht="12.75" hidden="true" customHeight="false" outlineLevel="2" collapsed="false">
      <c r="A319" s="143"/>
      <c r="B319" s="143"/>
      <c r="C319" s="143"/>
      <c r="D319" s="143"/>
      <c r="E319" s="143"/>
      <c r="F319" s="143"/>
      <c r="G319" s="143"/>
      <c r="H319" s="143"/>
      <c r="I319" s="143"/>
      <c r="J319" s="143"/>
      <c r="K319" s="143"/>
      <c r="L319" s="143"/>
      <c r="M319" s="143"/>
      <c r="N319" s="143"/>
      <c r="O319" s="143"/>
      <c r="P319" s="143"/>
      <c r="Q319" s="143"/>
      <c r="R319" s="143"/>
      <c r="S319" s="143"/>
      <c r="T319" s="143"/>
      <c r="U319" s="143"/>
    </row>
    <row r="320" customFormat="false" ht="12.75" hidden="true" customHeight="false" outlineLevel="2" collapsed="false">
      <c r="A320" s="143"/>
      <c r="B320" s="591"/>
      <c r="C320" s="591"/>
      <c r="D320" s="591"/>
      <c r="E320" s="591"/>
      <c r="F320" s="591"/>
      <c r="G320" s="591"/>
      <c r="H320" s="591"/>
      <c r="I320" s="591"/>
      <c r="J320" s="591"/>
      <c r="K320" s="591"/>
      <c r="L320" s="591"/>
      <c r="M320" s="591"/>
      <c r="N320" s="591"/>
      <c r="O320" s="143"/>
      <c r="P320" s="143"/>
      <c r="Q320" s="143"/>
      <c r="R320" s="143"/>
      <c r="S320" s="143"/>
      <c r="T320" s="591"/>
      <c r="U320" s="143"/>
    </row>
    <row r="321" customFormat="false" ht="12.75" hidden="true" customHeight="false" outlineLevel="2" collapsed="false">
      <c r="A321" s="143"/>
      <c r="B321" s="143"/>
      <c r="C321" s="143"/>
      <c r="D321" s="143"/>
      <c r="E321" s="143"/>
      <c r="F321" s="143"/>
      <c r="G321" s="143"/>
      <c r="H321" s="143"/>
      <c r="I321" s="143"/>
      <c r="J321" s="143"/>
      <c r="K321" s="143"/>
      <c r="L321" s="143"/>
      <c r="M321" s="143"/>
      <c r="N321" s="143"/>
      <c r="O321" s="143"/>
      <c r="P321" s="143"/>
      <c r="Q321" s="143"/>
      <c r="R321" s="143"/>
      <c r="S321" s="143"/>
      <c r="T321" s="143"/>
      <c r="U321" s="143"/>
    </row>
    <row r="322" customFormat="false" ht="12.75" hidden="true" customHeight="false" outlineLevel="2" collapsed="false">
      <c r="A322" s="143"/>
      <c r="B322" s="591"/>
      <c r="C322" s="591"/>
      <c r="D322" s="591"/>
      <c r="E322" s="591"/>
      <c r="F322" s="591"/>
      <c r="G322" s="591"/>
      <c r="H322" s="591"/>
      <c r="I322" s="591"/>
      <c r="J322" s="591"/>
      <c r="K322" s="591"/>
      <c r="L322" s="591"/>
      <c r="M322" s="591"/>
      <c r="N322" s="591"/>
      <c r="O322" s="143"/>
      <c r="P322" s="143"/>
      <c r="Q322" s="143"/>
      <c r="R322" s="143"/>
      <c r="S322" s="143"/>
      <c r="T322" s="591"/>
      <c r="U322" s="591"/>
    </row>
    <row r="323" customFormat="false" ht="12.75" hidden="true" customHeight="false" outlineLevel="2" collapsed="false">
      <c r="A323" s="143"/>
      <c r="B323" s="143"/>
      <c r="C323" s="143"/>
      <c r="D323" s="143"/>
      <c r="E323" s="143"/>
      <c r="F323" s="143"/>
      <c r="G323" s="143"/>
      <c r="H323" s="143"/>
      <c r="I323" s="143"/>
      <c r="J323" s="143"/>
      <c r="K323" s="143"/>
      <c r="L323" s="143"/>
      <c r="M323" s="143"/>
      <c r="N323" s="143"/>
      <c r="O323" s="143"/>
      <c r="P323" s="143"/>
      <c r="Q323" s="143"/>
      <c r="R323" s="143"/>
      <c r="S323" s="143"/>
      <c r="T323" s="143"/>
      <c r="U323" s="143"/>
    </row>
    <row r="324" customFormat="false" ht="12.75" hidden="true" customHeight="false" outlineLevel="2" collapsed="false">
      <c r="A324" s="143"/>
      <c r="B324" s="591"/>
      <c r="C324" s="591"/>
      <c r="D324" s="591"/>
      <c r="E324" s="591"/>
      <c r="F324" s="591"/>
      <c r="G324" s="591"/>
      <c r="H324" s="591"/>
      <c r="I324" s="591"/>
      <c r="J324" s="591"/>
      <c r="K324" s="591"/>
      <c r="L324" s="591"/>
      <c r="M324" s="591"/>
      <c r="N324" s="591"/>
      <c r="O324" s="143"/>
      <c r="P324" s="143"/>
      <c r="Q324" s="143"/>
      <c r="R324" s="143"/>
      <c r="S324" s="143"/>
      <c r="T324" s="591"/>
      <c r="U324" s="591"/>
    </row>
    <row r="325" customFormat="false" ht="12.75" hidden="true" customHeight="false" outlineLevel="2" collapsed="false">
      <c r="A325" s="143"/>
      <c r="B325" s="143"/>
      <c r="C325" s="143"/>
      <c r="D325" s="143"/>
      <c r="E325" s="143"/>
      <c r="F325" s="143"/>
      <c r="G325" s="143"/>
      <c r="H325" s="143"/>
      <c r="I325" s="143"/>
      <c r="J325" s="143"/>
      <c r="K325" s="143"/>
      <c r="L325" s="143"/>
      <c r="M325" s="143"/>
      <c r="N325" s="143"/>
      <c r="O325" s="143"/>
      <c r="P325" s="143"/>
      <c r="Q325" s="143"/>
      <c r="R325" s="143"/>
      <c r="S325" s="143"/>
      <c r="T325" s="143"/>
      <c r="U325" s="143"/>
    </row>
    <row r="326" customFormat="false" ht="12.75" hidden="false" customHeight="false" outlineLevel="1" collapsed="true">
      <c r="A326" s="143"/>
      <c r="B326" s="143"/>
      <c r="C326" s="143"/>
      <c r="D326" s="143"/>
      <c r="E326" s="143"/>
      <c r="F326" s="143"/>
      <c r="G326" s="143"/>
      <c r="H326" s="143"/>
      <c r="I326" s="143"/>
      <c r="J326" s="143"/>
      <c r="K326" s="143"/>
      <c r="L326" s="143"/>
      <c r="M326" s="143"/>
      <c r="N326" s="143"/>
      <c r="O326" s="143"/>
      <c r="P326" s="143"/>
      <c r="Q326" s="143"/>
      <c r="R326" s="143"/>
      <c r="S326" s="143"/>
      <c r="T326" s="143"/>
      <c r="U326" s="143"/>
    </row>
    <row r="327" customFormat="false" ht="12.75" hidden="false" customHeight="false" outlineLevel="1" collapsed="false">
      <c r="A327" s="143"/>
      <c r="B327" s="143"/>
      <c r="C327" s="143"/>
      <c r="D327" s="143"/>
      <c r="E327" s="143"/>
      <c r="F327" s="143"/>
      <c r="G327" s="143"/>
      <c r="H327" s="143"/>
      <c r="I327" s="143"/>
      <c r="J327" s="143"/>
      <c r="K327" s="143"/>
      <c r="L327" s="143"/>
      <c r="M327" s="143"/>
      <c r="N327" s="143"/>
      <c r="O327" s="143"/>
      <c r="P327" s="143"/>
      <c r="Q327" s="143"/>
      <c r="R327" s="143"/>
      <c r="S327" s="143"/>
      <c r="T327" s="143"/>
      <c r="U327" s="143"/>
    </row>
    <row r="328" customFormat="false" ht="12.75" hidden="false" customHeight="false" outlineLevel="1" collapsed="false">
      <c r="A328" s="143"/>
      <c r="B328" s="143"/>
      <c r="C328" s="143"/>
      <c r="D328" s="143"/>
      <c r="E328" s="143"/>
      <c r="F328" s="143"/>
      <c r="G328" s="143"/>
      <c r="H328" s="143"/>
      <c r="I328" s="143"/>
      <c r="J328" s="143"/>
      <c r="K328" s="143"/>
      <c r="L328" s="143"/>
      <c r="M328" s="143"/>
      <c r="N328" s="143"/>
      <c r="O328" s="143"/>
      <c r="P328" s="143"/>
      <c r="Q328" s="143"/>
      <c r="R328" s="143"/>
      <c r="S328" s="143"/>
      <c r="T328" s="143"/>
      <c r="U328" s="143"/>
    </row>
    <row r="329" customFormat="false" ht="18.75" hidden="false" customHeight="false" outlineLevel="1" collapsed="false">
      <c r="A329" s="1168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</row>
    <row r="330" customFormat="false" ht="12.75" hidden="false" customHeight="false" outlineLevel="1" collapsed="false">
      <c r="A330" s="144"/>
      <c r="B330" s="143"/>
      <c r="C330" s="143"/>
      <c r="D330" s="143"/>
      <c r="E330" s="143"/>
      <c r="F330" s="143"/>
      <c r="G330" s="143"/>
      <c r="H330" s="143"/>
      <c r="I330" s="143"/>
      <c r="J330" s="143"/>
      <c r="K330" s="143"/>
      <c r="L330" s="143"/>
      <c r="M330" s="143"/>
      <c r="N330" s="143"/>
      <c r="O330" s="143"/>
      <c r="P330" s="143"/>
      <c r="Q330" s="143"/>
      <c r="R330" s="143"/>
      <c r="S330" s="143"/>
      <c r="T330" s="143"/>
      <c r="U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3"/>
      <c r="H331" s="143"/>
      <c r="I331" s="143"/>
      <c r="J331" s="143"/>
      <c r="K331" s="143"/>
      <c r="L331" s="143"/>
      <c r="M331" s="143"/>
      <c r="N331" s="143"/>
      <c r="O331" s="143"/>
      <c r="P331" s="143"/>
      <c r="Q331" s="143"/>
      <c r="R331" s="143"/>
      <c r="S331" s="143"/>
      <c r="T331" s="143"/>
      <c r="U331" s="143"/>
    </row>
    <row r="332" customFormat="false" ht="12.75" hidden="false" customHeight="false" outlineLevel="1" collapsed="false">
      <c r="A332" s="143"/>
      <c r="B332" s="143"/>
      <c r="C332" s="143"/>
      <c r="D332" s="143"/>
      <c r="E332" s="143"/>
      <c r="F332" s="143"/>
      <c r="G332" s="143"/>
      <c r="H332" s="143"/>
      <c r="I332" s="143"/>
      <c r="J332" s="143"/>
      <c r="K332" s="143"/>
      <c r="L332" s="143"/>
      <c r="M332" s="143"/>
      <c r="N332" s="143"/>
      <c r="O332" s="143"/>
      <c r="P332" s="143"/>
      <c r="Q332" s="143"/>
      <c r="R332" s="143"/>
      <c r="S332" s="143"/>
      <c r="T332" s="143"/>
      <c r="U332" s="143"/>
    </row>
    <row r="333" customFormat="false" ht="12.75" hidden="false" customHeight="false" outlineLevel="1" collapsed="false">
      <c r="A333" s="164"/>
      <c r="B333" s="141"/>
      <c r="C333" s="141"/>
      <c r="D333" s="141"/>
      <c r="E333" s="141"/>
      <c r="F333" s="141"/>
      <c r="G333" s="141"/>
      <c r="H333" s="141"/>
      <c r="I333" s="141"/>
      <c r="J333" s="141"/>
      <c r="K333" s="141"/>
      <c r="L333" s="141"/>
      <c r="M333" s="141"/>
      <c r="N333" s="141"/>
      <c r="O333" s="141"/>
      <c r="P333" s="141"/>
      <c r="Q333" s="141"/>
      <c r="R333" s="141"/>
      <c r="S333" s="141"/>
      <c r="T333" s="141"/>
      <c r="U333" s="141"/>
    </row>
    <row r="334" customFormat="false" ht="12.75" hidden="false" customHeight="false" outlineLevel="1" collapsed="false">
      <c r="A334" s="144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</row>
    <row r="335" customFormat="false" ht="12.75" hidden="false" customHeight="false" outlineLevel="1" collapsed="false">
      <c r="A335" s="590"/>
      <c r="B335" s="591"/>
      <c r="C335" s="591"/>
      <c r="D335" s="591"/>
      <c r="E335" s="591"/>
      <c r="F335" s="591"/>
      <c r="G335" s="591"/>
      <c r="H335" s="591"/>
      <c r="I335" s="591"/>
      <c r="J335" s="591"/>
      <c r="K335" s="591"/>
      <c r="L335" s="591"/>
      <c r="M335" s="591"/>
      <c r="N335" s="591"/>
      <c r="O335" s="591"/>
      <c r="P335" s="591"/>
      <c r="Q335" s="591"/>
      <c r="R335" s="591"/>
      <c r="S335" s="591"/>
      <c r="T335" s="591"/>
      <c r="U335" s="591"/>
      <c r="V335" s="591"/>
    </row>
    <row r="336" customFormat="false" ht="12.75" hidden="false" customHeight="false" outlineLevel="1" collapsed="false">
      <c r="A336" s="590"/>
      <c r="B336" s="591"/>
      <c r="C336" s="591"/>
      <c r="D336" s="591"/>
      <c r="E336" s="591"/>
      <c r="F336" s="591"/>
      <c r="G336" s="591"/>
      <c r="H336" s="591"/>
      <c r="I336" s="591"/>
      <c r="J336" s="591"/>
      <c r="K336" s="591"/>
      <c r="L336" s="591"/>
      <c r="M336" s="591"/>
      <c r="N336" s="591"/>
      <c r="O336" s="591"/>
      <c r="P336" s="591"/>
      <c r="Q336" s="591"/>
      <c r="R336" s="591"/>
      <c r="S336" s="591"/>
      <c r="T336" s="591"/>
      <c r="U336" s="591"/>
      <c r="V336" s="591"/>
    </row>
    <row r="337" customFormat="false" ht="12.75" hidden="false" customHeight="false" outlineLevel="1" collapsed="false">
      <c r="A337" s="590"/>
      <c r="B337" s="591"/>
      <c r="C337" s="591"/>
      <c r="D337" s="591"/>
      <c r="E337" s="591"/>
      <c r="F337" s="591"/>
      <c r="G337" s="591"/>
      <c r="H337" s="591"/>
      <c r="I337" s="591"/>
      <c r="J337" s="591"/>
      <c r="K337" s="591"/>
      <c r="L337" s="591"/>
      <c r="M337" s="591"/>
      <c r="N337" s="591"/>
      <c r="O337" s="591"/>
      <c r="P337" s="591"/>
      <c r="Q337" s="591"/>
      <c r="R337" s="591"/>
      <c r="S337" s="591"/>
      <c r="T337" s="591"/>
      <c r="U337" s="591"/>
      <c r="V337" s="591"/>
    </row>
    <row r="338" customFormat="false" ht="12.75" hidden="false" customHeight="false" outlineLevel="1" collapsed="false">
      <c r="A338" s="590"/>
      <c r="B338" s="591"/>
      <c r="C338" s="591"/>
      <c r="D338" s="591"/>
      <c r="E338" s="591"/>
      <c r="F338" s="591"/>
      <c r="G338" s="591"/>
      <c r="H338" s="591"/>
      <c r="I338" s="591"/>
      <c r="J338" s="591"/>
      <c r="K338" s="591"/>
      <c r="L338" s="591"/>
      <c r="M338" s="591"/>
      <c r="N338" s="591"/>
      <c r="O338" s="591"/>
      <c r="P338" s="591"/>
      <c r="Q338" s="591"/>
      <c r="R338" s="591"/>
      <c r="S338" s="591"/>
      <c r="T338" s="591"/>
      <c r="U338" s="591"/>
      <c r="V338" s="591"/>
    </row>
    <row r="339" customFormat="false" ht="12.75" hidden="false" customHeight="false" outlineLevel="1" collapsed="false">
      <c r="A339" s="590"/>
      <c r="B339" s="591"/>
      <c r="C339" s="591"/>
      <c r="D339" s="591"/>
      <c r="E339" s="591"/>
      <c r="F339" s="591"/>
      <c r="G339" s="591"/>
      <c r="H339" s="591"/>
      <c r="I339" s="591"/>
      <c r="J339" s="591"/>
      <c r="K339" s="591"/>
      <c r="L339" s="591"/>
      <c r="M339" s="591"/>
      <c r="N339" s="591"/>
      <c r="O339" s="591"/>
      <c r="P339" s="591"/>
      <c r="Q339" s="591"/>
      <c r="R339" s="591"/>
      <c r="S339" s="591"/>
      <c r="T339" s="591"/>
      <c r="U339" s="591"/>
      <c r="V339" s="591"/>
    </row>
    <row r="340" customFormat="false" ht="12.75" hidden="false" customHeight="false" outlineLevel="1" collapsed="false">
      <c r="A340" s="143"/>
      <c r="B340" s="591"/>
      <c r="C340" s="591"/>
      <c r="D340" s="591"/>
      <c r="E340" s="591"/>
      <c r="F340" s="591"/>
      <c r="G340" s="591"/>
      <c r="H340" s="591"/>
      <c r="I340" s="591"/>
      <c r="J340" s="591"/>
      <c r="K340" s="591"/>
      <c r="L340" s="591"/>
      <c r="M340" s="591"/>
      <c r="N340" s="591"/>
      <c r="O340" s="591"/>
      <c r="P340" s="591"/>
      <c r="Q340" s="591"/>
      <c r="R340" s="591"/>
      <c r="S340" s="591"/>
      <c r="T340" s="591"/>
      <c r="U340" s="591"/>
      <c r="V340" s="591"/>
    </row>
    <row r="341" customFormat="false" ht="12.75" hidden="false" customHeight="false" outlineLevel="1" collapsed="false">
      <c r="A341" s="144"/>
      <c r="B341" s="591"/>
      <c r="C341" s="591"/>
      <c r="D341" s="591"/>
      <c r="E341" s="591"/>
      <c r="F341" s="591"/>
      <c r="G341" s="591"/>
      <c r="H341" s="591"/>
      <c r="I341" s="591"/>
      <c r="J341" s="591"/>
      <c r="K341" s="591"/>
      <c r="L341" s="591"/>
      <c r="M341" s="591"/>
      <c r="N341" s="591"/>
      <c r="O341" s="591"/>
      <c r="P341" s="591"/>
      <c r="Q341" s="591"/>
      <c r="R341" s="591"/>
      <c r="S341" s="591"/>
      <c r="T341" s="591"/>
      <c r="U341" s="591"/>
      <c r="V341" s="591"/>
    </row>
    <row r="342" customFormat="false" ht="12.75" hidden="false" customHeight="false" outlineLevel="1" collapsed="false">
      <c r="A342" s="590"/>
      <c r="B342" s="591"/>
      <c r="C342" s="591"/>
      <c r="D342" s="591"/>
      <c r="E342" s="591"/>
      <c r="F342" s="591"/>
      <c r="G342" s="591"/>
      <c r="H342" s="591"/>
      <c r="I342" s="591"/>
      <c r="J342" s="591"/>
      <c r="K342" s="591"/>
      <c r="L342" s="591"/>
      <c r="M342" s="591"/>
      <c r="N342" s="591"/>
      <c r="O342" s="591"/>
      <c r="P342" s="591"/>
      <c r="Q342" s="591"/>
      <c r="R342" s="591"/>
      <c r="S342" s="591"/>
      <c r="T342" s="591"/>
      <c r="U342" s="591"/>
      <c r="V342" s="591"/>
    </row>
    <row r="343" customFormat="false" ht="12.75" hidden="false" customHeight="false" outlineLevel="1" collapsed="false">
      <c r="A343" s="590"/>
      <c r="B343" s="591"/>
      <c r="C343" s="591"/>
      <c r="D343" s="591"/>
      <c r="E343" s="591"/>
      <c r="F343" s="591"/>
      <c r="G343" s="591"/>
      <c r="H343" s="591"/>
      <c r="I343" s="591"/>
      <c r="J343" s="591"/>
      <c r="K343" s="591"/>
      <c r="L343" s="591"/>
      <c r="M343" s="591"/>
      <c r="N343" s="591"/>
      <c r="O343" s="591"/>
      <c r="P343" s="591"/>
      <c r="Q343" s="591"/>
      <c r="R343" s="591"/>
      <c r="S343" s="591"/>
      <c r="T343" s="591"/>
      <c r="U343" s="591"/>
      <c r="V343" s="591"/>
    </row>
    <row r="344" customFormat="false" ht="12.75" hidden="false" customHeight="false" outlineLevel="1" collapsed="false">
      <c r="A344" s="590"/>
      <c r="B344" s="591"/>
      <c r="C344" s="591"/>
      <c r="D344" s="591"/>
      <c r="E344" s="591"/>
      <c r="F344" s="591"/>
      <c r="G344" s="591"/>
      <c r="H344" s="591"/>
      <c r="I344" s="591"/>
      <c r="J344" s="591"/>
      <c r="K344" s="591"/>
      <c r="L344" s="591"/>
      <c r="M344" s="591"/>
      <c r="N344" s="591"/>
      <c r="O344" s="591"/>
      <c r="P344" s="591"/>
      <c r="Q344" s="591"/>
      <c r="R344" s="591"/>
      <c r="S344" s="591"/>
      <c r="T344" s="591"/>
      <c r="U344" s="591"/>
      <c r="V344" s="591"/>
    </row>
    <row r="345" customFormat="false" ht="12.75" hidden="false" customHeight="false" outlineLevel="1" collapsed="false">
      <c r="A345" s="590"/>
      <c r="B345" s="591"/>
      <c r="C345" s="591"/>
      <c r="D345" s="591"/>
      <c r="E345" s="591"/>
      <c r="F345" s="591"/>
      <c r="G345" s="591"/>
      <c r="H345" s="591"/>
      <c r="I345" s="591"/>
      <c r="J345" s="591"/>
      <c r="K345" s="591"/>
      <c r="L345" s="591"/>
      <c r="M345" s="591"/>
      <c r="N345" s="591"/>
      <c r="O345" s="591"/>
      <c r="P345" s="591"/>
      <c r="Q345" s="591"/>
      <c r="R345" s="591"/>
      <c r="S345" s="591"/>
      <c r="T345" s="591"/>
      <c r="U345" s="591"/>
      <c r="V345" s="591"/>
    </row>
    <row r="346" customFormat="false" ht="12.75" hidden="false" customHeight="false" outlineLevel="1" collapsed="false">
      <c r="A346" s="590"/>
      <c r="B346" s="591"/>
      <c r="C346" s="591"/>
      <c r="D346" s="591"/>
      <c r="E346" s="591"/>
      <c r="F346" s="591"/>
      <c r="G346" s="591"/>
      <c r="H346" s="591"/>
      <c r="I346" s="591"/>
      <c r="J346" s="591"/>
      <c r="K346" s="591"/>
      <c r="L346" s="591"/>
      <c r="M346" s="591"/>
      <c r="N346" s="591"/>
      <c r="O346" s="591"/>
      <c r="P346" s="591"/>
      <c r="Q346" s="591"/>
      <c r="R346" s="591"/>
      <c r="S346" s="591"/>
      <c r="T346" s="591"/>
      <c r="U346" s="591"/>
      <c r="V346" s="591"/>
    </row>
    <row r="347" customFormat="false" ht="12.75" hidden="false" customHeight="false" outlineLevel="1" collapsed="false">
      <c r="A347" s="590"/>
      <c r="B347" s="591"/>
      <c r="C347" s="591"/>
      <c r="D347" s="591"/>
      <c r="E347" s="591"/>
      <c r="F347" s="591"/>
      <c r="G347" s="591"/>
      <c r="H347" s="591"/>
      <c r="I347" s="591"/>
      <c r="J347" s="591"/>
      <c r="K347" s="591"/>
      <c r="L347" s="591"/>
      <c r="M347" s="591"/>
      <c r="N347" s="591"/>
      <c r="O347" s="591"/>
      <c r="P347" s="591"/>
      <c r="Q347" s="591"/>
      <c r="R347" s="591"/>
      <c r="S347" s="591"/>
      <c r="T347" s="591"/>
      <c r="U347" s="591"/>
      <c r="V347" s="591"/>
    </row>
    <row r="348" customFormat="false" ht="12.75" hidden="false" customHeight="false" outlineLevel="1" collapsed="false">
      <c r="A348" s="590"/>
      <c r="B348" s="591"/>
      <c r="C348" s="591"/>
      <c r="D348" s="591"/>
      <c r="E348" s="591"/>
      <c r="F348" s="591"/>
      <c r="G348" s="591"/>
      <c r="H348" s="591"/>
      <c r="I348" s="591"/>
      <c r="J348" s="591"/>
      <c r="K348" s="591"/>
      <c r="L348" s="591"/>
      <c r="M348" s="591"/>
      <c r="N348" s="591"/>
      <c r="O348" s="591"/>
      <c r="P348" s="591"/>
      <c r="Q348" s="591"/>
      <c r="R348" s="591"/>
      <c r="S348" s="591"/>
      <c r="T348" s="591"/>
      <c r="U348" s="591"/>
      <c r="V348" s="591"/>
    </row>
    <row r="349" customFormat="false" ht="12.75" hidden="false" customHeight="false" outlineLevel="1" collapsed="false">
      <c r="A349" s="590"/>
      <c r="B349" s="591"/>
      <c r="C349" s="591"/>
      <c r="D349" s="591"/>
      <c r="E349" s="591"/>
      <c r="F349" s="591"/>
      <c r="G349" s="591"/>
      <c r="H349" s="591"/>
      <c r="I349" s="591"/>
      <c r="J349" s="591"/>
      <c r="K349" s="591"/>
      <c r="L349" s="591"/>
      <c r="M349" s="591"/>
      <c r="N349" s="591"/>
      <c r="O349" s="591"/>
      <c r="P349" s="591"/>
      <c r="Q349" s="591"/>
      <c r="R349" s="591"/>
      <c r="S349" s="591"/>
      <c r="T349" s="591"/>
      <c r="U349" s="591"/>
      <c r="V349" s="591"/>
    </row>
    <row r="350" customFormat="false" ht="12.75" hidden="false" customHeight="false" outlineLevel="1" collapsed="false">
      <c r="A350" s="590"/>
      <c r="B350" s="591"/>
      <c r="C350" s="591"/>
      <c r="D350" s="591"/>
      <c r="E350" s="591"/>
      <c r="F350" s="591"/>
      <c r="G350" s="591"/>
      <c r="H350" s="591"/>
      <c r="I350" s="591"/>
      <c r="J350" s="591"/>
      <c r="K350" s="591"/>
      <c r="L350" s="591"/>
      <c r="M350" s="591"/>
      <c r="N350" s="591"/>
      <c r="O350" s="591"/>
      <c r="P350" s="591"/>
      <c r="Q350" s="591"/>
      <c r="R350" s="591"/>
      <c r="S350" s="591"/>
      <c r="T350" s="591"/>
      <c r="U350" s="591"/>
      <c r="V350" s="591"/>
    </row>
    <row r="351" customFormat="false" ht="12.75" hidden="false" customHeight="false" outlineLevel="1" collapsed="false">
      <c r="A351" s="590"/>
      <c r="B351" s="591"/>
      <c r="C351" s="591"/>
      <c r="D351" s="591"/>
      <c r="E351" s="591"/>
      <c r="F351" s="591"/>
      <c r="G351" s="591"/>
      <c r="H351" s="591"/>
      <c r="I351" s="591"/>
      <c r="J351" s="591"/>
      <c r="K351" s="591"/>
      <c r="L351" s="591"/>
      <c r="M351" s="591"/>
      <c r="N351" s="591"/>
      <c r="O351" s="591"/>
      <c r="P351" s="591"/>
      <c r="Q351" s="591"/>
      <c r="R351" s="591"/>
      <c r="S351" s="591"/>
      <c r="T351" s="591"/>
      <c r="U351" s="591"/>
      <c r="V351" s="591"/>
    </row>
    <row r="352" customFormat="false" ht="12.75" hidden="false" customHeight="false" outlineLevel="1" collapsed="false">
      <c r="A352" s="590"/>
      <c r="B352" s="591"/>
      <c r="C352" s="591"/>
      <c r="D352" s="591"/>
      <c r="E352" s="591"/>
      <c r="F352" s="591"/>
      <c r="G352" s="591"/>
      <c r="H352" s="591"/>
      <c r="I352" s="591"/>
      <c r="J352" s="591"/>
      <c r="K352" s="591"/>
      <c r="L352" s="591"/>
      <c r="M352" s="591"/>
      <c r="N352" s="591"/>
      <c r="O352" s="591"/>
      <c r="P352" s="591"/>
      <c r="Q352" s="591"/>
      <c r="R352" s="591"/>
      <c r="S352" s="591"/>
      <c r="T352" s="591"/>
      <c r="U352" s="591"/>
      <c r="V352" s="591"/>
    </row>
    <row r="353" customFormat="false" ht="12.75" hidden="false" customHeight="false" outlineLevel="1" collapsed="false">
      <c r="A353" s="144"/>
      <c r="B353" s="591"/>
      <c r="C353" s="591"/>
      <c r="D353" s="591"/>
      <c r="E353" s="591"/>
      <c r="F353" s="591"/>
      <c r="G353" s="591"/>
      <c r="H353" s="591"/>
      <c r="I353" s="591"/>
      <c r="J353" s="591"/>
      <c r="K353" s="591"/>
      <c r="L353" s="591"/>
      <c r="M353" s="591"/>
      <c r="N353" s="591"/>
      <c r="O353" s="591"/>
      <c r="P353" s="591"/>
      <c r="Q353" s="591"/>
      <c r="R353" s="591"/>
      <c r="S353" s="591"/>
      <c r="T353" s="591"/>
      <c r="U353" s="591"/>
      <c r="V353" s="591"/>
    </row>
    <row r="354" customFormat="false" ht="12.75" hidden="false" customHeight="false" outlineLevel="1" collapsed="false">
      <c r="A354" s="590"/>
      <c r="B354" s="591"/>
      <c r="C354" s="591"/>
      <c r="D354" s="591"/>
      <c r="E354" s="591"/>
      <c r="F354" s="591"/>
      <c r="G354" s="591"/>
      <c r="H354" s="591"/>
      <c r="I354" s="591"/>
      <c r="J354" s="591"/>
      <c r="K354" s="591"/>
      <c r="L354" s="591"/>
      <c r="M354" s="591"/>
      <c r="N354" s="591"/>
      <c r="O354" s="591"/>
      <c r="P354" s="591"/>
      <c r="Q354" s="591"/>
      <c r="R354" s="591"/>
      <c r="S354" s="591"/>
      <c r="T354" s="591"/>
      <c r="U354" s="591"/>
      <c r="V354" s="591"/>
    </row>
    <row r="355" customFormat="false" ht="12.75" hidden="false" customHeight="false" outlineLevel="1" collapsed="false">
      <c r="A355" s="144"/>
      <c r="B355" s="591"/>
      <c r="C355" s="591"/>
      <c r="D355" s="591"/>
      <c r="E355" s="591"/>
      <c r="F355" s="591"/>
      <c r="G355" s="591"/>
      <c r="H355" s="591"/>
      <c r="I355" s="591"/>
      <c r="J355" s="591"/>
      <c r="K355" s="591"/>
      <c r="L355" s="591"/>
      <c r="M355" s="591"/>
      <c r="N355" s="591"/>
      <c r="O355" s="591"/>
      <c r="P355" s="591"/>
      <c r="Q355" s="591"/>
      <c r="R355" s="591"/>
      <c r="S355" s="591"/>
      <c r="T355" s="591"/>
      <c r="U355" s="591"/>
      <c r="V355" s="591"/>
    </row>
    <row r="356" customFormat="false" ht="12.75" hidden="false" customHeight="false" outlineLevel="1" collapsed="false">
      <c r="A356" s="590"/>
      <c r="B356" s="591"/>
      <c r="C356" s="591"/>
      <c r="D356" s="591"/>
      <c r="E356" s="591"/>
      <c r="F356" s="591"/>
      <c r="G356" s="591"/>
      <c r="H356" s="591"/>
      <c r="I356" s="591"/>
      <c r="J356" s="591"/>
      <c r="K356" s="591"/>
      <c r="L356" s="591"/>
      <c r="M356" s="591"/>
      <c r="N356" s="591"/>
      <c r="O356" s="591"/>
      <c r="P356" s="591"/>
      <c r="Q356" s="591"/>
      <c r="R356" s="591"/>
      <c r="S356" s="591"/>
      <c r="T356" s="591"/>
      <c r="U356" s="591"/>
      <c r="V356" s="591"/>
    </row>
    <row r="357" customFormat="false" ht="12.75" hidden="false" customHeight="false" outlineLevel="1" collapsed="false">
      <c r="A357" s="144"/>
      <c r="B357" s="591"/>
      <c r="C357" s="591"/>
      <c r="D357" s="591"/>
      <c r="E357" s="591"/>
      <c r="F357" s="591"/>
      <c r="G357" s="591"/>
      <c r="H357" s="591"/>
      <c r="I357" s="591"/>
      <c r="J357" s="591"/>
      <c r="K357" s="591"/>
      <c r="L357" s="591"/>
      <c r="M357" s="591"/>
      <c r="N357" s="591"/>
      <c r="O357" s="591"/>
      <c r="P357" s="591"/>
      <c r="Q357" s="591"/>
      <c r="R357" s="591"/>
      <c r="S357" s="591"/>
      <c r="T357" s="591"/>
      <c r="U357" s="591"/>
      <c r="V357" s="591"/>
    </row>
    <row r="358" customFormat="false" ht="12.75" hidden="false" customHeight="false" outlineLevel="1" collapsed="false">
      <c r="A358" s="143"/>
      <c r="B358" s="591"/>
      <c r="C358" s="591"/>
      <c r="D358" s="591"/>
      <c r="E358" s="591"/>
      <c r="F358" s="591"/>
      <c r="G358" s="591"/>
      <c r="H358" s="591"/>
      <c r="I358" s="591"/>
      <c r="J358" s="591"/>
      <c r="K358" s="591"/>
      <c r="L358" s="591"/>
      <c r="M358" s="591"/>
      <c r="N358" s="591"/>
      <c r="O358" s="591"/>
      <c r="P358" s="591"/>
      <c r="Q358" s="591"/>
      <c r="R358" s="591"/>
      <c r="S358" s="591"/>
      <c r="T358" s="591"/>
      <c r="U358" s="591"/>
      <c r="V358" s="591"/>
    </row>
    <row r="359" customFormat="false" ht="12.75" hidden="false" customHeight="false" outlineLevel="1" collapsed="false">
      <c r="A359" s="144"/>
      <c r="B359" s="591"/>
      <c r="C359" s="591"/>
      <c r="D359" s="591"/>
      <c r="E359" s="591"/>
      <c r="F359" s="591"/>
      <c r="G359" s="591"/>
      <c r="H359" s="591"/>
      <c r="I359" s="591"/>
      <c r="J359" s="591"/>
      <c r="K359" s="591"/>
      <c r="L359" s="591"/>
      <c r="M359" s="591"/>
      <c r="N359" s="591"/>
      <c r="O359" s="591"/>
      <c r="P359" s="591"/>
      <c r="Q359" s="591"/>
      <c r="R359" s="591"/>
      <c r="S359" s="591"/>
      <c r="T359" s="591"/>
      <c r="U359" s="591"/>
      <c r="V359" s="591"/>
    </row>
    <row r="360" customFormat="false" ht="12.75" hidden="false" customHeight="false" outlineLevel="1" collapsed="false">
      <c r="A360" s="590"/>
      <c r="B360" s="591"/>
      <c r="C360" s="591"/>
      <c r="D360" s="591"/>
      <c r="E360" s="591"/>
      <c r="F360" s="591"/>
      <c r="G360" s="591"/>
      <c r="H360" s="591"/>
      <c r="I360" s="591"/>
      <c r="J360" s="591"/>
      <c r="K360" s="591"/>
      <c r="L360" s="591"/>
      <c r="M360" s="591"/>
      <c r="N360" s="591"/>
      <c r="O360" s="591"/>
      <c r="P360" s="591"/>
      <c r="Q360" s="591"/>
      <c r="R360" s="591"/>
      <c r="S360" s="591"/>
      <c r="T360" s="591"/>
      <c r="U360" s="591"/>
      <c r="V360" s="591"/>
    </row>
    <row r="361" customFormat="false" ht="12.75" hidden="false" customHeight="false" outlineLevel="1" collapsed="false">
      <c r="A361" s="590"/>
      <c r="B361" s="591"/>
      <c r="C361" s="591"/>
      <c r="D361" s="591"/>
      <c r="E361" s="591"/>
      <c r="F361" s="591"/>
      <c r="G361" s="591"/>
      <c r="H361" s="591"/>
      <c r="I361" s="591"/>
      <c r="J361" s="591"/>
      <c r="K361" s="591"/>
      <c r="L361" s="591"/>
      <c r="M361" s="591"/>
      <c r="N361" s="591"/>
      <c r="O361" s="591"/>
      <c r="P361" s="591"/>
      <c r="Q361" s="591"/>
      <c r="R361" s="591"/>
      <c r="S361" s="591"/>
      <c r="T361" s="591"/>
      <c r="U361" s="591"/>
      <c r="V361" s="591"/>
    </row>
    <row r="362" customFormat="false" ht="12.75" hidden="false" customHeight="false" outlineLevel="1" collapsed="false">
      <c r="A362" s="590"/>
      <c r="B362" s="591"/>
      <c r="C362" s="591"/>
      <c r="D362" s="591"/>
      <c r="E362" s="591"/>
      <c r="F362" s="591"/>
      <c r="G362" s="591"/>
      <c r="H362" s="591"/>
      <c r="I362" s="591"/>
      <c r="J362" s="591"/>
      <c r="K362" s="591"/>
      <c r="L362" s="591"/>
      <c r="M362" s="591"/>
      <c r="N362" s="591"/>
      <c r="O362" s="591"/>
      <c r="P362" s="591"/>
      <c r="Q362" s="591"/>
      <c r="R362" s="591"/>
      <c r="S362" s="591"/>
      <c r="T362" s="591"/>
      <c r="U362" s="591"/>
      <c r="V362" s="591"/>
    </row>
    <row r="363" customFormat="false" ht="12.75" hidden="false" customHeight="false" outlineLevel="1" collapsed="false">
      <c r="A363" s="590"/>
      <c r="B363" s="591"/>
      <c r="C363" s="591"/>
      <c r="D363" s="591"/>
      <c r="E363" s="591"/>
      <c r="F363" s="591"/>
      <c r="G363" s="591"/>
      <c r="H363" s="591"/>
      <c r="I363" s="591"/>
      <c r="J363" s="591"/>
      <c r="K363" s="591"/>
      <c r="L363" s="591"/>
      <c r="M363" s="591"/>
      <c r="N363" s="591"/>
      <c r="O363" s="591"/>
      <c r="P363" s="591"/>
      <c r="Q363" s="591"/>
      <c r="R363" s="591"/>
      <c r="S363" s="591"/>
      <c r="T363" s="591"/>
      <c r="U363" s="591"/>
      <c r="V363" s="591"/>
    </row>
    <row r="364" customFormat="false" ht="12.75" hidden="false" customHeight="false" outlineLevel="1" collapsed="false">
      <c r="A364" s="144"/>
      <c r="B364" s="591"/>
      <c r="C364" s="591"/>
      <c r="D364" s="591"/>
      <c r="E364" s="591"/>
      <c r="F364" s="591"/>
      <c r="G364" s="591"/>
      <c r="H364" s="591"/>
      <c r="I364" s="591"/>
      <c r="J364" s="591"/>
      <c r="K364" s="591"/>
      <c r="L364" s="591"/>
      <c r="M364" s="591"/>
      <c r="N364" s="591"/>
      <c r="O364" s="591"/>
      <c r="P364" s="591"/>
      <c r="Q364" s="591"/>
      <c r="R364" s="591"/>
      <c r="S364" s="591"/>
      <c r="T364" s="591"/>
      <c r="U364" s="591"/>
      <c r="V364" s="591"/>
    </row>
    <row r="365" customFormat="false" ht="12.75" hidden="false" customHeight="false" outlineLevel="1" collapsed="false">
      <c r="A365" s="144"/>
      <c r="B365" s="591"/>
      <c r="C365" s="591"/>
      <c r="D365" s="591"/>
      <c r="E365" s="591"/>
      <c r="F365" s="591"/>
      <c r="G365" s="591"/>
      <c r="H365" s="591"/>
      <c r="I365" s="591"/>
      <c r="J365" s="591"/>
      <c r="K365" s="591"/>
      <c r="L365" s="591"/>
      <c r="M365" s="591"/>
      <c r="N365" s="591"/>
      <c r="O365" s="591"/>
      <c r="P365" s="591"/>
      <c r="Q365" s="591"/>
      <c r="R365" s="591"/>
      <c r="S365" s="591"/>
      <c r="T365" s="591"/>
      <c r="U365" s="591"/>
      <c r="V365" s="591"/>
    </row>
    <row r="366" customFormat="false" ht="12.75" hidden="false" customHeight="false" outlineLevel="1" collapsed="false">
      <c r="A366" s="590"/>
      <c r="B366" s="591"/>
      <c r="C366" s="591"/>
      <c r="D366" s="591"/>
      <c r="E366" s="591"/>
      <c r="F366" s="591"/>
      <c r="G366" s="591"/>
      <c r="H366" s="591"/>
      <c r="I366" s="591"/>
      <c r="J366" s="591"/>
      <c r="K366" s="591"/>
      <c r="L366" s="591"/>
      <c r="M366" s="591"/>
      <c r="N366" s="591"/>
      <c r="O366" s="591"/>
      <c r="P366" s="591"/>
      <c r="Q366" s="591"/>
      <c r="R366" s="591"/>
      <c r="S366" s="591"/>
      <c r="T366" s="591"/>
      <c r="U366" s="591"/>
      <c r="V366" s="591"/>
    </row>
    <row r="367" customFormat="false" ht="12.75" hidden="false" customHeight="false" outlineLevel="1" collapsed="false">
      <c r="A367" s="590"/>
      <c r="B367" s="591"/>
      <c r="C367" s="591"/>
      <c r="D367" s="591"/>
      <c r="E367" s="591"/>
      <c r="F367" s="591"/>
      <c r="G367" s="591"/>
      <c r="H367" s="591"/>
      <c r="I367" s="591"/>
      <c r="J367" s="591"/>
      <c r="K367" s="591"/>
      <c r="L367" s="591"/>
      <c r="M367" s="591"/>
      <c r="N367" s="591"/>
      <c r="O367" s="591"/>
      <c r="P367" s="591"/>
      <c r="Q367" s="591"/>
      <c r="R367" s="591"/>
      <c r="S367" s="591"/>
      <c r="T367" s="591"/>
      <c r="U367" s="591"/>
      <c r="V367" s="591"/>
    </row>
    <row r="368" customFormat="false" ht="12.75" hidden="false" customHeight="false" outlineLevel="1" collapsed="false">
      <c r="A368" s="590"/>
      <c r="B368" s="591"/>
      <c r="C368" s="591"/>
      <c r="D368" s="591"/>
      <c r="E368" s="591"/>
      <c r="F368" s="591"/>
      <c r="G368" s="591"/>
      <c r="H368" s="591"/>
      <c r="I368" s="591"/>
      <c r="J368" s="591"/>
      <c r="K368" s="591"/>
      <c r="L368" s="591"/>
      <c r="M368" s="591"/>
      <c r="N368" s="591"/>
      <c r="O368" s="591"/>
      <c r="P368" s="591"/>
      <c r="Q368" s="591"/>
      <c r="R368" s="591"/>
      <c r="S368" s="591"/>
      <c r="T368" s="591"/>
      <c r="U368" s="591"/>
      <c r="V368" s="591"/>
    </row>
    <row r="369" customFormat="false" ht="12.75" hidden="false" customHeight="false" outlineLevel="1" collapsed="false">
      <c r="A369" s="590"/>
      <c r="B369" s="591"/>
      <c r="C369" s="591"/>
      <c r="D369" s="591"/>
      <c r="E369" s="591"/>
      <c r="F369" s="591"/>
      <c r="G369" s="591"/>
      <c r="H369" s="591"/>
      <c r="I369" s="591"/>
      <c r="J369" s="591"/>
      <c r="K369" s="591"/>
      <c r="L369" s="591"/>
      <c r="M369" s="591"/>
      <c r="N369" s="591"/>
      <c r="O369" s="591"/>
      <c r="P369" s="591"/>
      <c r="Q369" s="591"/>
      <c r="R369" s="591"/>
      <c r="S369" s="591"/>
      <c r="T369" s="591"/>
      <c r="U369" s="591"/>
      <c r="V369" s="591"/>
    </row>
    <row r="370" customFormat="false" ht="12.75" hidden="false" customHeight="false" outlineLevel="1" collapsed="false">
      <c r="A370" s="590"/>
      <c r="B370" s="591"/>
      <c r="C370" s="591"/>
      <c r="D370" s="591"/>
      <c r="E370" s="591"/>
      <c r="F370" s="591"/>
      <c r="G370" s="591"/>
      <c r="H370" s="591"/>
      <c r="I370" s="591"/>
      <c r="J370" s="591"/>
      <c r="K370" s="591"/>
      <c r="L370" s="591"/>
      <c r="M370" s="591"/>
      <c r="N370" s="591"/>
      <c r="O370" s="591"/>
      <c r="P370" s="591"/>
      <c r="Q370" s="591"/>
      <c r="R370" s="591"/>
      <c r="S370" s="591"/>
      <c r="T370" s="591"/>
      <c r="U370" s="591"/>
      <c r="V370" s="591"/>
    </row>
    <row r="371" customFormat="false" ht="12.75" hidden="false" customHeight="false" outlineLevel="1" collapsed="false">
      <c r="A371" s="164"/>
      <c r="B371" s="591"/>
      <c r="C371" s="591"/>
      <c r="D371" s="591"/>
      <c r="E371" s="591"/>
      <c r="F371" s="591"/>
      <c r="G371" s="591"/>
      <c r="H371" s="591"/>
      <c r="I371" s="591"/>
      <c r="J371" s="591"/>
      <c r="K371" s="591"/>
      <c r="L371" s="591"/>
      <c r="M371" s="591"/>
      <c r="N371" s="591"/>
      <c r="O371" s="591"/>
      <c r="P371" s="591"/>
      <c r="Q371" s="591"/>
      <c r="R371" s="591"/>
      <c r="S371" s="591"/>
      <c r="T371" s="591"/>
      <c r="U371" s="591"/>
      <c r="V371" s="591"/>
    </row>
    <row r="372" customFormat="false" ht="12.75" hidden="false" customHeight="false" outlineLevel="1" collapsed="false">
      <c r="A372" s="144"/>
      <c r="B372" s="591"/>
      <c r="C372" s="591"/>
      <c r="D372" s="591"/>
      <c r="E372" s="591"/>
      <c r="F372" s="591"/>
      <c r="G372" s="591"/>
      <c r="H372" s="591"/>
      <c r="I372" s="591"/>
      <c r="J372" s="591"/>
      <c r="K372" s="591"/>
      <c r="L372" s="591"/>
      <c r="M372" s="591"/>
      <c r="N372" s="591"/>
      <c r="O372" s="591"/>
      <c r="P372" s="591"/>
      <c r="Q372" s="591"/>
      <c r="R372" s="591"/>
      <c r="S372" s="591"/>
      <c r="T372" s="591"/>
      <c r="U372" s="591"/>
      <c r="V372" s="591"/>
    </row>
    <row r="373" customFormat="false" ht="12.75" hidden="false" customHeight="false" outlineLevel="1" collapsed="false">
      <c r="A373" s="143"/>
      <c r="B373" s="591"/>
      <c r="C373" s="591"/>
      <c r="D373" s="591"/>
      <c r="E373" s="591"/>
      <c r="F373" s="591"/>
      <c r="G373" s="591"/>
      <c r="H373" s="591"/>
      <c r="I373" s="591"/>
      <c r="J373" s="591"/>
      <c r="K373" s="591"/>
      <c r="L373" s="591"/>
      <c r="M373" s="591"/>
      <c r="N373" s="591"/>
      <c r="O373" s="591"/>
      <c r="P373" s="591"/>
      <c r="Q373" s="591"/>
      <c r="R373" s="591"/>
      <c r="S373" s="591"/>
      <c r="T373" s="591"/>
      <c r="U373" s="591"/>
      <c r="V373" s="591"/>
    </row>
    <row r="374" customFormat="false" ht="12.75" hidden="false" customHeight="false" outlineLevel="1" collapsed="false">
      <c r="A374" s="144"/>
      <c r="B374" s="591"/>
      <c r="C374" s="591"/>
      <c r="D374" s="591"/>
      <c r="E374" s="591"/>
      <c r="F374" s="591"/>
      <c r="G374" s="591"/>
      <c r="H374" s="591"/>
      <c r="I374" s="591"/>
      <c r="J374" s="591"/>
      <c r="K374" s="591"/>
      <c r="L374" s="591"/>
      <c r="M374" s="591"/>
      <c r="N374" s="591"/>
      <c r="O374" s="591"/>
      <c r="P374" s="591"/>
      <c r="Q374" s="591"/>
      <c r="R374" s="591"/>
      <c r="S374" s="591"/>
      <c r="T374" s="591"/>
      <c r="U374" s="591"/>
      <c r="V374" s="591"/>
    </row>
    <row r="375" customFormat="false" ht="12.75" hidden="false" customHeight="false" outlineLevel="1" collapsed="false">
      <c r="A375" s="144"/>
      <c r="B375" s="591"/>
      <c r="C375" s="591"/>
      <c r="D375" s="591"/>
      <c r="E375" s="591"/>
      <c r="F375" s="591"/>
      <c r="G375" s="591"/>
      <c r="H375" s="591"/>
      <c r="I375" s="591"/>
      <c r="J375" s="591"/>
      <c r="K375" s="591"/>
      <c r="L375" s="591"/>
      <c r="M375" s="591"/>
      <c r="N375" s="591"/>
      <c r="O375" s="591"/>
      <c r="P375" s="591"/>
      <c r="Q375" s="591"/>
      <c r="R375" s="591"/>
      <c r="S375" s="591"/>
      <c r="T375" s="591"/>
      <c r="U375" s="591"/>
      <c r="V375" s="591"/>
    </row>
    <row r="376" customFormat="false" ht="12.75" hidden="false" customHeight="false" outlineLevel="1" collapsed="false">
      <c r="A376" s="144"/>
      <c r="B376" s="591"/>
      <c r="C376" s="591"/>
      <c r="D376" s="591"/>
      <c r="E376" s="591"/>
      <c r="F376" s="591"/>
      <c r="G376" s="591"/>
      <c r="H376" s="591"/>
      <c r="I376" s="591"/>
      <c r="J376" s="591"/>
      <c r="K376" s="591"/>
      <c r="L376" s="591"/>
      <c r="M376" s="591"/>
      <c r="N376" s="591"/>
      <c r="O376" s="591"/>
      <c r="P376" s="591"/>
      <c r="Q376" s="591"/>
      <c r="R376" s="591"/>
      <c r="S376" s="591"/>
      <c r="T376" s="591"/>
      <c r="U376" s="591"/>
      <c r="V376" s="591"/>
    </row>
    <row r="377" customFormat="false" ht="12.75" hidden="false" customHeight="false" outlineLevel="1" collapsed="false">
      <c r="A377" s="143"/>
      <c r="B377" s="143"/>
      <c r="C377" s="143"/>
      <c r="D377" s="143"/>
      <c r="E377" s="143"/>
      <c r="F377" s="143"/>
      <c r="G377" s="143"/>
      <c r="H377" s="143"/>
      <c r="I377" s="143"/>
      <c r="J377" s="143"/>
      <c r="K377" s="143"/>
      <c r="L377" s="143"/>
      <c r="M377" s="143"/>
      <c r="N377" s="143"/>
      <c r="O377" s="143"/>
      <c r="P377" s="143"/>
      <c r="Q377" s="143"/>
      <c r="R377" s="143"/>
      <c r="S377" s="143"/>
      <c r="T377" s="143"/>
      <c r="U377" s="143"/>
    </row>
    <row r="378" customFormat="false" ht="12.75" hidden="false" customHeight="false" outlineLevel="1" collapsed="false">
      <c r="A378" s="143"/>
      <c r="B378" s="143"/>
      <c r="C378" s="143"/>
      <c r="D378" s="143"/>
      <c r="E378" s="143"/>
      <c r="F378" s="143"/>
      <c r="G378" s="143"/>
      <c r="H378" s="143"/>
      <c r="I378" s="143"/>
      <c r="J378" s="143"/>
      <c r="K378" s="143"/>
      <c r="L378" s="143"/>
      <c r="M378" s="143"/>
      <c r="N378" s="143"/>
      <c r="O378" s="143"/>
      <c r="P378" s="143"/>
      <c r="Q378" s="143"/>
      <c r="R378" s="143"/>
      <c r="S378" s="143"/>
      <c r="T378" s="143"/>
      <c r="U378" s="143"/>
    </row>
    <row r="379" customFormat="false" ht="18.75" hidden="false" customHeight="false" outlineLevel="1" collapsed="false">
      <c r="A379" s="1168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</row>
    <row r="383" customFormat="false" ht="12.75" hidden="false" customHeight="false" outlineLevel="1" collapsed="false">
      <c r="A383" s="164"/>
      <c r="B383" s="141"/>
      <c r="C383" s="141"/>
      <c r="D383" s="141"/>
      <c r="E383" s="141"/>
      <c r="F383" s="141"/>
      <c r="G383" s="141"/>
      <c r="H383" s="141"/>
      <c r="I383" s="141"/>
      <c r="J383" s="141"/>
      <c r="K383" s="141"/>
      <c r="L383" s="141"/>
      <c r="M383" s="141"/>
      <c r="N383" s="141"/>
      <c r="O383" s="143"/>
      <c r="P383" s="143"/>
      <c r="Q383" s="143"/>
      <c r="R383" s="143"/>
      <c r="S383" s="143"/>
      <c r="T383" s="143"/>
      <c r="U383" s="143"/>
    </row>
    <row r="384" customFormat="false" ht="12.75" hidden="false" customHeight="false" outlineLevel="1" collapsed="false">
      <c r="A384" s="144"/>
      <c r="B384" s="143"/>
      <c r="C384" s="143"/>
      <c r="D384" s="143"/>
      <c r="E384" s="143"/>
      <c r="F384" s="143"/>
      <c r="G384" s="143"/>
      <c r="H384" s="143"/>
      <c r="I384" s="143"/>
      <c r="J384" s="143"/>
      <c r="K384" s="143"/>
      <c r="L384" s="143"/>
      <c r="M384" s="143"/>
      <c r="N384" s="143"/>
      <c r="O384" s="143"/>
      <c r="P384" s="143"/>
      <c r="Q384" s="143"/>
      <c r="R384" s="143"/>
      <c r="S384" s="143"/>
      <c r="T384" s="143"/>
      <c r="U384" s="143"/>
    </row>
    <row r="385" customFormat="false" ht="12.75" hidden="false" customHeight="false" outlineLevel="1" collapsed="false">
      <c r="A385" s="590"/>
      <c r="B385" s="608"/>
      <c r="C385" s="608"/>
      <c r="D385" s="608"/>
      <c r="E385" s="608"/>
      <c r="F385" s="608"/>
      <c r="G385" s="608"/>
      <c r="H385" s="608"/>
      <c r="I385" s="608"/>
      <c r="J385" s="608"/>
      <c r="K385" s="608"/>
      <c r="L385" s="608"/>
      <c r="M385" s="608"/>
      <c r="N385" s="608"/>
      <c r="O385" s="143"/>
      <c r="P385" s="143"/>
      <c r="Q385" s="143"/>
      <c r="R385" s="143"/>
      <c r="S385" s="143"/>
      <c r="T385" s="143"/>
      <c r="U385" s="143"/>
    </row>
    <row r="386" customFormat="false" ht="12.75" hidden="false" customHeight="false" outlineLevel="1" collapsed="false">
      <c r="A386" s="590"/>
      <c r="B386" s="608"/>
      <c r="C386" s="608"/>
      <c r="D386" s="608"/>
      <c r="E386" s="608"/>
      <c r="F386" s="608"/>
      <c r="G386" s="608"/>
      <c r="H386" s="608"/>
      <c r="I386" s="608"/>
      <c r="J386" s="608"/>
      <c r="K386" s="608"/>
      <c r="L386" s="608"/>
      <c r="M386" s="608"/>
      <c r="N386" s="608"/>
      <c r="O386" s="143"/>
      <c r="P386" s="143"/>
      <c r="Q386" s="143"/>
      <c r="R386" s="143"/>
      <c r="S386" s="143"/>
      <c r="T386" s="143"/>
      <c r="U386" s="143"/>
    </row>
    <row r="387" customFormat="false" ht="12.75" hidden="false" customHeight="false" outlineLevel="1" collapsed="false">
      <c r="A387" s="590"/>
      <c r="B387" s="608"/>
      <c r="C387" s="608"/>
      <c r="D387" s="608"/>
      <c r="E387" s="608"/>
      <c r="F387" s="608"/>
      <c r="G387" s="608"/>
      <c r="H387" s="608"/>
      <c r="I387" s="608"/>
      <c r="J387" s="608"/>
      <c r="K387" s="608"/>
      <c r="L387" s="608"/>
      <c r="M387" s="608"/>
      <c r="N387" s="608"/>
      <c r="O387" s="143"/>
      <c r="P387" s="143"/>
      <c r="Q387" s="143"/>
      <c r="R387" s="143"/>
      <c r="S387" s="143"/>
      <c r="T387" s="143"/>
      <c r="U387" s="143"/>
    </row>
    <row r="388" customFormat="false" ht="12.75" hidden="false" customHeight="false" outlineLevel="1" collapsed="false">
      <c r="A388" s="590"/>
      <c r="B388" s="608"/>
      <c r="C388" s="608"/>
      <c r="D388" s="608"/>
      <c r="E388" s="608"/>
      <c r="F388" s="608"/>
      <c r="G388" s="608"/>
      <c r="H388" s="608"/>
      <c r="I388" s="608"/>
      <c r="J388" s="608"/>
      <c r="K388" s="608"/>
      <c r="L388" s="608"/>
      <c r="M388" s="608"/>
      <c r="N388" s="608"/>
      <c r="O388" s="143"/>
      <c r="P388" s="143"/>
      <c r="Q388" s="143"/>
      <c r="R388" s="143"/>
      <c r="S388" s="143"/>
      <c r="T388" s="143"/>
      <c r="U388" s="143"/>
    </row>
    <row r="389" customFormat="false" ht="12.75" hidden="false" customHeight="false" outlineLevel="1" collapsed="false">
      <c r="A389" s="590"/>
      <c r="B389" s="608"/>
      <c r="C389" s="608"/>
      <c r="D389" s="608"/>
      <c r="E389" s="608"/>
      <c r="F389" s="608"/>
      <c r="G389" s="608"/>
      <c r="H389" s="608"/>
      <c r="I389" s="608"/>
      <c r="J389" s="608"/>
      <c r="K389" s="608"/>
      <c r="L389" s="608"/>
      <c r="M389" s="608"/>
      <c r="N389" s="608"/>
      <c r="O389" s="143"/>
      <c r="P389" s="143"/>
      <c r="Q389" s="143"/>
      <c r="R389" s="143"/>
      <c r="S389" s="143"/>
      <c r="T389" s="143"/>
      <c r="U389" s="143"/>
    </row>
    <row r="390" customFormat="false" ht="12.75" hidden="false" customHeight="false" outlineLevel="1" collapsed="false">
      <c r="A390" s="590"/>
      <c r="B390" s="608"/>
      <c r="C390" s="608"/>
      <c r="D390" s="608"/>
      <c r="E390" s="608"/>
      <c r="F390" s="608"/>
      <c r="G390" s="608"/>
      <c r="H390" s="608"/>
      <c r="I390" s="608"/>
      <c r="J390" s="608"/>
      <c r="K390" s="608"/>
      <c r="L390" s="608"/>
      <c r="M390" s="608"/>
      <c r="N390" s="608"/>
      <c r="O390" s="143"/>
      <c r="P390" s="143"/>
      <c r="Q390" s="143"/>
      <c r="R390" s="143"/>
      <c r="S390" s="143"/>
      <c r="T390" s="143"/>
      <c r="U390" s="143"/>
    </row>
    <row r="391" customFormat="false" ht="12.75" hidden="false" customHeight="false" outlineLevel="1" collapsed="false">
      <c r="A391" s="144"/>
      <c r="B391" s="608"/>
      <c r="C391" s="608"/>
      <c r="D391" s="608"/>
      <c r="E391" s="608"/>
      <c r="F391" s="608"/>
      <c r="G391" s="608"/>
      <c r="H391" s="608"/>
      <c r="I391" s="608"/>
      <c r="J391" s="608"/>
      <c r="K391" s="608"/>
      <c r="L391" s="608"/>
      <c r="M391" s="608"/>
      <c r="N391" s="608"/>
      <c r="O391" s="143"/>
      <c r="P391" s="143"/>
      <c r="Q391" s="143"/>
      <c r="R391" s="143"/>
      <c r="S391" s="143"/>
      <c r="T391" s="143"/>
      <c r="U391" s="143"/>
    </row>
    <row r="392" customFormat="false" ht="12.75" hidden="false" customHeight="false" outlineLevel="1" collapsed="false">
      <c r="A392" s="590"/>
      <c r="B392" s="608"/>
      <c r="C392" s="608"/>
      <c r="D392" s="608"/>
      <c r="E392" s="608"/>
      <c r="F392" s="608"/>
      <c r="G392" s="608"/>
      <c r="H392" s="608"/>
      <c r="I392" s="608"/>
      <c r="J392" s="608"/>
      <c r="K392" s="608"/>
      <c r="L392" s="608"/>
      <c r="M392" s="608"/>
      <c r="N392" s="608"/>
      <c r="O392" s="143"/>
      <c r="P392" s="143"/>
      <c r="Q392" s="143"/>
      <c r="R392" s="143"/>
      <c r="S392" s="143"/>
      <c r="T392" s="143"/>
      <c r="U392" s="143"/>
    </row>
    <row r="393" customFormat="false" ht="12.75" hidden="false" customHeight="false" outlineLevel="1" collapsed="false">
      <c r="A393" s="590"/>
      <c r="B393" s="608"/>
      <c r="C393" s="608"/>
      <c r="D393" s="608"/>
      <c r="E393" s="608"/>
      <c r="F393" s="608"/>
      <c r="G393" s="608"/>
      <c r="H393" s="608"/>
      <c r="I393" s="608"/>
      <c r="J393" s="608"/>
      <c r="K393" s="608"/>
      <c r="L393" s="608"/>
      <c r="M393" s="608"/>
      <c r="N393" s="608"/>
      <c r="O393" s="143"/>
      <c r="P393" s="143"/>
      <c r="Q393" s="143"/>
      <c r="R393" s="143"/>
      <c r="S393" s="143"/>
      <c r="T393" s="143"/>
      <c r="U393" s="143"/>
    </row>
    <row r="394" customFormat="false" ht="12.75" hidden="false" customHeight="false" outlineLevel="1" collapsed="false">
      <c r="A394" s="590"/>
      <c r="B394" s="608"/>
      <c r="C394" s="608"/>
      <c r="D394" s="608"/>
      <c r="E394" s="608"/>
      <c r="F394" s="608"/>
      <c r="G394" s="608"/>
      <c r="H394" s="608"/>
      <c r="I394" s="608"/>
      <c r="J394" s="608"/>
      <c r="K394" s="608"/>
      <c r="L394" s="608"/>
      <c r="M394" s="608"/>
      <c r="N394" s="608"/>
      <c r="O394" s="143"/>
      <c r="P394" s="143"/>
      <c r="Q394" s="143"/>
      <c r="R394" s="143"/>
      <c r="S394" s="143"/>
      <c r="T394" s="143"/>
      <c r="U394" s="143"/>
    </row>
    <row r="395" customFormat="false" ht="12.75" hidden="false" customHeight="false" outlineLevel="1" collapsed="false">
      <c r="A395" s="590"/>
      <c r="B395" s="608"/>
      <c r="C395" s="608"/>
      <c r="D395" s="608"/>
      <c r="E395" s="608"/>
      <c r="F395" s="608"/>
      <c r="G395" s="608"/>
      <c r="H395" s="608"/>
      <c r="I395" s="608"/>
      <c r="J395" s="608"/>
      <c r="K395" s="608"/>
      <c r="L395" s="608"/>
      <c r="M395" s="608"/>
      <c r="N395" s="608"/>
      <c r="O395" s="143"/>
      <c r="P395" s="143"/>
      <c r="Q395" s="143"/>
      <c r="R395" s="143"/>
      <c r="S395" s="143"/>
      <c r="T395" s="143"/>
      <c r="U395" s="143"/>
    </row>
    <row r="396" customFormat="false" ht="12.75" hidden="false" customHeight="false" outlineLevel="1" collapsed="false">
      <c r="A396" s="590"/>
      <c r="B396" s="608"/>
      <c r="C396" s="608"/>
      <c r="D396" s="608"/>
      <c r="E396" s="608"/>
      <c r="F396" s="608"/>
      <c r="G396" s="608"/>
      <c r="H396" s="608"/>
      <c r="I396" s="608"/>
      <c r="J396" s="608"/>
      <c r="K396" s="608"/>
      <c r="L396" s="608"/>
      <c r="M396" s="608"/>
      <c r="N396" s="608"/>
      <c r="O396" s="143"/>
      <c r="P396" s="143"/>
      <c r="Q396" s="143"/>
      <c r="R396" s="143"/>
      <c r="S396" s="143"/>
      <c r="T396" s="143"/>
      <c r="U396" s="143"/>
    </row>
    <row r="397" customFormat="false" ht="12.75" hidden="false" customHeight="false" outlineLevel="1" collapsed="false">
      <c r="A397" s="590"/>
      <c r="B397" s="608"/>
      <c r="C397" s="608"/>
      <c r="D397" s="608"/>
      <c r="E397" s="608"/>
      <c r="F397" s="608"/>
      <c r="G397" s="608"/>
      <c r="H397" s="608"/>
      <c r="I397" s="608"/>
      <c r="J397" s="608"/>
      <c r="K397" s="608"/>
      <c r="L397" s="608"/>
      <c r="M397" s="608"/>
      <c r="N397" s="608"/>
      <c r="O397" s="143"/>
      <c r="P397" s="143"/>
      <c r="Q397" s="143"/>
      <c r="R397" s="143"/>
      <c r="S397" s="143"/>
      <c r="T397" s="143"/>
      <c r="U397" s="143"/>
    </row>
    <row r="398" customFormat="false" ht="12.75" hidden="false" customHeight="false" outlineLevel="1" collapsed="false">
      <c r="A398" s="590"/>
      <c r="B398" s="608"/>
      <c r="C398" s="608"/>
      <c r="D398" s="608"/>
      <c r="E398" s="608"/>
      <c r="F398" s="608"/>
      <c r="G398" s="608"/>
      <c r="H398" s="608"/>
      <c r="I398" s="608"/>
      <c r="J398" s="608"/>
      <c r="K398" s="608"/>
      <c r="L398" s="608"/>
      <c r="M398" s="608"/>
      <c r="N398" s="608"/>
      <c r="O398" s="143"/>
      <c r="P398" s="143"/>
      <c r="Q398" s="143"/>
      <c r="R398" s="143"/>
      <c r="S398" s="143"/>
      <c r="T398" s="143"/>
      <c r="U398" s="143"/>
    </row>
    <row r="399" customFormat="false" ht="12.75" hidden="false" customHeight="false" outlineLevel="1" collapsed="false">
      <c r="A399" s="590"/>
      <c r="B399" s="608"/>
      <c r="C399" s="608"/>
      <c r="D399" s="608"/>
      <c r="E399" s="608"/>
      <c r="F399" s="608"/>
      <c r="G399" s="608"/>
      <c r="H399" s="608"/>
      <c r="I399" s="608"/>
      <c r="J399" s="608"/>
      <c r="K399" s="608"/>
      <c r="L399" s="608"/>
      <c r="M399" s="608"/>
      <c r="N399" s="608"/>
      <c r="O399" s="143"/>
      <c r="P399" s="143"/>
      <c r="Q399" s="143"/>
      <c r="R399" s="143"/>
      <c r="S399" s="143"/>
      <c r="T399" s="143"/>
      <c r="U399" s="143"/>
    </row>
    <row r="400" customFormat="false" ht="12.75" hidden="false" customHeight="false" outlineLevel="1" collapsed="false">
      <c r="A400" s="590"/>
      <c r="B400" s="608"/>
      <c r="C400" s="608"/>
      <c r="D400" s="608"/>
      <c r="E400" s="608"/>
      <c r="F400" s="608"/>
      <c r="G400" s="608"/>
      <c r="H400" s="608"/>
      <c r="I400" s="608"/>
      <c r="J400" s="608"/>
      <c r="K400" s="608"/>
      <c r="L400" s="608"/>
      <c r="M400" s="608"/>
      <c r="N400" s="608"/>
      <c r="O400" s="143"/>
      <c r="P400" s="143"/>
      <c r="Q400" s="143"/>
      <c r="R400" s="143"/>
      <c r="S400" s="143"/>
      <c r="T400" s="143"/>
      <c r="U400" s="143"/>
    </row>
    <row r="401" customFormat="false" ht="12.75" hidden="false" customHeight="false" outlineLevel="1" collapsed="false">
      <c r="A401" s="590"/>
      <c r="B401" s="608"/>
      <c r="C401" s="608"/>
      <c r="D401" s="608"/>
      <c r="E401" s="608"/>
      <c r="F401" s="608"/>
      <c r="G401" s="608"/>
      <c r="H401" s="608"/>
      <c r="I401" s="608"/>
      <c r="J401" s="608"/>
      <c r="K401" s="608"/>
      <c r="L401" s="608"/>
      <c r="M401" s="608"/>
      <c r="N401" s="608"/>
      <c r="O401" s="143"/>
      <c r="P401" s="143"/>
      <c r="Q401" s="143"/>
      <c r="R401" s="143"/>
      <c r="S401" s="143"/>
      <c r="T401" s="143"/>
      <c r="U401" s="143"/>
    </row>
    <row r="402" customFormat="false" ht="12.75" hidden="false" customHeight="false" outlineLevel="1" collapsed="false">
      <c r="A402" s="590"/>
      <c r="B402" s="608"/>
      <c r="C402" s="608"/>
      <c r="D402" s="608"/>
      <c r="E402" s="608"/>
      <c r="F402" s="608"/>
      <c r="G402" s="608"/>
      <c r="H402" s="608"/>
      <c r="I402" s="608"/>
      <c r="J402" s="608"/>
      <c r="K402" s="608"/>
      <c r="L402" s="608"/>
      <c r="M402" s="608"/>
      <c r="N402" s="608"/>
      <c r="O402" s="143"/>
      <c r="P402" s="143"/>
      <c r="Q402" s="143"/>
      <c r="R402" s="143"/>
      <c r="S402" s="143"/>
      <c r="T402" s="143"/>
      <c r="U402" s="143"/>
    </row>
    <row r="403" customFormat="false" ht="12.75" hidden="false" customHeight="false" outlineLevel="1" collapsed="false">
      <c r="A403" s="590"/>
      <c r="B403" s="608"/>
      <c r="C403" s="608"/>
      <c r="D403" s="608"/>
      <c r="E403" s="608"/>
      <c r="F403" s="608"/>
      <c r="G403" s="608"/>
      <c r="H403" s="608"/>
      <c r="I403" s="608"/>
      <c r="J403" s="608"/>
      <c r="K403" s="608"/>
      <c r="L403" s="608"/>
      <c r="M403" s="608"/>
      <c r="N403" s="608"/>
      <c r="O403" s="143"/>
      <c r="P403" s="143"/>
      <c r="Q403" s="143"/>
      <c r="R403" s="143"/>
      <c r="S403" s="143"/>
      <c r="T403" s="143"/>
      <c r="U403" s="143"/>
    </row>
    <row r="404" customFormat="false" ht="12.75" hidden="false" customHeight="false" outlineLevel="1" collapsed="false">
      <c r="A404" s="144"/>
      <c r="B404" s="608"/>
      <c r="C404" s="608"/>
      <c r="D404" s="608"/>
      <c r="E404" s="608"/>
      <c r="F404" s="608"/>
      <c r="G404" s="608"/>
      <c r="H404" s="608"/>
      <c r="I404" s="608"/>
      <c r="J404" s="608"/>
      <c r="K404" s="608"/>
      <c r="L404" s="608"/>
      <c r="M404" s="608"/>
      <c r="N404" s="608"/>
      <c r="O404" s="143"/>
      <c r="P404" s="143"/>
      <c r="Q404" s="143"/>
      <c r="R404" s="143"/>
      <c r="S404" s="143"/>
      <c r="T404" s="143"/>
      <c r="U404" s="143"/>
    </row>
    <row r="405" customFormat="false" ht="12.75" hidden="false" customHeight="false" outlineLevel="1" collapsed="false">
      <c r="A405" s="143"/>
      <c r="B405" s="608"/>
      <c r="C405" s="608"/>
      <c r="D405" s="608"/>
      <c r="E405" s="608"/>
      <c r="F405" s="608"/>
      <c r="G405" s="608"/>
      <c r="H405" s="608"/>
      <c r="I405" s="608"/>
      <c r="J405" s="608"/>
      <c r="K405" s="608"/>
      <c r="L405" s="608"/>
      <c r="M405" s="608"/>
      <c r="N405" s="608"/>
      <c r="O405" s="143"/>
      <c r="P405" s="143"/>
      <c r="Q405" s="143"/>
      <c r="R405" s="143"/>
      <c r="S405" s="143"/>
      <c r="T405" s="143"/>
      <c r="U405" s="143"/>
    </row>
    <row r="406" customFormat="false" ht="12.75" hidden="false" customHeight="false" outlineLevel="1" collapsed="false">
      <c r="A406" s="590"/>
      <c r="B406" s="608"/>
      <c r="C406" s="608"/>
      <c r="D406" s="608"/>
      <c r="E406" s="608"/>
      <c r="F406" s="608"/>
      <c r="G406" s="608"/>
      <c r="H406" s="608"/>
      <c r="I406" s="608"/>
      <c r="J406" s="608"/>
      <c r="K406" s="608"/>
      <c r="L406" s="608"/>
      <c r="M406" s="608"/>
      <c r="N406" s="608"/>
      <c r="O406" s="143"/>
      <c r="P406" s="143"/>
      <c r="Q406" s="143"/>
      <c r="R406" s="143"/>
      <c r="S406" s="143"/>
      <c r="T406" s="143"/>
      <c r="U406" s="143"/>
    </row>
    <row r="407" customFormat="false" ht="12.75" hidden="false" customHeight="false" outlineLevel="1" collapsed="false">
      <c r="A407" s="144"/>
      <c r="B407" s="608"/>
      <c r="C407" s="608"/>
      <c r="D407" s="608"/>
      <c r="E407" s="608"/>
      <c r="F407" s="608"/>
      <c r="G407" s="608"/>
      <c r="H407" s="608"/>
      <c r="I407" s="608"/>
      <c r="J407" s="608"/>
      <c r="K407" s="608"/>
      <c r="L407" s="608"/>
      <c r="M407" s="608"/>
      <c r="N407" s="608"/>
      <c r="O407" s="143"/>
      <c r="P407" s="143"/>
      <c r="Q407" s="143"/>
      <c r="R407" s="143"/>
      <c r="S407" s="143"/>
      <c r="T407" s="143"/>
      <c r="U407" s="143"/>
    </row>
    <row r="408" customFormat="false" ht="12.75" hidden="false" customHeight="false" outlineLevel="1" collapsed="false">
      <c r="A408" s="590"/>
      <c r="B408" s="608"/>
      <c r="C408" s="608"/>
      <c r="D408" s="608"/>
      <c r="E408" s="608"/>
      <c r="F408" s="608"/>
      <c r="G408" s="608"/>
      <c r="H408" s="608"/>
      <c r="I408" s="608"/>
      <c r="J408" s="608"/>
      <c r="K408" s="608"/>
      <c r="L408" s="608"/>
      <c r="M408" s="608"/>
      <c r="N408" s="608"/>
      <c r="O408" s="143"/>
      <c r="P408" s="143"/>
      <c r="Q408" s="143"/>
      <c r="R408" s="143"/>
      <c r="S408" s="143"/>
      <c r="T408" s="143"/>
      <c r="U408" s="143"/>
    </row>
    <row r="409" customFormat="false" ht="12.75" hidden="false" customHeight="false" outlineLevel="1" collapsed="false">
      <c r="A409" s="144"/>
      <c r="B409" s="608"/>
      <c r="C409" s="608"/>
      <c r="D409" s="608"/>
      <c r="E409" s="608"/>
      <c r="F409" s="608"/>
      <c r="G409" s="608"/>
      <c r="H409" s="608"/>
      <c r="I409" s="608"/>
      <c r="J409" s="608"/>
      <c r="K409" s="608"/>
      <c r="L409" s="608"/>
      <c r="M409" s="608"/>
      <c r="N409" s="608"/>
      <c r="O409" s="143"/>
      <c r="P409" s="143"/>
      <c r="Q409" s="143"/>
      <c r="R409" s="143"/>
      <c r="S409" s="143"/>
      <c r="T409" s="143"/>
      <c r="U409" s="143"/>
    </row>
    <row r="410" customFormat="false" ht="12.75" hidden="false" customHeight="false" outlineLevel="1" collapsed="false">
      <c r="A410" s="144"/>
      <c r="B410" s="608"/>
      <c r="C410" s="608"/>
      <c r="D410" s="608"/>
      <c r="E410" s="608"/>
      <c r="F410" s="608"/>
      <c r="G410" s="608"/>
      <c r="H410" s="608"/>
      <c r="I410" s="608"/>
      <c r="J410" s="608"/>
      <c r="K410" s="608"/>
      <c r="L410" s="608"/>
      <c r="M410" s="608"/>
      <c r="N410" s="608"/>
      <c r="O410" s="143"/>
      <c r="P410" s="143"/>
      <c r="Q410" s="143"/>
      <c r="R410" s="143"/>
      <c r="S410" s="143"/>
      <c r="T410" s="143"/>
      <c r="U410" s="143"/>
    </row>
    <row r="411" customFormat="false" ht="12.75" hidden="false" customHeight="false" outlineLevel="1" collapsed="false">
      <c r="A411" s="144"/>
      <c r="B411" s="608"/>
      <c r="C411" s="608"/>
      <c r="D411" s="608"/>
      <c r="E411" s="608"/>
      <c r="F411" s="608"/>
      <c r="G411" s="608"/>
      <c r="H411" s="608"/>
      <c r="I411" s="608"/>
      <c r="J411" s="608"/>
      <c r="K411" s="608"/>
      <c r="L411" s="608"/>
      <c r="M411" s="608"/>
      <c r="N411" s="608"/>
      <c r="O411" s="143"/>
      <c r="P411" s="143"/>
      <c r="Q411" s="143"/>
      <c r="R411" s="143"/>
      <c r="S411" s="143"/>
      <c r="T411" s="143"/>
      <c r="U411" s="143"/>
    </row>
    <row r="412" customFormat="false" ht="12.75" hidden="false" customHeight="false" outlineLevel="1" collapsed="false">
      <c r="A412" s="144"/>
      <c r="B412" s="608"/>
      <c r="C412" s="608"/>
      <c r="D412" s="608"/>
      <c r="E412" s="608"/>
      <c r="F412" s="608"/>
      <c r="G412" s="608"/>
      <c r="H412" s="608"/>
      <c r="I412" s="608"/>
      <c r="J412" s="608"/>
      <c r="K412" s="608"/>
      <c r="L412" s="608"/>
      <c r="M412" s="608"/>
      <c r="N412" s="608"/>
      <c r="O412" s="143"/>
      <c r="P412" s="143"/>
      <c r="Q412" s="143"/>
      <c r="R412" s="143"/>
      <c r="S412" s="143"/>
      <c r="T412" s="143"/>
      <c r="U412" s="143"/>
    </row>
    <row r="413" customFormat="false" ht="12.75" hidden="false" customHeight="false" outlineLevel="1" collapsed="false">
      <c r="A413" s="144"/>
      <c r="B413" s="608"/>
      <c r="C413" s="0"/>
      <c r="D413" s="0"/>
      <c r="E413" s="0"/>
      <c r="F413" s="0"/>
      <c r="G413" s="0"/>
      <c r="H413" s="0"/>
      <c r="I413" s="608"/>
      <c r="J413" s="608"/>
      <c r="K413" s="608"/>
      <c r="L413" s="608"/>
      <c r="M413" s="608"/>
      <c r="N413" s="608"/>
      <c r="O413" s="143"/>
      <c r="P413" s="143"/>
      <c r="Q413" s="143"/>
      <c r="R413" s="143"/>
      <c r="S413" s="143"/>
      <c r="T413" s="143"/>
      <c r="U413" s="143"/>
    </row>
    <row r="414" customFormat="false" ht="12.75" hidden="false" customHeight="false" outlineLevel="1" collapsed="false">
      <c r="A414" s="144"/>
      <c r="B414" s="608"/>
      <c r="C414" s="0"/>
      <c r="D414" s="0"/>
      <c r="E414" s="0"/>
      <c r="F414" s="0"/>
      <c r="G414" s="0"/>
      <c r="H414" s="0"/>
      <c r="I414" s="608"/>
      <c r="J414" s="608"/>
      <c r="K414" s="608"/>
      <c r="L414" s="608"/>
      <c r="M414" s="608"/>
      <c r="N414" s="608"/>
      <c r="O414" s="143"/>
      <c r="P414" s="143"/>
      <c r="Q414" s="143"/>
      <c r="R414" s="143"/>
      <c r="S414" s="143"/>
      <c r="T414" s="143"/>
      <c r="U414" s="143"/>
    </row>
    <row r="415" customFormat="false" ht="12.75" hidden="false" customHeight="false" outlineLevel="1" collapsed="false">
      <c r="A415" s="144"/>
      <c r="B415" s="608"/>
      <c r="C415" s="0"/>
      <c r="D415" s="0"/>
      <c r="E415" s="0"/>
      <c r="F415" s="0"/>
      <c r="G415" s="0"/>
      <c r="H415" s="0"/>
      <c r="I415" s="608"/>
      <c r="J415" s="608"/>
      <c r="K415" s="608"/>
      <c r="L415" s="608"/>
      <c r="M415" s="608"/>
      <c r="N415" s="608"/>
      <c r="O415" s="143"/>
      <c r="P415" s="143"/>
      <c r="Q415" s="143"/>
      <c r="R415" s="143"/>
      <c r="S415" s="143"/>
      <c r="T415" s="143"/>
      <c r="U415" s="143"/>
    </row>
    <row r="416" customFormat="false" ht="12.75" hidden="false" customHeight="false" outlineLevel="1" collapsed="false">
      <c r="A416" s="144"/>
      <c r="B416" s="608"/>
      <c r="C416" s="0"/>
      <c r="D416" s="0"/>
      <c r="E416" s="0"/>
      <c r="F416" s="0"/>
      <c r="G416" s="0"/>
      <c r="H416" s="0"/>
      <c r="I416" s="608"/>
      <c r="J416" s="608"/>
      <c r="K416" s="608"/>
      <c r="L416" s="608"/>
      <c r="M416" s="608"/>
      <c r="N416" s="608"/>
      <c r="O416" s="143"/>
      <c r="P416" s="143"/>
      <c r="Q416" s="143"/>
      <c r="R416" s="143"/>
      <c r="S416" s="143"/>
      <c r="T416" s="143"/>
      <c r="U416" s="143"/>
    </row>
    <row r="417" customFormat="false" ht="12.75" hidden="false" customHeight="false" outlineLevel="1" collapsed="false">
      <c r="A417" s="143"/>
      <c r="B417" s="608"/>
      <c r="C417" s="0"/>
      <c r="D417" s="0"/>
      <c r="E417" s="0"/>
      <c r="F417" s="0"/>
      <c r="G417" s="0"/>
      <c r="H417" s="0"/>
      <c r="I417" s="608"/>
      <c r="J417" s="608"/>
      <c r="K417" s="608"/>
      <c r="L417" s="608"/>
      <c r="M417" s="608"/>
      <c r="N417" s="608"/>
      <c r="O417" s="608"/>
      <c r="P417" s="608"/>
      <c r="Q417" s="608"/>
      <c r="R417" s="608"/>
      <c r="S417" s="608"/>
      <c r="T417" s="608"/>
      <c r="U417" s="608"/>
    </row>
    <row r="418" customFormat="false" ht="12.75" hidden="false" customHeight="false" outlineLevel="1" collapsed="false">
      <c r="A418" s="143"/>
      <c r="B418" s="608"/>
      <c r="C418" s="0"/>
      <c r="D418" s="0"/>
      <c r="E418" s="0"/>
      <c r="F418" s="0"/>
      <c r="G418" s="0"/>
      <c r="H418" s="0"/>
      <c r="I418" s="608"/>
      <c r="J418" s="608"/>
      <c r="K418" s="608"/>
      <c r="L418" s="608"/>
      <c r="M418" s="608"/>
      <c r="N418" s="608"/>
      <c r="O418" s="608"/>
      <c r="P418" s="608"/>
      <c r="Q418" s="608"/>
      <c r="R418" s="608"/>
      <c r="S418" s="608"/>
      <c r="T418" s="608"/>
      <c r="U418" s="608"/>
    </row>
    <row r="419" customFormat="false" ht="12.75" hidden="false" customHeight="false" outlineLevel="1" collapsed="false">
      <c r="A419" s="143"/>
      <c r="B419" s="608"/>
      <c r="C419" s="0"/>
      <c r="D419" s="0"/>
      <c r="E419" s="0"/>
      <c r="F419" s="0"/>
      <c r="G419" s="0"/>
      <c r="H419" s="0"/>
      <c r="I419" s="608"/>
      <c r="J419" s="608"/>
      <c r="K419" s="608"/>
      <c r="L419" s="608"/>
      <c r="M419" s="608"/>
      <c r="N419" s="608"/>
      <c r="O419" s="608"/>
      <c r="P419" s="608"/>
      <c r="Q419" s="608"/>
      <c r="R419" s="608"/>
      <c r="S419" s="608"/>
      <c r="T419" s="608"/>
      <c r="U419" s="608"/>
    </row>
    <row r="420" customFormat="false" ht="12.75" hidden="false" customHeight="false" outlineLevel="1" collapsed="false">
      <c r="A420" s="143"/>
      <c r="B420" s="608"/>
      <c r="C420" s="0"/>
      <c r="D420" s="0"/>
      <c r="E420" s="0"/>
      <c r="F420" s="0"/>
      <c r="G420" s="0"/>
      <c r="H420" s="0"/>
      <c r="I420" s="608"/>
      <c r="J420" s="608"/>
      <c r="K420" s="608"/>
      <c r="L420" s="608"/>
      <c r="M420" s="608"/>
      <c r="N420" s="608"/>
      <c r="O420" s="608"/>
      <c r="P420" s="608"/>
      <c r="Q420" s="608"/>
      <c r="R420" s="608"/>
      <c r="S420" s="608"/>
      <c r="T420" s="608"/>
      <c r="U420" s="608"/>
    </row>
    <row r="421" customFormat="false" ht="12.75" hidden="false" customHeight="false" outlineLevel="1" collapsed="false">
      <c r="A421" s="143"/>
      <c r="B421" s="608"/>
      <c r="C421" s="0"/>
      <c r="D421" s="0"/>
      <c r="E421" s="0"/>
      <c r="F421" s="0"/>
      <c r="G421" s="0"/>
      <c r="H421" s="0"/>
      <c r="I421" s="608"/>
      <c r="J421" s="608"/>
      <c r="K421" s="608"/>
      <c r="L421" s="608"/>
      <c r="M421" s="608"/>
      <c r="N421" s="608"/>
      <c r="O421" s="608"/>
      <c r="P421" s="608"/>
      <c r="Q421" s="608"/>
      <c r="R421" s="608"/>
      <c r="S421" s="608"/>
      <c r="T421" s="608"/>
      <c r="U421" s="608"/>
    </row>
    <row r="422" customFormat="false" ht="12.75" hidden="false" customHeight="false" outlineLevel="1" collapsed="false">
      <c r="A422" s="143"/>
      <c r="B422" s="608"/>
      <c r="C422" s="608"/>
      <c r="D422" s="608"/>
      <c r="E422" s="608"/>
      <c r="F422" s="608"/>
      <c r="G422" s="608"/>
      <c r="H422" s="608"/>
      <c r="I422" s="608"/>
      <c r="J422" s="608"/>
      <c r="K422" s="608"/>
      <c r="L422" s="608"/>
      <c r="M422" s="608"/>
      <c r="N422" s="608"/>
      <c r="O422" s="608"/>
      <c r="P422" s="608"/>
      <c r="Q422" s="608"/>
      <c r="R422" s="608"/>
      <c r="S422" s="608"/>
      <c r="T422" s="608"/>
      <c r="U422" s="608"/>
    </row>
    <row r="423" customFormat="false" ht="12.75" hidden="false" customHeight="false" outlineLevel="1" collapsed="false">
      <c r="A423" s="144"/>
      <c r="B423" s="608"/>
      <c r="C423" s="608"/>
      <c r="D423" s="608"/>
      <c r="E423" s="608"/>
      <c r="F423" s="608"/>
      <c r="G423" s="608"/>
      <c r="H423" s="608"/>
      <c r="I423" s="608"/>
      <c r="J423" s="608"/>
      <c r="K423" s="608"/>
      <c r="L423" s="608"/>
      <c r="M423" s="608"/>
      <c r="N423" s="608"/>
      <c r="O423" s="608"/>
      <c r="P423" s="608"/>
      <c r="Q423" s="608"/>
      <c r="R423" s="608"/>
      <c r="S423" s="608"/>
      <c r="T423" s="608"/>
      <c r="U423" s="608"/>
    </row>
    <row r="424" customFormat="false" ht="12.75" hidden="false" customHeight="false" outlineLevel="1" collapsed="false">
      <c r="A424" s="143"/>
      <c r="B424" s="608"/>
      <c r="C424" s="608"/>
      <c r="D424" s="608"/>
      <c r="E424" s="608"/>
      <c r="F424" s="608"/>
      <c r="G424" s="608"/>
      <c r="H424" s="608"/>
      <c r="I424" s="608"/>
      <c r="J424" s="608"/>
      <c r="K424" s="608"/>
      <c r="L424" s="608"/>
      <c r="M424" s="608"/>
      <c r="N424" s="608"/>
      <c r="O424" s="608"/>
      <c r="P424" s="608"/>
      <c r="Q424" s="608"/>
      <c r="R424" s="608"/>
      <c r="S424" s="608"/>
      <c r="T424" s="608"/>
      <c r="U424" s="608"/>
    </row>
    <row r="425" customFormat="false" ht="12.75" hidden="false" customHeight="false" outlineLevel="1" collapsed="false">
      <c r="A425" s="143"/>
      <c r="B425" s="608"/>
      <c r="C425" s="608"/>
      <c r="D425" s="608"/>
      <c r="E425" s="608"/>
      <c r="F425" s="608"/>
      <c r="G425" s="608"/>
      <c r="H425" s="608"/>
      <c r="I425" s="608"/>
      <c r="J425" s="608"/>
      <c r="K425" s="608"/>
      <c r="L425" s="608"/>
      <c r="M425" s="608"/>
      <c r="N425" s="608"/>
      <c r="O425" s="608"/>
      <c r="P425" s="608"/>
      <c r="Q425" s="608"/>
      <c r="R425" s="608"/>
      <c r="S425" s="608"/>
      <c r="T425" s="608"/>
      <c r="U425" s="608"/>
    </row>
    <row r="426" customFormat="false" ht="12.75" hidden="false" customHeight="false" outlineLevel="1" collapsed="false">
      <c r="A426" s="144"/>
      <c r="B426" s="608"/>
      <c r="C426" s="608"/>
      <c r="D426" s="608"/>
      <c r="E426" s="608"/>
      <c r="F426" s="608"/>
      <c r="G426" s="608"/>
      <c r="H426" s="608"/>
      <c r="I426" s="608"/>
      <c r="J426" s="608"/>
      <c r="K426" s="608"/>
      <c r="L426" s="608"/>
      <c r="M426" s="608"/>
      <c r="N426" s="608"/>
      <c r="O426" s="608"/>
      <c r="P426" s="608"/>
      <c r="Q426" s="608"/>
      <c r="R426" s="608"/>
      <c r="S426" s="608"/>
      <c r="T426" s="608"/>
      <c r="U426" s="608"/>
    </row>
    <row r="427" customFormat="false" ht="12.75" hidden="false" customHeight="false" outlineLevel="1" collapsed="false">
      <c r="A427" s="144"/>
      <c r="B427" s="608"/>
      <c r="C427" s="608"/>
      <c r="D427" s="608"/>
      <c r="E427" s="608"/>
      <c r="F427" s="608"/>
      <c r="G427" s="608"/>
      <c r="H427" s="608"/>
      <c r="I427" s="608"/>
      <c r="J427" s="608"/>
      <c r="K427" s="608"/>
      <c r="L427" s="608"/>
      <c r="M427" s="608"/>
      <c r="N427" s="608"/>
      <c r="O427" s="608"/>
      <c r="P427" s="608"/>
      <c r="Q427" s="608"/>
      <c r="R427" s="608"/>
      <c r="S427" s="608"/>
      <c r="T427" s="608"/>
      <c r="U427" s="608"/>
    </row>
    <row r="428" customFormat="false" ht="12.75" hidden="false" customHeight="false" outlineLevel="1" collapsed="false">
      <c r="A428" s="143"/>
      <c r="B428" s="608"/>
      <c r="C428" s="608"/>
      <c r="D428" s="608"/>
      <c r="E428" s="608"/>
      <c r="F428" s="608"/>
      <c r="G428" s="608"/>
      <c r="H428" s="608"/>
      <c r="I428" s="608"/>
      <c r="J428" s="608"/>
      <c r="K428" s="608"/>
      <c r="L428" s="608"/>
      <c r="M428" s="608"/>
      <c r="N428" s="608"/>
      <c r="O428" s="608"/>
      <c r="P428" s="608"/>
      <c r="Q428" s="608"/>
      <c r="R428" s="608"/>
      <c r="S428" s="608"/>
      <c r="T428" s="608"/>
      <c r="U428" s="608"/>
    </row>
    <row r="429" customFormat="false" ht="12.75" hidden="false" customHeight="false" outlineLevel="1" collapsed="false">
      <c r="A429" s="143"/>
      <c r="B429" s="608"/>
      <c r="C429" s="608"/>
      <c r="D429" s="608"/>
      <c r="E429" s="608"/>
      <c r="F429" s="608"/>
      <c r="G429" s="608"/>
      <c r="H429" s="608"/>
      <c r="I429" s="608"/>
      <c r="J429" s="608"/>
      <c r="K429" s="608"/>
      <c r="L429" s="608"/>
      <c r="M429" s="608"/>
      <c r="N429" s="608"/>
      <c r="O429" s="608"/>
      <c r="P429" s="608"/>
      <c r="Q429" s="608"/>
      <c r="R429" s="608"/>
      <c r="S429" s="608"/>
      <c r="T429" s="608"/>
      <c r="U429" s="608"/>
    </row>
    <row r="430" customFormat="false" ht="12.75" hidden="false" customHeight="false" outlineLevel="1" collapsed="false">
      <c r="A430" s="143"/>
      <c r="B430" s="608"/>
      <c r="C430" s="608"/>
      <c r="D430" s="608"/>
      <c r="E430" s="608"/>
      <c r="F430" s="608"/>
      <c r="G430" s="608"/>
      <c r="H430" s="608"/>
      <c r="I430" s="608"/>
      <c r="J430" s="608"/>
      <c r="K430" s="608"/>
      <c r="L430" s="608"/>
      <c r="M430" s="608"/>
      <c r="N430" s="608"/>
      <c r="O430" s="608"/>
      <c r="P430" s="608"/>
      <c r="Q430" s="608"/>
      <c r="R430" s="608"/>
      <c r="S430" s="608"/>
      <c r="T430" s="608"/>
      <c r="U430" s="608"/>
    </row>
    <row r="431" customFormat="false" ht="12.75" hidden="false" customHeight="false" outlineLevel="1" collapsed="false">
      <c r="A431" s="143"/>
      <c r="B431" s="608"/>
      <c r="C431" s="608"/>
      <c r="D431" s="608"/>
      <c r="E431" s="608"/>
      <c r="F431" s="608"/>
      <c r="G431" s="608"/>
      <c r="H431" s="608"/>
      <c r="I431" s="608"/>
      <c r="J431" s="608"/>
      <c r="K431" s="608"/>
      <c r="L431" s="608"/>
      <c r="M431" s="608"/>
      <c r="N431" s="608"/>
      <c r="O431" s="608"/>
      <c r="P431" s="608"/>
      <c r="Q431" s="608"/>
      <c r="R431" s="608"/>
      <c r="S431" s="608"/>
      <c r="T431" s="608"/>
      <c r="U431" s="608"/>
    </row>
    <row r="432" customFormat="false" ht="12.75" hidden="false" customHeight="false" outlineLevel="1" collapsed="false">
      <c r="A432" s="143"/>
      <c r="B432" s="608"/>
      <c r="C432" s="608"/>
      <c r="D432" s="608"/>
      <c r="E432" s="608"/>
      <c r="F432" s="608"/>
      <c r="G432" s="608"/>
      <c r="H432" s="608"/>
      <c r="I432" s="608"/>
      <c r="J432" s="608"/>
      <c r="K432" s="608"/>
      <c r="L432" s="608"/>
      <c r="M432" s="608"/>
      <c r="N432" s="608"/>
      <c r="O432" s="608"/>
      <c r="P432" s="608"/>
      <c r="Q432" s="608"/>
      <c r="R432" s="608"/>
      <c r="S432" s="608"/>
      <c r="T432" s="608"/>
      <c r="U432" s="608"/>
    </row>
    <row r="433" customFormat="false" ht="12.75" hidden="false" customHeight="false" outlineLevel="1" collapsed="false">
      <c r="A433" s="143"/>
      <c r="B433" s="608"/>
      <c r="C433" s="608"/>
      <c r="D433" s="608"/>
      <c r="E433" s="608"/>
      <c r="F433" s="608"/>
      <c r="G433" s="608"/>
      <c r="H433" s="608"/>
      <c r="I433" s="608"/>
      <c r="J433" s="608"/>
      <c r="K433" s="608"/>
      <c r="L433" s="608"/>
      <c r="M433" s="608"/>
      <c r="N433" s="608"/>
      <c r="O433" s="608"/>
      <c r="P433" s="608"/>
      <c r="Q433" s="608"/>
      <c r="R433" s="608"/>
      <c r="S433" s="608"/>
      <c r="T433" s="608"/>
      <c r="U433" s="608"/>
    </row>
    <row r="434" customFormat="false" ht="12.75" hidden="false" customHeight="false" outlineLevel="1" collapsed="false">
      <c r="A434" s="143"/>
      <c r="B434" s="608"/>
      <c r="C434" s="608"/>
      <c r="D434" s="608"/>
      <c r="E434" s="608"/>
      <c r="F434" s="608"/>
      <c r="G434" s="608"/>
      <c r="H434" s="608"/>
      <c r="I434" s="608"/>
      <c r="J434" s="608"/>
      <c r="K434" s="608"/>
      <c r="L434" s="608"/>
      <c r="M434" s="608"/>
      <c r="N434" s="608"/>
      <c r="O434" s="608"/>
      <c r="P434" s="608"/>
      <c r="Q434" s="608"/>
      <c r="R434" s="608"/>
      <c r="S434" s="608"/>
      <c r="T434" s="608"/>
      <c r="U434" s="608"/>
    </row>
    <row r="435" customFormat="false" ht="12.75" hidden="false" customHeight="false" outlineLevel="1" collapsed="false">
      <c r="A435" s="143"/>
      <c r="B435" s="608"/>
      <c r="C435" s="608"/>
      <c r="D435" s="608"/>
      <c r="E435" s="608"/>
      <c r="F435" s="608"/>
      <c r="G435" s="608"/>
      <c r="H435" s="608"/>
      <c r="I435" s="608"/>
      <c r="J435" s="608"/>
      <c r="K435" s="608"/>
      <c r="L435" s="608"/>
      <c r="M435" s="608"/>
      <c r="N435" s="608"/>
      <c r="O435" s="143"/>
      <c r="P435" s="143"/>
      <c r="Q435" s="143"/>
      <c r="R435" s="143"/>
      <c r="S435" s="143"/>
      <c r="T435" s="143"/>
      <c r="U435" s="143"/>
    </row>
    <row r="436" customFormat="false" ht="12.75" hidden="false" customHeight="false" outlineLevel="1" collapsed="false">
      <c r="A436" s="144"/>
      <c r="B436" s="608"/>
      <c r="C436" s="608"/>
      <c r="D436" s="608"/>
      <c r="E436" s="608"/>
      <c r="F436" s="608"/>
      <c r="G436" s="608"/>
      <c r="H436" s="608"/>
      <c r="I436" s="608"/>
      <c r="J436" s="608"/>
      <c r="K436" s="608"/>
      <c r="L436" s="608"/>
      <c r="M436" s="608"/>
      <c r="N436" s="608"/>
      <c r="O436" s="143"/>
      <c r="P436" s="143"/>
      <c r="Q436" s="143"/>
      <c r="R436" s="143"/>
      <c r="S436" s="143"/>
      <c r="T436" s="143"/>
      <c r="U436" s="143"/>
    </row>
    <row r="437" customFormat="false" ht="12.75" hidden="false" customHeight="false" outlineLevel="1" collapsed="false">
      <c r="A437" s="144"/>
      <c r="B437" s="608"/>
      <c r="C437" s="608"/>
      <c r="D437" s="608"/>
      <c r="E437" s="608"/>
      <c r="F437" s="608"/>
      <c r="G437" s="608"/>
      <c r="H437" s="608"/>
      <c r="I437" s="608"/>
      <c r="J437" s="608"/>
      <c r="K437" s="608"/>
      <c r="L437" s="608"/>
      <c r="M437" s="608"/>
      <c r="N437" s="608"/>
      <c r="O437" s="143"/>
      <c r="P437" s="143"/>
      <c r="Q437" s="143"/>
      <c r="R437" s="143"/>
      <c r="S437" s="143"/>
      <c r="T437" s="143"/>
      <c r="U437" s="143"/>
    </row>
    <row r="438" customFormat="false" ht="12.75" hidden="false" customHeight="false" outlineLevel="1" collapsed="false">
      <c r="A438" s="144"/>
      <c r="B438" s="608"/>
      <c r="C438" s="608"/>
      <c r="D438" s="608"/>
      <c r="E438" s="608"/>
      <c r="F438" s="608"/>
      <c r="G438" s="608"/>
      <c r="H438" s="608"/>
      <c r="I438" s="608"/>
      <c r="J438" s="608"/>
      <c r="K438" s="608"/>
      <c r="L438" s="608"/>
      <c r="M438" s="608"/>
      <c r="N438" s="608"/>
      <c r="O438" s="143"/>
      <c r="P438" s="143"/>
      <c r="Q438" s="143"/>
      <c r="R438" s="143"/>
      <c r="S438" s="143"/>
      <c r="T438" s="143"/>
      <c r="U438" s="143"/>
    </row>
    <row r="439" customFormat="false" ht="12.75" hidden="false" customHeight="false" outlineLevel="1" collapsed="false">
      <c r="A439" s="144"/>
      <c r="B439" s="608"/>
      <c r="C439" s="608"/>
      <c r="D439" s="608"/>
      <c r="E439" s="608"/>
      <c r="F439" s="608"/>
      <c r="G439" s="608"/>
      <c r="H439" s="608"/>
      <c r="I439" s="608"/>
      <c r="J439" s="608"/>
      <c r="K439" s="608"/>
      <c r="L439" s="608"/>
      <c r="M439" s="608"/>
      <c r="N439" s="608"/>
      <c r="O439" s="143"/>
      <c r="P439" s="143"/>
      <c r="Q439" s="143"/>
      <c r="R439" s="143"/>
      <c r="S439" s="143"/>
      <c r="T439" s="143"/>
      <c r="U439" s="143"/>
    </row>
    <row r="440" customFormat="false" ht="12.75" hidden="false" customHeight="false" outlineLevel="1" collapsed="false">
      <c r="A440" s="144"/>
      <c r="B440" s="609"/>
      <c r="C440" s="147"/>
      <c r="D440" s="147"/>
      <c r="E440" s="147"/>
      <c r="F440" s="147"/>
      <c r="G440" s="147"/>
      <c r="H440" s="147"/>
      <c r="I440" s="147"/>
      <c r="J440" s="147"/>
      <c r="K440" s="147"/>
      <c r="L440" s="147"/>
      <c r="M440" s="147"/>
      <c r="N440" s="147"/>
      <c r="O440" s="143"/>
      <c r="P440" s="143"/>
      <c r="Q440" s="143"/>
      <c r="R440" s="143"/>
      <c r="S440" s="143"/>
      <c r="T440" s="143"/>
      <c r="U440" s="143"/>
    </row>
    <row r="441" customFormat="false" ht="12.75" hidden="false" customHeight="false" outlineLevel="1" collapsed="false">
      <c r="A441" s="143"/>
      <c r="B441" s="143"/>
      <c r="C441" s="143"/>
      <c r="D441" s="143"/>
      <c r="E441" s="143"/>
      <c r="F441" s="143"/>
      <c r="G441" s="143"/>
      <c r="H441" s="143"/>
      <c r="I441" s="143"/>
      <c r="J441" s="143"/>
      <c r="K441" s="143"/>
      <c r="L441" s="143"/>
      <c r="M441" s="143"/>
      <c r="N441" s="143"/>
      <c r="O441" s="143"/>
      <c r="P441" s="143"/>
      <c r="Q441" s="143"/>
      <c r="R441" s="143"/>
      <c r="S441" s="143"/>
      <c r="T441" s="143"/>
      <c r="U441" s="143"/>
    </row>
    <row r="442" customFormat="false" ht="18.75" hidden="false" customHeight="false" outlineLevel="1" collapsed="false">
      <c r="A442" s="1167"/>
      <c r="B442" s="143"/>
      <c r="C442" s="143"/>
      <c r="D442" s="143"/>
      <c r="E442" s="143"/>
      <c r="F442" s="143"/>
      <c r="G442" s="143"/>
      <c r="H442" s="143"/>
      <c r="I442" s="143"/>
      <c r="J442" s="143"/>
      <c r="K442" s="143"/>
      <c r="L442" s="143"/>
      <c r="M442" s="143"/>
      <c r="N442" s="143"/>
      <c r="O442" s="143"/>
      <c r="P442" s="143"/>
      <c r="Q442" s="143"/>
      <c r="R442" s="143"/>
      <c r="S442" s="143"/>
      <c r="T442" s="143"/>
      <c r="U442" s="143"/>
    </row>
    <row r="443" customFormat="false" ht="12.75" hidden="false" customHeight="false" outlineLevel="1" collapsed="false">
      <c r="A443" s="144"/>
      <c r="B443" s="143"/>
      <c r="C443" s="143"/>
      <c r="D443" s="143"/>
      <c r="E443" s="143"/>
      <c r="F443" s="143"/>
      <c r="G443" s="143"/>
      <c r="H443" s="143"/>
      <c r="I443" s="143"/>
      <c r="J443" s="143"/>
      <c r="K443" s="143"/>
      <c r="L443" s="143"/>
      <c r="M443" s="143"/>
      <c r="N443" s="143"/>
      <c r="O443" s="143"/>
      <c r="P443" s="143"/>
      <c r="Q443" s="143"/>
      <c r="R443" s="143"/>
      <c r="S443" s="143"/>
      <c r="T443" s="143"/>
      <c r="U443" s="143"/>
    </row>
    <row r="444" customFormat="false" ht="12.75" hidden="false" customHeight="false" outlineLevel="1" collapsed="false">
      <c r="A444" s="143"/>
      <c r="B444" s="143"/>
      <c r="C444" s="143"/>
      <c r="D444" s="143"/>
      <c r="E444" s="143"/>
      <c r="F444" s="143"/>
      <c r="G444" s="143"/>
      <c r="H444" s="143"/>
      <c r="I444" s="143"/>
      <c r="J444" s="143"/>
      <c r="K444" s="143"/>
      <c r="L444" s="143"/>
      <c r="M444" s="143"/>
      <c r="N444" s="143"/>
      <c r="O444" s="143"/>
      <c r="P444" s="143"/>
      <c r="Q444" s="143"/>
      <c r="R444" s="143"/>
      <c r="S444" s="143"/>
      <c r="T444" s="143"/>
      <c r="U444" s="143"/>
    </row>
    <row r="445" customFormat="false" ht="12.75" hidden="false" customHeight="false" outlineLevel="1" collapsed="false">
      <c r="A445" s="143"/>
      <c r="B445" s="143"/>
      <c r="C445" s="143"/>
      <c r="D445" s="143"/>
      <c r="E445" s="143"/>
      <c r="F445" s="143"/>
      <c r="G445" s="143"/>
      <c r="H445" s="143"/>
      <c r="I445" s="143"/>
      <c r="J445" s="143"/>
      <c r="K445" s="143"/>
      <c r="L445" s="143"/>
      <c r="M445" s="143"/>
      <c r="N445" s="143"/>
      <c r="O445" s="143"/>
      <c r="P445" s="143"/>
      <c r="Q445" s="143"/>
      <c r="R445" s="143"/>
      <c r="S445" s="143"/>
      <c r="T445" s="143"/>
      <c r="U445" s="143"/>
    </row>
    <row r="446" customFormat="false" ht="12.75" hidden="false" customHeight="false" outlineLevel="1" collapsed="false">
      <c r="A446" s="164"/>
      <c r="B446" s="141"/>
      <c r="C446" s="141"/>
      <c r="D446" s="141"/>
      <c r="E446" s="141"/>
      <c r="F446" s="141"/>
      <c r="G446" s="141"/>
      <c r="H446" s="141"/>
      <c r="I446" s="141"/>
      <c r="J446" s="141"/>
      <c r="K446" s="141"/>
      <c r="L446" s="141"/>
      <c r="M446" s="141"/>
      <c r="N446" s="141"/>
      <c r="O446" s="141"/>
      <c r="P446" s="141"/>
      <c r="Q446" s="141"/>
      <c r="R446" s="141"/>
      <c r="S446" s="141"/>
      <c r="T446" s="141"/>
      <c r="U446" s="141"/>
    </row>
    <row r="447" customFormat="false" ht="12.75" hidden="false" customHeight="false" outlineLevel="1" collapsed="false">
      <c r="A447" s="143"/>
      <c r="B447" s="143"/>
      <c r="C447" s="158"/>
      <c r="D447" s="143"/>
      <c r="E447" s="143"/>
      <c r="F447" s="143"/>
      <c r="G447" s="143"/>
      <c r="H447" s="143"/>
      <c r="I447" s="143"/>
      <c r="J447" s="143"/>
      <c r="K447" s="143"/>
      <c r="L447" s="143"/>
      <c r="M447" s="143"/>
      <c r="N447" s="143"/>
      <c r="O447" s="143"/>
      <c r="P447" s="143"/>
      <c r="Q447" s="143"/>
      <c r="R447" s="143"/>
      <c r="S447" s="143"/>
      <c r="T447" s="143"/>
      <c r="U447" s="143"/>
    </row>
    <row r="448" customFormat="false" ht="12.75" hidden="false" customHeight="false" outlineLevel="1" collapsed="false">
      <c r="A448" s="144"/>
      <c r="B448" s="143"/>
      <c r="C448" s="158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143"/>
      <c r="P448" s="143"/>
      <c r="Q448" s="143"/>
      <c r="R448" s="143"/>
      <c r="S448" s="143"/>
      <c r="T448" s="143"/>
      <c r="U448" s="143"/>
    </row>
    <row r="449" customFormat="false" ht="12.75" hidden="false" customHeight="false" outlineLevel="1" collapsed="false">
      <c r="A449" s="143"/>
      <c r="B449" s="143"/>
      <c r="C449" s="158"/>
      <c r="D449" s="158"/>
      <c r="E449" s="158"/>
      <c r="F449" s="158"/>
      <c r="G449" s="158"/>
      <c r="H449" s="158"/>
      <c r="I449" s="158"/>
      <c r="J449" s="158"/>
      <c r="K449" s="158"/>
      <c r="L449" s="158"/>
      <c r="M449" s="158"/>
      <c r="N449" s="158"/>
      <c r="O449" s="143"/>
      <c r="P449" s="143"/>
      <c r="Q449" s="143"/>
      <c r="R449" s="143"/>
      <c r="S449" s="143"/>
      <c r="T449" s="143"/>
      <c r="U449" s="143"/>
    </row>
    <row r="450" customFormat="false" ht="12.75" hidden="false" customHeight="false" outlineLevel="1" collapsed="false">
      <c r="A450" s="143"/>
      <c r="B450" s="143"/>
      <c r="C450" s="158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143"/>
      <c r="P450" s="143"/>
      <c r="Q450" s="143"/>
      <c r="R450" s="143"/>
      <c r="S450" s="143"/>
      <c r="T450" s="143"/>
      <c r="U450" s="143"/>
    </row>
    <row r="451" customFormat="false" ht="12.75" hidden="false" customHeight="false" outlineLevel="1" collapsed="false">
      <c r="A451" s="143"/>
      <c r="B451" s="143"/>
      <c r="C451" s="158"/>
      <c r="D451" s="158"/>
      <c r="E451" s="158"/>
      <c r="F451" s="158"/>
      <c r="G451" s="158"/>
      <c r="H451" s="158"/>
      <c r="I451" s="158"/>
      <c r="J451" s="158"/>
      <c r="K451" s="158"/>
      <c r="L451" s="158"/>
      <c r="M451" s="158"/>
      <c r="N451" s="158"/>
      <c r="O451" s="143"/>
      <c r="P451" s="143"/>
      <c r="Q451" s="143"/>
      <c r="R451" s="143"/>
      <c r="S451" s="143"/>
      <c r="T451" s="143"/>
      <c r="U451" s="143"/>
    </row>
    <row r="452" customFormat="false" ht="12.75" hidden="false" customHeight="false" outlineLevel="1" collapsed="false">
      <c r="A452" s="143"/>
      <c r="B452" s="143"/>
      <c r="C452" s="158"/>
      <c r="D452" s="158"/>
      <c r="E452" s="158"/>
      <c r="F452" s="158"/>
      <c r="G452" s="158"/>
      <c r="H452" s="158"/>
      <c r="I452" s="158"/>
      <c r="J452" s="158"/>
      <c r="K452" s="158"/>
      <c r="L452" s="158"/>
      <c r="M452" s="158"/>
      <c r="N452" s="158"/>
      <c r="O452" s="143"/>
      <c r="P452" s="143"/>
      <c r="Q452" s="143"/>
      <c r="R452" s="143"/>
      <c r="S452" s="143"/>
      <c r="T452" s="143"/>
      <c r="U452" s="143"/>
    </row>
    <row r="453" customFormat="false" ht="12.75" hidden="false" customHeight="false" outlineLevel="1" collapsed="false">
      <c r="A453" s="601"/>
      <c r="B453" s="143"/>
      <c r="C453" s="158"/>
      <c r="D453" s="147"/>
      <c r="E453" s="147"/>
      <c r="F453" s="147"/>
      <c r="G453" s="147"/>
      <c r="H453" s="147"/>
      <c r="I453" s="147"/>
      <c r="J453" s="147"/>
      <c r="K453" s="147"/>
      <c r="L453" s="147"/>
      <c r="M453" s="147"/>
      <c r="N453" s="147"/>
      <c r="O453" s="143"/>
      <c r="P453" s="143"/>
      <c r="Q453" s="143"/>
      <c r="R453" s="143"/>
      <c r="S453" s="143"/>
      <c r="T453" s="143"/>
      <c r="U453" s="143"/>
    </row>
    <row r="454" customFormat="false" ht="12.75" hidden="false" customHeight="false" outlineLevel="1" collapsed="false">
      <c r="A454" s="601"/>
      <c r="B454" s="143"/>
      <c r="C454" s="158"/>
      <c r="D454" s="147"/>
      <c r="E454" s="147"/>
      <c r="F454" s="147"/>
      <c r="G454" s="147"/>
      <c r="H454" s="147"/>
      <c r="I454" s="147"/>
      <c r="J454" s="147"/>
      <c r="K454" s="147"/>
      <c r="L454" s="147"/>
      <c r="M454" s="147"/>
      <c r="N454" s="147"/>
      <c r="O454" s="143"/>
      <c r="P454" s="143"/>
      <c r="Q454" s="143"/>
      <c r="R454" s="143"/>
      <c r="S454" s="143"/>
      <c r="T454" s="143"/>
      <c r="U454" s="143"/>
    </row>
    <row r="455" customFormat="false" ht="12.75" hidden="false" customHeight="false" outlineLevel="1" collapsed="false">
      <c r="A455" s="144"/>
      <c r="B455" s="143"/>
      <c r="C455" s="158"/>
      <c r="D455" s="143"/>
      <c r="E455" s="143"/>
      <c r="F455" s="143"/>
      <c r="G455" s="143"/>
      <c r="H455" s="143"/>
      <c r="I455" s="143"/>
      <c r="J455" s="143"/>
      <c r="K455" s="143"/>
      <c r="L455" s="143"/>
      <c r="M455" s="143"/>
      <c r="N455" s="143"/>
      <c r="O455" s="143"/>
      <c r="P455" s="143"/>
      <c r="Q455" s="143"/>
      <c r="R455" s="143"/>
      <c r="S455" s="143"/>
      <c r="T455" s="143"/>
      <c r="U455" s="143"/>
    </row>
    <row r="456" customFormat="false" ht="12.75" hidden="false" customHeight="false" outlineLevel="1" collapsed="false">
      <c r="A456" s="143"/>
      <c r="B456" s="609"/>
      <c r="C456" s="579"/>
      <c r="D456" s="579"/>
      <c r="E456" s="579"/>
      <c r="F456" s="579"/>
      <c r="G456" s="579"/>
      <c r="H456" s="579"/>
      <c r="I456" s="579"/>
      <c r="J456" s="579"/>
      <c r="K456" s="579"/>
      <c r="L456" s="579"/>
      <c r="M456" s="579"/>
      <c r="N456" s="579"/>
      <c r="O456" s="143"/>
      <c r="P456" s="143"/>
      <c r="Q456" s="143"/>
      <c r="R456" s="143"/>
      <c r="S456" s="143"/>
      <c r="T456" s="143"/>
      <c r="U456" s="143"/>
    </row>
    <row r="457" customFormat="false" ht="12.75" hidden="false" customHeight="false" outlineLevel="1" collapsed="false">
      <c r="A457" s="143"/>
      <c r="B457" s="143"/>
      <c r="C457" s="158"/>
      <c r="D457" s="143"/>
      <c r="E457" s="143"/>
      <c r="F457" s="143"/>
      <c r="G457" s="143"/>
      <c r="H457" s="143"/>
      <c r="I457" s="143"/>
      <c r="J457" s="143"/>
      <c r="K457" s="143"/>
      <c r="L457" s="143"/>
      <c r="M457" s="143"/>
      <c r="N457" s="143"/>
      <c r="O457" s="143"/>
      <c r="P457" s="143"/>
      <c r="Q457" s="143"/>
      <c r="R457" s="143"/>
      <c r="S457" s="143"/>
      <c r="T457" s="143"/>
      <c r="U457" s="143"/>
    </row>
    <row r="458" customFormat="false" ht="12.75" hidden="false" customHeight="false" outlineLevel="1" collapsed="false">
      <c r="A458" s="144"/>
      <c r="B458" s="143"/>
      <c r="C458" s="158"/>
      <c r="D458" s="142"/>
      <c r="E458" s="142"/>
      <c r="F458" s="142"/>
      <c r="G458" s="142"/>
      <c r="H458" s="142"/>
      <c r="I458" s="142"/>
      <c r="J458" s="142"/>
      <c r="K458" s="142"/>
      <c r="L458" s="142"/>
      <c r="M458" s="142"/>
      <c r="N458" s="142"/>
      <c r="O458" s="143"/>
      <c r="P458" s="143"/>
      <c r="Q458" s="143"/>
      <c r="R458" s="143"/>
      <c r="S458" s="143"/>
      <c r="T458" s="143"/>
      <c r="U458" s="143"/>
    </row>
    <row r="459" customFormat="false" ht="12.75" hidden="false" customHeight="false" outlineLevel="1" collapsed="false">
      <c r="A459" s="143"/>
      <c r="B459" s="143"/>
      <c r="C459" s="158"/>
      <c r="D459" s="147"/>
      <c r="E459" s="147"/>
      <c r="F459" s="147"/>
      <c r="G459" s="147"/>
      <c r="H459" s="147"/>
      <c r="I459" s="147"/>
      <c r="J459" s="147"/>
      <c r="K459" s="147"/>
      <c r="L459" s="147"/>
      <c r="M459" s="147"/>
      <c r="N459" s="147"/>
      <c r="O459" s="143"/>
      <c r="P459" s="143"/>
      <c r="Q459" s="143"/>
      <c r="R459" s="143"/>
      <c r="S459" s="143"/>
      <c r="T459" s="143"/>
      <c r="U459" s="143"/>
    </row>
    <row r="460" customFormat="false" ht="12.75" hidden="false" customHeight="false" outlineLevel="1" collapsed="false">
      <c r="A460" s="144"/>
      <c r="B460" s="143"/>
      <c r="C460" s="158"/>
      <c r="D460" s="147"/>
      <c r="E460" s="147"/>
      <c r="F460" s="147"/>
      <c r="G460" s="147"/>
      <c r="H460" s="147"/>
      <c r="I460" s="147"/>
      <c r="J460" s="147"/>
      <c r="K460" s="147"/>
      <c r="L460" s="147"/>
      <c r="M460" s="147"/>
      <c r="N460" s="147"/>
      <c r="O460" s="143"/>
      <c r="P460" s="143"/>
      <c r="Q460" s="143"/>
      <c r="R460" s="143"/>
      <c r="S460" s="143"/>
      <c r="T460" s="143"/>
      <c r="U460" s="143"/>
    </row>
    <row r="461" customFormat="false" ht="12.75" hidden="false" customHeight="false" outlineLevel="1" collapsed="false">
      <c r="A461" s="143"/>
      <c r="B461" s="143"/>
      <c r="C461" s="143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</row>
    <row r="462" customFormat="false" ht="12.75" hidden="false" customHeight="false" outlineLevel="1" collapsed="false">
      <c r="A462" s="143"/>
      <c r="B462" s="143"/>
      <c r="C462" s="143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</row>
    <row r="463" customFormat="false" ht="18.75" hidden="false" customHeight="false" outlineLevel="1" collapsed="false">
      <c r="A463" s="1169"/>
      <c r="B463" s="611"/>
      <c r="C463" s="611"/>
      <c r="D463" s="612"/>
      <c r="E463" s="612"/>
      <c r="F463" s="612"/>
      <c r="G463" s="612"/>
      <c r="H463" s="612"/>
      <c r="I463" s="612"/>
      <c r="J463" s="612"/>
      <c r="K463" s="612"/>
      <c r="L463" s="612"/>
      <c r="M463" s="612"/>
      <c r="N463" s="612"/>
      <c r="O463" s="612"/>
      <c r="P463" s="612"/>
      <c r="Q463" s="612"/>
      <c r="R463" s="612"/>
      <c r="S463" s="612"/>
      <c r="T463" s="612"/>
      <c r="U463" s="612"/>
      <c r="V463" s="612"/>
      <c r="W463" s="612"/>
      <c r="X463" s="612"/>
      <c r="Y463" s="612"/>
      <c r="Z463" s="612"/>
      <c r="AA463" s="612"/>
      <c r="AB463" s="612"/>
      <c r="AC463" s="612"/>
      <c r="AD463" s="612"/>
      <c r="AE463" s="612"/>
      <c r="AF463" s="612"/>
      <c r="AG463" s="612"/>
      <c r="AH463" s="612"/>
      <c r="AI463" s="612"/>
      <c r="AJ463" s="612"/>
      <c r="AK463" s="612"/>
      <c r="AL463" s="612"/>
      <c r="AM463" s="612"/>
      <c r="AN463" s="612"/>
      <c r="AO463" s="612"/>
      <c r="AP463" s="612"/>
      <c r="AQ463" s="612"/>
      <c r="AR463" s="612"/>
      <c r="AS463" s="612"/>
      <c r="AT463" s="612"/>
      <c r="AU463" s="612"/>
      <c r="AV463" s="612"/>
      <c r="AW463" s="612"/>
      <c r="AX463" s="612"/>
      <c r="AY463" s="612"/>
      <c r="AZ463" s="612"/>
      <c r="BA463" s="612"/>
      <c r="BB463" s="612"/>
      <c r="BC463" s="612"/>
      <c r="BD463" s="612"/>
      <c r="BE463" s="612"/>
      <c r="BF463" s="612"/>
      <c r="BG463" s="612"/>
      <c r="BH463" s="612"/>
      <c r="BI463" s="612"/>
      <c r="BJ463" s="612"/>
      <c r="BK463" s="612"/>
      <c r="BL463" s="612"/>
      <c r="BM463" s="612"/>
      <c r="BN463" s="612"/>
      <c r="BO463" s="612"/>
      <c r="BP463" s="612"/>
      <c r="BQ463" s="612"/>
      <c r="BR463" s="612"/>
      <c r="BS463" s="612"/>
      <c r="BT463" s="612"/>
      <c r="BU463" s="612"/>
      <c r="BV463" s="612"/>
      <c r="BW463" s="612"/>
      <c r="BX463" s="612"/>
      <c r="BY463" s="612"/>
      <c r="BZ463" s="612"/>
      <c r="CA463" s="612"/>
      <c r="CB463" s="612"/>
      <c r="CC463" s="612"/>
      <c r="CD463" s="612"/>
      <c r="CE463" s="612"/>
      <c r="CF463" s="612"/>
      <c r="CG463" s="612"/>
      <c r="CH463" s="612"/>
      <c r="CI463" s="612"/>
      <c r="CJ463" s="612"/>
      <c r="CK463" s="612"/>
      <c r="CL463" s="612"/>
      <c r="CM463" s="612"/>
      <c r="CN463" s="612"/>
      <c r="CO463" s="612"/>
      <c r="CP463" s="612"/>
      <c r="CQ463" s="612"/>
      <c r="CR463" s="612"/>
      <c r="CS463" s="612"/>
      <c r="CT463" s="612"/>
      <c r="CU463" s="612"/>
      <c r="CV463" s="612"/>
      <c r="CW463" s="612"/>
      <c r="CX463" s="612"/>
      <c r="CY463" s="612"/>
      <c r="CZ463" s="612"/>
      <c r="DA463" s="612"/>
      <c r="DB463" s="612"/>
      <c r="DC463" s="612"/>
      <c r="DD463" s="612"/>
      <c r="DE463" s="612"/>
      <c r="DF463" s="612"/>
      <c r="DG463" s="612"/>
      <c r="DH463" s="612"/>
      <c r="DI463" s="612"/>
      <c r="DJ463" s="612"/>
      <c r="DK463" s="612"/>
      <c r="DL463" s="612"/>
      <c r="DM463" s="612"/>
      <c r="DN463" s="612"/>
      <c r="DO463" s="612"/>
      <c r="DP463" s="612"/>
      <c r="DQ463" s="612"/>
      <c r="DR463" s="612"/>
      <c r="DS463" s="612"/>
      <c r="DT463" s="612"/>
      <c r="DU463" s="612"/>
      <c r="DV463" s="612"/>
      <c r="DW463" s="612"/>
      <c r="DX463" s="612"/>
      <c r="DY463" s="612"/>
      <c r="DZ463" s="612"/>
      <c r="EA463" s="612"/>
      <c r="EB463" s="612"/>
      <c r="EC463" s="612"/>
      <c r="ED463" s="612"/>
      <c r="EE463" s="612"/>
      <c r="EF463" s="612"/>
      <c r="EG463" s="612"/>
      <c r="EH463" s="612"/>
      <c r="EI463" s="612"/>
      <c r="EJ463" s="612"/>
      <c r="EK463" s="612"/>
      <c r="EL463" s="612"/>
      <c r="EM463" s="612"/>
      <c r="EN463" s="612"/>
      <c r="EO463" s="612"/>
      <c r="EP463" s="612"/>
      <c r="EQ463" s="612"/>
      <c r="ER463" s="612"/>
      <c r="ES463" s="612"/>
      <c r="ET463" s="612"/>
      <c r="EU463" s="612"/>
      <c r="EV463" s="612"/>
      <c r="EW463" s="612"/>
      <c r="EX463" s="612"/>
      <c r="EY463" s="612"/>
      <c r="EZ463" s="612"/>
      <c r="FA463" s="612"/>
      <c r="FB463" s="612"/>
      <c r="FC463" s="612"/>
      <c r="FD463" s="612"/>
      <c r="FE463" s="612"/>
      <c r="FF463" s="612"/>
      <c r="FG463" s="612"/>
      <c r="FH463" s="612"/>
      <c r="FI463" s="612"/>
      <c r="FJ463" s="612"/>
      <c r="FK463" s="612"/>
      <c r="FL463" s="612"/>
      <c r="FM463" s="612"/>
      <c r="FN463" s="612"/>
      <c r="FO463" s="612"/>
      <c r="FP463" s="612"/>
      <c r="FQ463" s="612"/>
      <c r="FR463" s="612"/>
      <c r="FS463" s="612"/>
      <c r="FT463" s="612"/>
      <c r="FU463" s="612"/>
      <c r="FV463" s="612"/>
      <c r="FW463" s="612"/>
      <c r="FX463" s="612"/>
      <c r="FY463" s="612"/>
      <c r="FZ463" s="612"/>
      <c r="GA463" s="612"/>
      <c r="GB463" s="612"/>
      <c r="GC463" s="612"/>
      <c r="GD463" s="612"/>
      <c r="GE463" s="612"/>
      <c r="GF463" s="612"/>
      <c r="GG463" s="612"/>
      <c r="GH463" s="612"/>
      <c r="GI463" s="612"/>
      <c r="GJ463" s="612"/>
      <c r="GK463" s="612"/>
      <c r="GL463" s="612"/>
      <c r="GM463" s="612"/>
      <c r="GN463" s="612"/>
      <c r="GO463" s="612"/>
      <c r="GP463" s="612"/>
      <c r="GQ463" s="612"/>
      <c r="GR463" s="612"/>
      <c r="GS463" s="612"/>
      <c r="GT463" s="612"/>
      <c r="GU463" s="612"/>
      <c r="GV463" s="612"/>
      <c r="GW463" s="612"/>
      <c r="GX463" s="612"/>
      <c r="GY463" s="612"/>
      <c r="GZ463" s="612"/>
      <c r="HA463" s="612"/>
      <c r="HB463" s="612"/>
      <c r="HC463" s="612"/>
      <c r="HD463" s="612"/>
      <c r="HE463" s="612"/>
      <c r="HF463" s="612"/>
      <c r="HG463" s="612"/>
      <c r="HH463" s="612"/>
      <c r="HI463" s="612"/>
      <c r="HJ463" s="612"/>
      <c r="HK463" s="612"/>
      <c r="HL463" s="612"/>
      <c r="HM463" s="612"/>
      <c r="HN463" s="612"/>
      <c r="HO463" s="612"/>
      <c r="HP463" s="612"/>
      <c r="HQ463" s="612"/>
      <c r="HR463" s="612"/>
      <c r="HS463" s="612"/>
      <c r="HT463" s="612"/>
      <c r="HU463" s="612"/>
      <c r="HV463" s="612"/>
      <c r="HW463" s="612"/>
      <c r="HX463" s="612"/>
      <c r="HY463" s="612"/>
      <c r="HZ463" s="612"/>
      <c r="IA463" s="612"/>
      <c r="IB463" s="612"/>
      <c r="IC463" s="612"/>
      <c r="ID463" s="612"/>
      <c r="IE463" s="612"/>
      <c r="IF463" s="612"/>
      <c r="IG463" s="612"/>
      <c r="IH463" s="612"/>
      <c r="II463" s="612"/>
      <c r="IJ463" s="612"/>
      <c r="IK463" s="612"/>
      <c r="IL463" s="612"/>
      <c r="IM463" s="612"/>
      <c r="IN463" s="612"/>
      <c r="IO463" s="612"/>
      <c r="IP463" s="612"/>
      <c r="IQ463" s="612"/>
      <c r="IR463" s="612"/>
      <c r="IS463" s="612"/>
      <c r="IT463" s="612"/>
      <c r="IU463" s="612"/>
      <c r="IV463" s="612"/>
      <c r="IW463" s="612"/>
    </row>
    <row r="464" customFormat="false" ht="12.75" hidden="false" customHeight="false" outlineLevel="1" collapsed="false">
      <c r="A464" s="611"/>
      <c r="B464" s="614"/>
      <c r="C464" s="615"/>
      <c r="D464" s="611"/>
      <c r="E464" s="616"/>
      <c r="F464" s="612"/>
      <c r="G464" s="612"/>
      <c r="H464" s="612"/>
      <c r="I464" s="612"/>
      <c r="J464" s="612"/>
      <c r="K464" s="612"/>
      <c r="L464" s="612"/>
      <c r="M464" s="612"/>
      <c r="N464" s="612"/>
      <c r="O464" s="612"/>
      <c r="P464" s="612"/>
      <c r="Q464" s="612"/>
      <c r="R464" s="612"/>
      <c r="S464" s="612"/>
      <c r="T464" s="612"/>
      <c r="U464" s="612"/>
      <c r="V464" s="612"/>
      <c r="W464" s="612"/>
      <c r="X464" s="612"/>
      <c r="Y464" s="612"/>
      <c r="Z464" s="612"/>
      <c r="AA464" s="612"/>
      <c r="AB464" s="612"/>
      <c r="AC464" s="612"/>
      <c r="AD464" s="612"/>
      <c r="AE464" s="612"/>
      <c r="AF464" s="612"/>
      <c r="AG464" s="612"/>
      <c r="AH464" s="612"/>
      <c r="AI464" s="612"/>
      <c r="AJ464" s="612"/>
      <c r="AK464" s="612"/>
      <c r="AL464" s="612"/>
      <c r="AM464" s="612"/>
      <c r="AN464" s="612"/>
      <c r="AO464" s="612"/>
      <c r="AP464" s="612"/>
      <c r="AQ464" s="612"/>
      <c r="AR464" s="612"/>
      <c r="AS464" s="612"/>
      <c r="AT464" s="612"/>
      <c r="AU464" s="612"/>
      <c r="AV464" s="612"/>
      <c r="AW464" s="612"/>
      <c r="AX464" s="612"/>
      <c r="AY464" s="612"/>
      <c r="AZ464" s="612"/>
      <c r="BA464" s="612"/>
      <c r="BB464" s="612"/>
      <c r="BC464" s="612"/>
      <c r="BD464" s="612"/>
      <c r="BE464" s="612"/>
      <c r="BF464" s="612"/>
      <c r="BG464" s="612"/>
      <c r="BH464" s="612"/>
      <c r="BI464" s="612"/>
      <c r="BJ464" s="612"/>
      <c r="BK464" s="612"/>
      <c r="BL464" s="612"/>
      <c r="BM464" s="612"/>
      <c r="BN464" s="612"/>
      <c r="BO464" s="612"/>
      <c r="BP464" s="612"/>
      <c r="BQ464" s="612"/>
      <c r="BR464" s="612"/>
      <c r="BS464" s="612"/>
      <c r="BT464" s="612"/>
      <c r="BU464" s="612"/>
      <c r="BV464" s="612"/>
      <c r="BW464" s="612"/>
      <c r="BX464" s="612"/>
      <c r="BY464" s="612"/>
      <c r="BZ464" s="612"/>
      <c r="CA464" s="612"/>
      <c r="CB464" s="612"/>
      <c r="CC464" s="612"/>
      <c r="CD464" s="612"/>
      <c r="CE464" s="612"/>
      <c r="CF464" s="612"/>
      <c r="CG464" s="612"/>
      <c r="CH464" s="612"/>
      <c r="CI464" s="612"/>
      <c r="CJ464" s="612"/>
      <c r="CK464" s="612"/>
      <c r="CL464" s="612"/>
      <c r="CM464" s="612"/>
      <c r="CN464" s="612"/>
      <c r="CO464" s="612"/>
      <c r="CP464" s="612"/>
      <c r="CQ464" s="612"/>
      <c r="CR464" s="612"/>
      <c r="CS464" s="612"/>
      <c r="CT464" s="612"/>
      <c r="CU464" s="612"/>
      <c r="CV464" s="612"/>
      <c r="CW464" s="612"/>
      <c r="CX464" s="612"/>
      <c r="CY464" s="612"/>
      <c r="CZ464" s="612"/>
      <c r="DA464" s="612"/>
      <c r="DB464" s="612"/>
      <c r="DC464" s="612"/>
      <c r="DD464" s="612"/>
      <c r="DE464" s="612"/>
      <c r="DF464" s="612"/>
      <c r="DG464" s="612"/>
      <c r="DH464" s="612"/>
      <c r="DI464" s="612"/>
      <c r="DJ464" s="612"/>
      <c r="DK464" s="612"/>
      <c r="DL464" s="612"/>
      <c r="DM464" s="612"/>
      <c r="DN464" s="612"/>
      <c r="DO464" s="612"/>
      <c r="DP464" s="612"/>
      <c r="DQ464" s="612"/>
      <c r="DR464" s="612"/>
      <c r="DS464" s="612"/>
      <c r="DT464" s="612"/>
      <c r="DU464" s="612"/>
      <c r="DV464" s="612"/>
      <c r="DW464" s="612"/>
      <c r="DX464" s="612"/>
      <c r="DY464" s="612"/>
      <c r="DZ464" s="612"/>
      <c r="EA464" s="612"/>
      <c r="EB464" s="612"/>
      <c r="EC464" s="612"/>
      <c r="ED464" s="612"/>
      <c r="EE464" s="612"/>
      <c r="EF464" s="612"/>
      <c r="EG464" s="612"/>
      <c r="EH464" s="612"/>
      <c r="EI464" s="612"/>
      <c r="EJ464" s="612"/>
      <c r="EK464" s="612"/>
      <c r="EL464" s="612"/>
      <c r="EM464" s="612"/>
      <c r="EN464" s="612"/>
      <c r="EO464" s="612"/>
      <c r="EP464" s="612"/>
      <c r="EQ464" s="612"/>
      <c r="ER464" s="612"/>
      <c r="ES464" s="612"/>
      <c r="ET464" s="612"/>
      <c r="EU464" s="612"/>
      <c r="EV464" s="612"/>
      <c r="EW464" s="612"/>
      <c r="EX464" s="612"/>
      <c r="EY464" s="612"/>
      <c r="EZ464" s="612"/>
      <c r="FA464" s="612"/>
      <c r="FB464" s="612"/>
      <c r="FC464" s="612"/>
      <c r="FD464" s="612"/>
      <c r="FE464" s="612"/>
      <c r="FF464" s="612"/>
      <c r="FG464" s="612"/>
      <c r="FH464" s="612"/>
      <c r="FI464" s="612"/>
      <c r="FJ464" s="612"/>
      <c r="FK464" s="612"/>
      <c r="FL464" s="612"/>
      <c r="FM464" s="612"/>
      <c r="FN464" s="612"/>
      <c r="FO464" s="612"/>
      <c r="FP464" s="612"/>
      <c r="FQ464" s="612"/>
      <c r="FR464" s="612"/>
      <c r="FS464" s="612"/>
      <c r="FT464" s="612"/>
      <c r="FU464" s="612"/>
      <c r="FV464" s="612"/>
      <c r="FW464" s="612"/>
      <c r="FX464" s="612"/>
      <c r="FY464" s="612"/>
      <c r="FZ464" s="612"/>
      <c r="GA464" s="612"/>
      <c r="GB464" s="612"/>
      <c r="GC464" s="612"/>
      <c r="GD464" s="612"/>
      <c r="GE464" s="612"/>
      <c r="GF464" s="612"/>
      <c r="GG464" s="612"/>
      <c r="GH464" s="612"/>
      <c r="GI464" s="612"/>
      <c r="GJ464" s="612"/>
      <c r="GK464" s="612"/>
      <c r="GL464" s="612"/>
      <c r="GM464" s="612"/>
      <c r="GN464" s="612"/>
      <c r="GO464" s="612"/>
      <c r="GP464" s="612"/>
      <c r="GQ464" s="612"/>
      <c r="GR464" s="612"/>
      <c r="GS464" s="612"/>
      <c r="GT464" s="612"/>
      <c r="GU464" s="612"/>
      <c r="GV464" s="612"/>
      <c r="GW464" s="612"/>
      <c r="GX464" s="612"/>
      <c r="GY464" s="612"/>
      <c r="GZ464" s="612"/>
      <c r="HA464" s="612"/>
      <c r="HB464" s="612"/>
      <c r="HC464" s="612"/>
      <c r="HD464" s="612"/>
      <c r="HE464" s="612"/>
      <c r="HF464" s="612"/>
      <c r="HG464" s="612"/>
      <c r="HH464" s="612"/>
      <c r="HI464" s="612"/>
      <c r="HJ464" s="612"/>
      <c r="HK464" s="612"/>
      <c r="HL464" s="612"/>
      <c r="HM464" s="612"/>
      <c r="HN464" s="612"/>
      <c r="HO464" s="612"/>
      <c r="HP464" s="612"/>
      <c r="HQ464" s="612"/>
      <c r="HR464" s="612"/>
      <c r="HS464" s="612"/>
      <c r="HT464" s="612"/>
      <c r="HU464" s="612"/>
      <c r="HV464" s="612"/>
      <c r="HW464" s="612"/>
      <c r="HX464" s="612"/>
      <c r="HY464" s="612"/>
      <c r="HZ464" s="612"/>
      <c r="IA464" s="612"/>
      <c r="IB464" s="612"/>
      <c r="IC464" s="612"/>
      <c r="ID464" s="612"/>
      <c r="IE464" s="612"/>
      <c r="IF464" s="612"/>
      <c r="IG464" s="612"/>
      <c r="IH464" s="612"/>
      <c r="II464" s="612"/>
      <c r="IJ464" s="612"/>
      <c r="IK464" s="612"/>
      <c r="IL464" s="612"/>
      <c r="IM464" s="612"/>
      <c r="IN464" s="612"/>
      <c r="IO464" s="612"/>
      <c r="IP464" s="612"/>
      <c r="IQ464" s="612"/>
      <c r="IR464" s="612"/>
      <c r="IS464" s="612"/>
      <c r="IT464" s="612"/>
      <c r="IU464" s="612"/>
      <c r="IV464" s="612"/>
      <c r="IW464" s="612"/>
    </row>
    <row r="465" customFormat="false" ht="12.75" hidden="false" customHeight="false" outlineLevel="1" collapsed="false">
      <c r="A465" s="611"/>
      <c r="B465" s="389"/>
      <c r="C465" s="593"/>
      <c r="D465" s="593"/>
      <c r="E465" s="616"/>
      <c r="F465" s="612"/>
      <c r="G465" s="612"/>
      <c r="H465" s="612"/>
      <c r="I465" s="612"/>
      <c r="J465" s="612"/>
      <c r="K465" s="612"/>
      <c r="L465" s="612"/>
      <c r="M465" s="612"/>
      <c r="N465" s="612"/>
      <c r="O465" s="612"/>
      <c r="P465" s="612"/>
      <c r="Q465" s="612"/>
      <c r="R465" s="612"/>
      <c r="S465" s="612"/>
      <c r="T465" s="612"/>
      <c r="U465" s="612"/>
      <c r="V465" s="612"/>
      <c r="W465" s="612"/>
      <c r="X465" s="612"/>
      <c r="Y465" s="612"/>
      <c r="Z465" s="612"/>
      <c r="AA465" s="612"/>
      <c r="AB465" s="612"/>
      <c r="AC465" s="612"/>
      <c r="AD465" s="612"/>
      <c r="AE465" s="612"/>
      <c r="AF465" s="612"/>
      <c r="AG465" s="612"/>
      <c r="AH465" s="612"/>
      <c r="AI465" s="612"/>
      <c r="AJ465" s="612"/>
      <c r="AK465" s="612"/>
      <c r="AL465" s="612"/>
      <c r="AM465" s="612"/>
      <c r="AN465" s="612"/>
      <c r="AO465" s="612"/>
      <c r="AP465" s="612"/>
      <c r="AQ465" s="612"/>
      <c r="AR465" s="612"/>
      <c r="AS465" s="612"/>
      <c r="AT465" s="612"/>
      <c r="AU465" s="612"/>
      <c r="AV465" s="612"/>
      <c r="AW465" s="612"/>
      <c r="AX465" s="612"/>
      <c r="AY465" s="612"/>
      <c r="AZ465" s="612"/>
      <c r="BA465" s="612"/>
      <c r="BB465" s="612"/>
      <c r="BC465" s="612"/>
      <c r="BD465" s="612"/>
      <c r="BE465" s="612"/>
      <c r="BF465" s="612"/>
      <c r="BG465" s="612"/>
      <c r="BH465" s="612"/>
      <c r="BI465" s="612"/>
      <c r="BJ465" s="612"/>
      <c r="BK465" s="612"/>
      <c r="BL465" s="612"/>
      <c r="BM465" s="612"/>
      <c r="BN465" s="612"/>
      <c r="BO465" s="612"/>
      <c r="BP465" s="612"/>
      <c r="BQ465" s="612"/>
      <c r="BR465" s="612"/>
      <c r="BS465" s="612"/>
      <c r="BT465" s="612"/>
      <c r="BU465" s="612"/>
      <c r="BV465" s="612"/>
      <c r="BW465" s="612"/>
      <c r="BX465" s="612"/>
      <c r="BY465" s="612"/>
      <c r="BZ465" s="612"/>
      <c r="CA465" s="612"/>
      <c r="CB465" s="612"/>
      <c r="CC465" s="612"/>
      <c r="CD465" s="612"/>
      <c r="CE465" s="612"/>
      <c r="CF465" s="612"/>
      <c r="CG465" s="612"/>
      <c r="CH465" s="612"/>
      <c r="CI465" s="612"/>
      <c r="CJ465" s="612"/>
      <c r="CK465" s="612"/>
      <c r="CL465" s="612"/>
      <c r="CM465" s="612"/>
      <c r="CN465" s="612"/>
      <c r="CO465" s="612"/>
      <c r="CP465" s="612"/>
      <c r="CQ465" s="612"/>
      <c r="CR465" s="612"/>
      <c r="CS465" s="612"/>
      <c r="CT465" s="612"/>
      <c r="CU465" s="612"/>
      <c r="CV465" s="612"/>
      <c r="CW465" s="612"/>
      <c r="CX465" s="612"/>
      <c r="CY465" s="612"/>
      <c r="CZ465" s="612"/>
      <c r="DA465" s="612"/>
      <c r="DB465" s="612"/>
      <c r="DC465" s="612"/>
      <c r="DD465" s="612"/>
      <c r="DE465" s="612"/>
      <c r="DF465" s="612"/>
      <c r="DG465" s="612"/>
      <c r="DH465" s="612"/>
      <c r="DI465" s="612"/>
      <c r="DJ465" s="612"/>
      <c r="DK465" s="612"/>
      <c r="DL465" s="612"/>
      <c r="DM465" s="612"/>
      <c r="DN465" s="612"/>
      <c r="DO465" s="612"/>
      <c r="DP465" s="612"/>
      <c r="DQ465" s="612"/>
      <c r="DR465" s="612"/>
      <c r="DS465" s="612"/>
      <c r="DT465" s="612"/>
      <c r="DU465" s="612"/>
      <c r="DV465" s="612"/>
      <c r="DW465" s="612"/>
      <c r="DX465" s="612"/>
      <c r="DY465" s="612"/>
      <c r="DZ465" s="612"/>
      <c r="EA465" s="612"/>
      <c r="EB465" s="612"/>
      <c r="EC465" s="612"/>
      <c r="ED465" s="612"/>
      <c r="EE465" s="612"/>
      <c r="EF465" s="612"/>
      <c r="EG465" s="612"/>
      <c r="EH465" s="612"/>
      <c r="EI465" s="612"/>
      <c r="EJ465" s="612"/>
      <c r="EK465" s="612"/>
      <c r="EL465" s="612"/>
      <c r="EM465" s="612"/>
      <c r="EN465" s="612"/>
      <c r="EO465" s="612"/>
      <c r="EP465" s="612"/>
      <c r="EQ465" s="612"/>
      <c r="ER465" s="612"/>
      <c r="ES465" s="612"/>
      <c r="ET465" s="612"/>
      <c r="EU465" s="612"/>
      <c r="EV465" s="612"/>
      <c r="EW465" s="612"/>
      <c r="EX465" s="612"/>
      <c r="EY465" s="612"/>
      <c r="EZ465" s="612"/>
      <c r="FA465" s="612"/>
      <c r="FB465" s="612"/>
      <c r="FC465" s="612"/>
      <c r="FD465" s="612"/>
      <c r="FE465" s="612"/>
      <c r="FF465" s="612"/>
      <c r="FG465" s="612"/>
      <c r="FH465" s="612"/>
      <c r="FI465" s="612"/>
      <c r="FJ465" s="612"/>
      <c r="FK465" s="612"/>
      <c r="FL465" s="612"/>
      <c r="FM465" s="612"/>
      <c r="FN465" s="612"/>
      <c r="FO465" s="612"/>
      <c r="FP465" s="612"/>
      <c r="FQ465" s="612"/>
      <c r="FR465" s="612"/>
      <c r="FS465" s="612"/>
      <c r="FT465" s="612"/>
      <c r="FU465" s="612"/>
      <c r="FV465" s="612"/>
      <c r="FW465" s="612"/>
      <c r="FX465" s="612"/>
      <c r="FY465" s="612"/>
      <c r="FZ465" s="612"/>
      <c r="GA465" s="612"/>
      <c r="GB465" s="612"/>
      <c r="GC465" s="612"/>
      <c r="GD465" s="612"/>
      <c r="GE465" s="612"/>
      <c r="GF465" s="612"/>
      <c r="GG465" s="612"/>
      <c r="GH465" s="612"/>
      <c r="GI465" s="612"/>
      <c r="GJ465" s="612"/>
      <c r="GK465" s="612"/>
      <c r="GL465" s="612"/>
      <c r="GM465" s="612"/>
      <c r="GN465" s="612"/>
      <c r="GO465" s="612"/>
      <c r="GP465" s="612"/>
      <c r="GQ465" s="612"/>
      <c r="GR465" s="612"/>
      <c r="GS465" s="612"/>
      <c r="GT465" s="612"/>
      <c r="GU465" s="612"/>
      <c r="GV465" s="612"/>
      <c r="GW465" s="612"/>
      <c r="GX465" s="612"/>
      <c r="GY465" s="612"/>
      <c r="GZ465" s="612"/>
      <c r="HA465" s="612"/>
      <c r="HB465" s="612"/>
      <c r="HC465" s="612"/>
      <c r="HD465" s="612"/>
      <c r="HE465" s="612"/>
      <c r="HF465" s="612"/>
      <c r="HG465" s="612"/>
      <c r="HH465" s="612"/>
      <c r="HI465" s="612"/>
      <c r="HJ465" s="612"/>
      <c r="HK465" s="612"/>
      <c r="HL465" s="612"/>
      <c r="HM465" s="612"/>
      <c r="HN465" s="612"/>
      <c r="HO465" s="612"/>
      <c r="HP465" s="612"/>
      <c r="HQ465" s="612"/>
      <c r="HR465" s="612"/>
      <c r="HS465" s="612"/>
      <c r="HT465" s="612"/>
      <c r="HU465" s="612"/>
      <c r="HV465" s="612"/>
      <c r="HW465" s="612"/>
      <c r="HX465" s="612"/>
      <c r="HY465" s="612"/>
      <c r="HZ465" s="612"/>
      <c r="IA465" s="612"/>
      <c r="IB465" s="612"/>
      <c r="IC465" s="612"/>
      <c r="ID465" s="612"/>
      <c r="IE465" s="612"/>
      <c r="IF465" s="612"/>
      <c r="IG465" s="612"/>
      <c r="IH465" s="612"/>
      <c r="II465" s="612"/>
      <c r="IJ465" s="612"/>
      <c r="IK465" s="612"/>
      <c r="IL465" s="612"/>
      <c r="IM465" s="612"/>
      <c r="IN465" s="612"/>
      <c r="IO465" s="612"/>
      <c r="IP465" s="612"/>
      <c r="IQ465" s="612"/>
      <c r="IR465" s="612"/>
      <c r="IS465" s="612"/>
      <c r="IT465" s="612"/>
      <c r="IU465" s="612"/>
      <c r="IV465" s="612"/>
      <c r="IW465" s="612"/>
    </row>
    <row r="466" customFormat="false" ht="12.75" hidden="false" customHeight="false" outlineLevel="1" collapsed="false">
      <c r="A466" s="611"/>
      <c r="B466" s="593"/>
      <c r="C466" s="616"/>
      <c r="D466" s="593"/>
      <c r="E466" s="389"/>
      <c r="F466" s="612"/>
      <c r="G466" s="612"/>
      <c r="H466" s="612"/>
      <c r="I466" s="612"/>
      <c r="J466" s="612"/>
      <c r="K466" s="612"/>
      <c r="L466" s="612"/>
      <c r="M466" s="612"/>
      <c r="N466" s="612"/>
      <c r="O466" s="612"/>
      <c r="P466" s="612"/>
      <c r="Q466" s="612"/>
      <c r="R466" s="612"/>
      <c r="S466" s="612"/>
      <c r="T466" s="612"/>
      <c r="U466" s="612"/>
      <c r="V466" s="612"/>
      <c r="W466" s="612"/>
      <c r="X466" s="612"/>
      <c r="Y466" s="612"/>
      <c r="Z466" s="612"/>
      <c r="AA466" s="612"/>
      <c r="AB466" s="612"/>
      <c r="AC466" s="612"/>
      <c r="AD466" s="612"/>
      <c r="AE466" s="612"/>
      <c r="AF466" s="612"/>
      <c r="AG466" s="612"/>
      <c r="AH466" s="612"/>
      <c r="AI466" s="612"/>
      <c r="AJ466" s="612"/>
      <c r="AK466" s="612"/>
      <c r="AL466" s="612"/>
      <c r="AM466" s="612"/>
      <c r="AN466" s="612"/>
      <c r="AO466" s="612"/>
      <c r="AP466" s="612"/>
      <c r="AQ466" s="612"/>
      <c r="AR466" s="612"/>
      <c r="AS466" s="612"/>
      <c r="AT466" s="612"/>
      <c r="AU466" s="612"/>
      <c r="AV466" s="612"/>
      <c r="AW466" s="612"/>
      <c r="AX466" s="612"/>
      <c r="AY466" s="612"/>
      <c r="AZ466" s="612"/>
      <c r="BA466" s="612"/>
      <c r="BB466" s="612"/>
      <c r="BC466" s="612"/>
      <c r="BD466" s="612"/>
      <c r="BE466" s="612"/>
      <c r="BF466" s="612"/>
      <c r="BG466" s="612"/>
      <c r="BH466" s="612"/>
      <c r="BI466" s="612"/>
      <c r="BJ466" s="612"/>
      <c r="BK466" s="612"/>
      <c r="BL466" s="612"/>
      <c r="BM466" s="612"/>
      <c r="BN466" s="612"/>
      <c r="BO466" s="612"/>
      <c r="BP466" s="612"/>
      <c r="BQ466" s="612"/>
      <c r="BR466" s="612"/>
      <c r="BS466" s="612"/>
      <c r="BT466" s="612"/>
      <c r="BU466" s="612"/>
      <c r="BV466" s="612"/>
      <c r="BW466" s="612"/>
      <c r="BX466" s="612"/>
      <c r="BY466" s="612"/>
      <c r="BZ466" s="612"/>
      <c r="CA466" s="612"/>
      <c r="CB466" s="612"/>
      <c r="CC466" s="612"/>
      <c r="CD466" s="612"/>
      <c r="CE466" s="612"/>
      <c r="CF466" s="612"/>
      <c r="CG466" s="612"/>
      <c r="CH466" s="612"/>
      <c r="CI466" s="612"/>
      <c r="CJ466" s="612"/>
      <c r="CK466" s="612"/>
      <c r="CL466" s="612"/>
      <c r="CM466" s="612"/>
      <c r="CN466" s="612"/>
      <c r="CO466" s="612"/>
      <c r="CP466" s="612"/>
      <c r="CQ466" s="612"/>
      <c r="CR466" s="612"/>
      <c r="CS466" s="612"/>
      <c r="CT466" s="612"/>
      <c r="CU466" s="612"/>
      <c r="CV466" s="612"/>
      <c r="CW466" s="612"/>
      <c r="CX466" s="612"/>
      <c r="CY466" s="612"/>
      <c r="CZ466" s="612"/>
      <c r="DA466" s="612"/>
      <c r="DB466" s="612"/>
      <c r="DC466" s="612"/>
      <c r="DD466" s="612"/>
      <c r="DE466" s="612"/>
      <c r="DF466" s="612"/>
      <c r="DG466" s="612"/>
      <c r="DH466" s="612"/>
      <c r="DI466" s="612"/>
      <c r="DJ466" s="612"/>
      <c r="DK466" s="612"/>
      <c r="DL466" s="612"/>
      <c r="DM466" s="612"/>
      <c r="DN466" s="612"/>
      <c r="DO466" s="612"/>
      <c r="DP466" s="612"/>
      <c r="DQ466" s="612"/>
      <c r="DR466" s="612"/>
      <c r="DS466" s="612"/>
      <c r="DT466" s="612"/>
      <c r="DU466" s="612"/>
      <c r="DV466" s="612"/>
      <c r="DW466" s="612"/>
      <c r="DX466" s="612"/>
      <c r="DY466" s="612"/>
      <c r="DZ466" s="612"/>
      <c r="EA466" s="612"/>
      <c r="EB466" s="612"/>
      <c r="EC466" s="612"/>
      <c r="ED466" s="612"/>
      <c r="EE466" s="612"/>
      <c r="EF466" s="612"/>
      <c r="EG466" s="612"/>
      <c r="EH466" s="612"/>
      <c r="EI466" s="612"/>
      <c r="EJ466" s="612"/>
      <c r="EK466" s="612"/>
      <c r="EL466" s="612"/>
      <c r="EM466" s="612"/>
      <c r="EN466" s="612"/>
      <c r="EO466" s="612"/>
      <c r="EP466" s="612"/>
      <c r="EQ466" s="612"/>
      <c r="ER466" s="612"/>
      <c r="ES466" s="612"/>
      <c r="ET466" s="612"/>
      <c r="EU466" s="612"/>
      <c r="EV466" s="612"/>
      <c r="EW466" s="612"/>
      <c r="EX466" s="612"/>
      <c r="EY466" s="612"/>
      <c r="EZ466" s="612"/>
      <c r="FA466" s="612"/>
      <c r="FB466" s="612"/>
      <c r="FC466" s="612"/>
      <c r="FD466" s="612"/>
      <c r="FE466" s="612"/>
      <c r="FF466" s="612"/>
      <c r="FG466" s="612"/>
      <c r="FH466" s="612"/>
      <c r="FI466" s="612"/>
      <c r="FJ466" s="612"/>
      <c r="FK466" s="612"/>
      <c r="FL466" s="612"/>
      <c r="FM466" s="612"/>
      <c r="FN466" s="612"/>
      <c r="FO466" s="612"/>
      <c r="FP466" s="612"/>
      <c r="FQ466" s="612"/>
      <c r="FR466" s="612"/>
      <c r="FS466" s="612"/>
      <c r="FT466" s="612"/>
      <c r="FU466" s="612"/>
      <c r="FV466" s="612"/>
      <c r="FW466" s="612"/>
      <c r="FX466" s="612"/>
      <c r="FY466" s="612"/>
      <c r="FZ466" s="612"/>
      <c r="GA466" s="612"/>
      <c r="GB466" s="612"/>
      <c r="GC466" s="612"/>
      <c r="GD466" s="612"/>
      <c r="GE466" s="612"/>
      <c r="GF466" s="612"/>
      <c r="GG466" s="612"/>
      <c r="GH466" s="612"/>
      <c r="GI466" s="612"/>
      <c r="GJ466" s="612"/>
      <c r="GK466" s="612"/>
      <c r="GL466" s="612"/>
      <c r="GM466" s="612"/>
      <c r="GN466" s="612"/>
      <c r="GO466" s="612"/>
      <c r="GP466" s="612"/>
      <c r="GQ466" s="612"/>
      <c r="GR466" s="612"/>
      <c r="GS466" s="612"/>
      <c r="GT466" s="612"/>
      <c r="GU466" s="612"/>
      <c r="GV466" s="612"/>
      <c r="GW466" s="612"/>
      <c r="GX466" s="612"/>
      <c r="GY466" s="612"/>
      <c r="GZ466" s="612"/>
      <c r="HA466" s="612"/>
      <c r="HB466" s="612"/>
      <c r="HC466" s="612"/>
      <c r="HD466" s="612"/>
      <c r="HE466" s="612"/>
      <c r="HF466" s="612"/>
      <c r="HG466" s="612"/>
      <c r="HH466" s="612"/>
      <c r="HI466" s="612"/>
      <c r="HJ466" s="612"/>
      <c r="HK466" s="612"/>
      <c r="HL466" s="612"/>
      <c r="HM466" s="612"/>
      <c r="HN466" s="612"/>
      <c r="HO466" s="612"/>
      <c r="HP466" s="612"/>
      <c r="HQ466" s="612"/>
      <c r="HR466" s="612"/>
      <c r="HS466" s="612"/>
      <c r="HT466" s="612"/>
      <c r="HU466" s="612"/>
      <c r="HV466" s="612"/>
      <c r="HW466" s="612"/>
      <c r="HX466" s="612"/>
      <c r="HY466" s="612"/>
      <c r="HZ466" s="612"/>
      <c r="IA466" s="612"/>
      <c r="IB466" s="612"/>
      <c r="IC466" s="612"/>
      <c r="ID466" s="612"/>
      <c r="IE466" s="612"/>
      <c r="IF466" s="612"/>
      <c r="IG466" s="612"/>
      <c r="IH466" s="612"/>
      <c r="II466" s="612"/>
      <c r="IJ466" s="612"/>
      <c r="IK466" s="612"/>
      <c r="IL466" s="612"/>
      <c r="IM466" s="612"/>
      <c r="IN466" s="612"/>
      <c r="IO466" s="612"/>
      <c r="IP466" s="612"/>
      <c r="IQ466" s="612"/>
      <c r="IR466" s="612"/>
      <c r="IS466" s="612"/>
      <c r="IT466" s="612"/>
      <c r="IU466" s="612"/>
      <c r="IV466" s="612"/>
      <c r="IW466" s="612"/>
    </row>
    <row r="467" customFormat="false" ht="12.75" hidden="false" customHeight="false" outlineLevel="1" collapsed="false">
      <c r="A467" s="617"/>
      <c r="B467" s="614"/>
      <c r="C467" s="614"/>
      <c r="D467" s="614"/>
      <c r="E467" s="614"/>
      <c r="F467" s="614"/>
      <c r="G467" s="614"/>
      <c r="H467" s="614"/>
      <c r="I467" s="614"/>
      <c r="J467" s="614"/>
      <c r="K467" s="614"/>
      <c r="L467" s="614"/>
      <c r="M467" s="614"/>
      <c r="N467" s="614"/>
      <c r="O467" s="614"/>
      <c r="P467" s="614"/>
      <c r="Q467" s="614"/>
      <c r="R467" s="614"/>
      <c r="S467" s="614"/>
      <c r="T467" s="614"/>
      <c r="U467" s="614"/>
      <c r="V467" s="612"/>
      <c r="W467" s="612"/>
      <c r="X467" s="612"/>
      <c r="Y467" s="612"/>
      <c r="Z467" s="612"/>
      <c r="AA467" s="612"/>
      <c r="AB467" s="612"/>
      <c r="AC467" s="612"/>
      <c r="AD467" s="612"/>
      <c r="AE467" s="612"/>
      <c r="AF467" s="612"/>
      <c r="AG467" s="612"/>
      <c r="AH467" s="612"/>
      <c r="AI467" s="612"/>
      <c r="AJ467" s="612"/>
      <c r="AK467" s="612"/>
      <c r="AL467" s="612"/>
      <c r="AM467" s="612"/>
      <c r="AN467" s="612"/>
      <c r="AO467" s="612"/>
      <c r="AP467" s="612"/>
      <c r="AQ467" s="612"/>
      <c r="AR467" s="612"/>
      <c r="AS467" s="612"/>
      <c r="AT467" s="612"/>
      <c r="AU467" s="612"/>
      <c r="AV467" s="612"/>
      <c r="AW467" s="612"/>
      <c r="AX467" s="612"/>
      <c r="AY467" s="612"/>
      <c r="AZ467" s="612"/>
      <c r="BA467" s="612"/>
      <c r="BB467" s="612"/>
      <c r="BC467" s="612"/>
      <c r="BD467" s="612"/>
      <c r="BE467" s="612"/>
      <c r="BF467" s="612"/>
      <c r="BG467" s="612"/>
      <c r="BH467" s="612"/>
      <c r="BI467" s="612"/>
      <c r="BJ467" s="612"/>
      <c r="BK467" s="612"/>
      <c r="BL467" s="612"/>
      <c r="BM467" s="612"/>
      <c r="BN467" s="612"/>
      <c r="BO467" s="612"/>
      <c r="BP467" s="612"/>
      <c r="BQ467" s="612"/>
      <c r="BR467" s="612"/>
      <c r="BS467" s="612"/>
      <c r="BT467" s="612"/>
      <c r="BU467" s="612"/>
      <c r="BV467" s="612"/>
      <c r="BW467" s="612"/>
      <c r="BX467" s="612"/>
      <c r="BY467" s="612"/>
      <c r="BZ467" s="612"/>
      <c r="CA467" s="612"/>
      <c r="CB467" s="612"/>
      <c r="CC467" s="612"/>
      <c r="CD467" s="612"/>
      <c r="CE467" s="612"/>
      <c r="CF467" s="612"/>
      <c r="CG467" s="612"/>
      <c r="CH467" s="612"/>
      <c r="CI467" s="612"/>
      <c r="CJ467" s="612"/>
      <c r="CK467" s="612"/>
      <c r="CL467" s="612"/>
      <c r="CM467" s="612"/>
      <c r="CN467" s="612"/>
      <c r="CO467" s="612"/>
      <c r="CP467" s="612"/>
      <c r="CQ467" s="612"/>
      <c r="CR467" s="612"/>
      <c r="CS467" s="612"/>
      <c r="CT467" s="612"/>
      <c r="CU467" s="612"/>
      <c r="CV467" s="612"/>
      <c r="CW467" s="612"/>
      <c r="CX467" s="612"/>
      <c r="CY467" s="612"/>
      <c r="CZ467" s="612"/>
      <c r="DA467" s="612"/>
      <c r="DB467" s="612"/>
      <c r="DC467" s="612"/>
      <c r="DD467" s="612"/>
      <c r="DE467" s="612"/>
      <c r="DF467" s="612"/>
      <c r="DG467" s="612"/>
      <c r="DH467" s="612"/>
      <c r="DI467" s="612"/>
      <c r="DJ467" s="612"/>
      <c r="DK467" s="612"/>
      <c r="DL467" s="612"/>
      <c r="DM467" s="612"/>
      <c r="DN467" s="612"/>
      <c r="DO467" s="612"/>
      <c r="DP467" s="612"/>
      <c r="DQ467" s="612"/>
      <c r="DR467" s="612"/>
      <c r="DS467" s="612"/>
      <c r="DT467" s="612"/>
      <c r="DU467" s="612"/>
      <c r="DV467" s="612"/>
      <c r="DW467" s="612"/>
      <c r="DX467" s="612"/>
      <c r="DY467" s="612"/>
      <c r="DZ467" s="612"/>
      <c r="EA467" s="612"/>
      <c r="EB467" s="612"/>
      <c r="EC467" s="612"/>
      <c r="ED467" s="612"/>
      <c r="EE467" s="612"/>
      <c r="EF467" s="612"/>
      <c r="EG467" s="612"/>
      <c r="EH467" s="612"/>
      <c r="EI467" s="612"/>
      <c r="EJ467" s="612"/>
      <c r="EK467" s="612"/>
      <c r="EL467" s="612"/>
      <c r="EM467" s="612"/>
      <c r="EN467" s="612"/>
      <c r="EO467" s="612"/>
      <c r="EP467" s="612"/>
      <c r="EQ467" s="612"/>
      <c r="ER467" s="612"/>
      <c r="ES467" s="612"/>
      <c r="ET467" s="612"/>
      <c r="EU467" s="612"/>
      <c r="EV467" s="612"/>
      <c r="EW467" s="612"/>
      <c r="EX467" s="612"/>
      <c r="EY467" s="612"/>
      <c r="EZ467" s="612"/>
      <c r="FA467" s="612"/>
      <c r="FB467" s="612"/>
      <c r="FC467" s="612"/>
      <c r="FD467" s="612"/>
      <c r="FE467" s="612"/>
      <c r="FF467" s="612"/>
      <c r="FG467" s="612"/>
      <c r="FH467" s="612"/>
      <c r="FI467" s="612"/>
      <c r="FJ467" s="612"/>
      <c r="FK467" s="612"/>
      <c r="FL467" s="612"/>
      <c r="FM467" s="612"/>
      <c r="FN467" s="612"/>
      <c r="FO467" s="612"/>
      <c r="FP467" s="612"/>
      <c r="FQ467" s="612"/>
      <c r="FR467" s="612"/>
      <c r="FS467" s="612"/>
      <c r="FT467" s="612"/>
      <c r="FU467" s="612"/>
      <c r="FV467" s="612"/>
      <c r="FW467" s="612"/>
      <c r="FX467" s="612"/>
      <c r="FY467" s="612"/>
      <c r="FZ467" s="612"/>
      <c r="GA467" s="612"/>
      <c r="GB467" s="612"/>
      <c r="GC467" s="612"/>
      <c r="GD467" s="612"/>
      <c r="GE467" s="612"/>
      <c r="GF467" s="612"/>
      <c r="GG467" s="612"/>
      <c r="GH467" s="612"/>
      <c r="GI467" s="612"/>
      <c r="GJ467" s="612"/>
      <c r="GK467" s="612"/>
      <c r="GL467" s="612"/>
      <c r="GM467" s="612"/>
      <c r="GN467" s="612"/>
      <c r="GO467" s="612"/>
      <c r="GP467" s="612"/>
      <c r="GQ467" s="612"/>
      <c r="GR467" s="612"/>
      <c r="GS467" s="612"/>
      <c r="GT467" s="612"/>
      <c r="GU467" s="612"/>
      <c r="GV467" s="612"/>
      <c r="GW467" s="612"/>
      <c r="GX467" s="612"/>
      <c r="GY467" s="612"/>
      <c r="GZ467" s="612"/>
      <c r="HA467" s="612"/>
      <c r="HB467" s="612"/>
      <c r="HC467" s="612"/>
      <c r="HD467" s="612"/>
      <c r="HE467" s="612"/>
      <c r="HF467" s="612"/>
      <c r="HG467" s="612"/>
      <c r="HH467" s="612"/>
      <c r="HI467" s="612"/>
      <c r="HJ467" s="612"/>
      <c r="HK467" s="612"/>
      <c r="HL467" s="612"/>
      <c r="HM467" s="612"/>
      <c r="HN467" s="612"/>
      <c r="HO467" s="612"/>
      <c r="HP467" s="612"/>
      <c r="HQ467" s="612"/>
      <c r="HR467" s="612"/>
      <c r="HS467" s="612"/>
      <c r="HT467" s="612"/>
      <c r="HU467" s="612"/>
      <c r="HV467" s="612"/>
      <c r="HW467" s="612"/>
      <c r="HX467" s="612"/>
      <c r="HY467" s="612"/>
      <c r="HZ467" s="612"/>
      <c r="IA467" s="612"/>
      <c r="IB467" s="612"/>
      <c r="IC467" s="612"/>
      <c r="ID467" s="612"/>
      <c r="IE467" s="612"/>
      <c r="IF467" s="612"/>
      <c r="IG467" s="612"/>
      <c r="IH467" s="612"/>
      <c r="II467" s="612"/>
      <c r="IJ467" s="612"/>
      <c r="IK467" s="612"/>
      <c r="IL467" s="612"/>
      <c r="IM467" s="612"/>
      <c r="IN467" s="612"/>
      <c r="IO467" s="612"/>
      <c r="IP467" s="612"/>
      <c r="IQ467" s="612"/>
      <c r="IR467" s="612"/>
      <c r="IS467" s="612"/>
      <c r="IT467" s="612"/>
      <c r="IU467" s="612"/>
      <c r="IV467" s="612"/>
      <c r="IW467" s="612"/>
    </row>
    <row r="468" customFormat="false" ht="12.75" hidden="false" customHeight="false" outlineLevel="1" collapsed="false">
      <c r="A468" s="525"/>
      <c r="B468" s="611"/>
      <c r="C468" s="618"/>
      <c r="D468" s="618"/>
      <c r="E468" s="618"/>
      <c r="F468" s="618"/>
      <c r="G468" s="618"/>
      <c r="H468" s="618"/>
      <c r="I468" s="618"/>
      <c r="J468" s="618"/>
      <c r="K468" s="618"/>
      <c r="L468" s="618"/>
      <c r="M468" s="618"/>
      <c r="N468" s="618"/>
      <c r="O468" s="618"/>
      <c r="P468" s="618"/>
      <c r="Q468" s="618"/>
      <c r="R468" s="618"/>
      <c r="S468" s="618"/>
      <c r="T468" s="618"/>
      <c r="U468" s="618"/>
      <c r="V468" s="612"/>
      <c r="W468" s="612"/>
      <c r="X468" s="612"/>
      <c r="Y468" s="612"/>
      <c r="Z468" s="612"/>
      <c r="AA468" s="612"/>
      <c r="AB468" s="612"/>
      <c r="AC468" s="612"/>
      <c r="AD468" s="612"/>
      <c r="AE468" s="612"/>
      <c r="AF468" s="612"/>
      <c r="AG468" s="612"/>
      <c r="AH468" s="612"/>
      <c r="AI468" s="612"/>
      <c r="AJ468" s="612"/>
      <c r="AK468" s="612"/>
      <c r="AL468" s="612"/>
      <c r="AM468" s="612"/>
      <c r="AN468" s="612"/>
      <c r="AO468" s="612"/>
      <c r="AP468" s="612"/>
      <c r="AQ468" s="612"/>
      <c r="AR468" s="612"/>
      <c r="AS468" s="612"/>
      <c r="AT468" s="612"/>
      <c r="AU468" s="612"/>
      <c r="AV468" s="612"/>
      <c r="AW468" s="612"/>
      <c r="AX468" s="612"/>
      <c r="AY468" s="612"/>
      <c r="AZ468" s="612"/>
      <c r="BA468" s="612"/>
      <c r="BB468" s="612"/>
      <c r="BC468" s="612"/>
      <c r="BD468" s="612"/>
      <c r="BE468" s="612"/>
      <c r="BF468" s="612"/>
      <c r="BG468" s="612"/>
      <c r="BH468" s="612"/>
      <c r="BI468" s="612"/>
      <c r="BJ468" s="612"/>
      <c r="BK468" s="612"/>
      <c r="BL468" s="612"/>
      <c r="BM468" s="612"/>
      <c r="BN468" s="612"/>
      <c r="BO468" s="612"/>
      <c r="BP468" s="612"/>
      <c r="BQ468" s="612"/>
      <c r="BR468" s="612"/>
      <c r="BS468" s="612"/>
      <c r="BT468" s="612"/>
      <c r="BU468" s="612"/>
      <c r="BV468" s="612"/>
      <c r="BW468" s="612"/>
      <c r="BX468" s="612"/>
      <c r="BY468" s="612"/>
      <c r="BZ468" s="612"/>
      <c r="CA468" s="612"/>
      <c r="CB468" s="612"/>
      <c r="CC468" s="612"/>
      <c r="CD468" s="612"/>
      <c r="CE468" s="612"/>
      <c r="CF468" s="612"/>
      <c r="CG468" s="612"/>
      <c r="CH468" s="612"/>
      <c r="CI468" s="612"/>
      <c r="CJ468" s="612"/>
      <c r="CK468" s="612"/>
      <c r="CL468" s="612"/>
      <c r="CM468" s="612"/>
      <c r="CN468" s="612"/>
      <c r="CO468" s="612"/>
      <c r="CP468" s="612"/>
      <c r="CQ468" s="612"/>
      <c r="CR468" s="612"/>
      <c r="CS468" s="612"/>
      <c r="CT468" s="612"/>
      <c r="CU468" s="612"/>
      <c r="CV468" s="612"/>
      <c r="CW468" s="612"/>
      <c r="CX468" s="612"/>
      <c r="CY468" s="612"/>
      <c r="CZ468" s="612"/>
      <c r="DA468" s="612"/>
      <c r="DB468" s="612"/>
      <c r="DC468" s="612"/>
      <c r="DD468" s="612"/>
      <c r="DE468" s="612"/>
      <c r="DF468" s="612"/>
      <c r="DG468" s="612"/>
      <c r="DH468" s="612"/>
      <c r="DI468" s="612"/>
      <c r="DJ468" s="612"/>
      <c r="DK468" s="612"/>
      <c r="DL468" s="612"/>
      <c r="DM468" s="612"/>
      <c r="DN468" s="612"/>
      <c r="DO468" s="612"/>
      <c r="DP468" s="612"/>
      <c r="DQ468" s="612"/>
      <c r="DR468" s="612"/>
      <c r="DS468" s="612"/>
      <c r="DT468" s="612"/>
      <c r="DU468" s="612"/>
      <c r="DV468" s="612"/>
      <c r="DW468" s="612"/>
      <c r="DX468" s="612"/>
      <c r="DY468" s="612"/>
      <c r="DZ468" s="612"/>
      <c r="EA468" s="612"/>
      <c r="EB468" s="612"/>
      <c r="EC468" s="612"/>
      <c r="ED468" s="612"/>
      <c r="EE468" s="612"/>
      <c r="EF468" s="612"/>
      <c r="EG468" s="612"/>
      <c r="EH468" s="612"/>
      <c r="EI468" s="612"/>
      <c r="EJ468" s="612"/>
      <c r="EK468" s="612"/>
      <c r="EL468" s="612"/>
      <c r="EM468" s="612"/>
      <c r="EN468" s="612"/>
      <c r="EO468" s="612"/>
      <c r="EP468" s="612"/>
      <c r="EQ468" s="612"/>
      <c r="ER468" s="612"/>
      <c r="ES468" s="612"/>
      <c r="ET468" s="612"/>
      <c r="EU468" s="612"/>
      <c r="EV468" s="612"/>
      <c r="EW468" s="612"/>
      <c r="EX468" s="612"/>
      <c r="EY468" s="612"/>
      <c r="EZ468" s="612"/>
      <c r="FA468" s="612"/>
      <c r="FB468" s="612"/>
      <c r="FC468" s="612"/>
      <c r="FD468" s="612"/>
      <c r="FE468" s="612"/>
      <c r="FF468" s="612"/>
      <c r="FG468" s="612"/>
      <c r="FH468" s="612"/>
      <c r="FI468" s="612"/>
      <c r="FJ468" s="612"/>
      <c r="FK468" s="612"/>
      <c r="FL468" s="612"/>
      <c r="FM468" s="612"/>
      <c r="FN468" s="612"/>
      <c r="FO468" s="612"/>
      <c r="FP468" s="612"/>
      <c r="FQ468" s="612"/>
      <c r="FR468" s="612"/>
      <c r="FS468" s="612"/>
      <c r="FT468" s="612"/>
      <c r="FU468" s="612"/>
      <c r="FV468" s="612"/>
      <c r="FW468" s="612"/>
      <c r="FX468" s="612"/>
      <c r="FY468" s="612"/>
      <c r="FZ468" s="612"/>
      <c r="GA468" s="612"/>
      <c r="GB468" s="612"/>
      <c r="GC468" s="612"/>
      <c r="GD468" s="612"/>
      <c r="GE468" s="612"/>
      <c r="GF468" s="612"/>
      <c r="GG468" s="612"/>
      <c r="GH468" s="612"/>
      <c r="GI468" s="612"/>
      <c r="GJ468" s="612"/>
      <c r="GK468" s="612"/>
      <c r="GL468" s="612"/>
      <c r="GM468" s="612"/>
      <c r="GN468" s="612"/>
      <c r="GO468" s="612"/>
      <c r="GP468" s="612"/>
      <c r="GQ468" s="612"/>
      <c r="GR468" s="612"/>
      <c r="GS468" s="612"/>
      <c r="GT468" s="612"/>
      <c r="GU468" s="612"/>
      <c r="GV468" s="612"/>
      <c r="GW468" s="612"/>
      <c r="GX468" s="612"/>
      <c r="GY468" s="612"/>
      <c r="GZ468" s="612"/>
      <c r="HA468" s="612"/>
      <c r="HB468" s="612"/>
      <c r="HC468" s="612"/>
      <c r="HD468" s="612"/>
      <c r="HE468" s="612"/>
      <c r="HF468" s="612"/>
      <c r="HG468" s="612"/>
      <c r="HH468" s="612"/>
      <c r="HI468" s="612"/>
      <c r="HJ468" s="612"/>
      <c r="HK468" s="612"/>
      <c r="HL468" s="612"/>
      <c r="HM468" s="612"/>
      <c r="HN468" s="612"/>
      <c r="HO468" s="612"/>
      <c r="HP468" s="612"/>
      <c r="HQ468" s="612"/>
      <c r="HR468" s="612"/>
      <c r="HS468" s="612"/>
      <c r="HT468" s="612"/>
      <c r="HU468" s="612"/>
      <c r="HV468" s="612"/>
      <c r="HW468" s="612"/>
      <c r="HX468" s="612"/>
      <c r="HY468" s="612"/>
      <c r="HZ468" s="612"/>
      <c r="IA468" s="612"/>
      <c r="IB468" s="612"/>
      <c r="IC468" s="612"/>
      <c r="ID468" s="612"/>
      <c r="IE468" s="612"/>
      <c r="IF468" s="612"/>
      <c r="IG468" s="612"/>
      <c r="IH468" s="612"/>
      <c r="II468" s="612"/>
      <c r="IJ468" s="612"/>
      <c r="IK468" s="612"/>
      <c r="IL468" s="612"/>
      <c r="IM468" s="612"/>
      <c r="IN468" s="612"/>
      <c r="IO468" s="612"/>
      <c r="IP468" s="612"/>
      <c r="IQ468" s="612"/>
      <c r="IR468" s="612"/>
      <c r="IS468" s="612"/>
      <c r="IT468" s="612"/>
      <c r="IU468" s="612"/>
      <c r="IV468" s="612"/>
      <c r="IW468" s="612"/>
    </row>
    <row r="469" customFormat="false" ht="12.75" hidden="false" customHeight="false" outlineLevel="1" collapsed="false">
      <c r="A469" s="206"/>
      <c r="B469" s="618"/>
      <c r="C469" s="618"/>
      <c r="D469" s="618"/>
      <c r="E469" s="618"/>
      <c r="F469" s="618"/>
      <c r="G469" s="618"/>
      <c r="H469" s="618"/>
      <c r="I469" s="618"/>
      <c r="J469" s="618"/>
      <c r="K469" s="618"/>
      <c r="L469" s="618"/>
      <c r="M469" s="618"/>
      <c r="N469" s="618"/>
      <c r="O469" s="618"/>
      <c r="P469" s="618"/>
      <c r="Q469" s="618"/>
      <c r="R469" s="618"/>
      <c r="S469" s="618"/>
      <c r="T469" s="618"/>
      <c r="U469" s="618"/>
      <c r="V469" s="612"/>
      <c r="W469" s="612"/>
      <c r="X469" s="612"/>
      <c r="Y469" s="612"/>
      <c r="Z469" s="612"/>
      <c r="AA469" s="612"/>
      <c r="AB469" s="612"/>
      <c r="AC469" s="612"/>
      <c r="AD469" s="612"/>
      <c r="AE469" s="612"/>
      <c r="AF469" s="612"/>
      <c r="AG469" s="612"/>
      <c r="AH469" s="612"/>
      <c r="AI469" s="612"/>
      <c r="AJ469" s="612"/>
      <c r="AK469" s="612"/>
      <c r="AL469" s="612"/>
      <c r="AM469" s="612"/>
      <c r="AN469" s="612"/>
      <c r="AO469" s="612"/>
      <c r="AP469" s="612"/>
      <c r="AQ469" s="612"/>
      <c r="AR469" s="612"/>
      <c r="AS469" s="612"/>
      <c r="AT469" s="612"/>
      <c r="AU469" s="612"/>
      <c r="AV469" s="612"/>
      <c r="AW469" s="612"/>
      <c r="AX469" s="612"/>
      <c r="AY469" s="612"/>
      <c r="AZ469" s="612"/>
      <c r="BA469" s="612"/>
      <c r="BB469" s="612"/>
      <c r="BC469" s="612"/>
      <c r="BD469" s="612"/>
      <c r="BE469" s="612"/>
      <c r="BF469" s="612"/>
      <c r="BG469" s="612"/>
      <c r="BH469" s="612"/>
      <c r="BI469" s="612"/>
      <c r="BJ469" s="612"/>
      <c r="BK469" s="612"/>
      <c r="BL469" s="612"/>
      <c r="BM469" s="612"/>
      <c r="BN469" s="612"/>
      <c r="BO469" s="612"/>
      <c r="BP469" s="612"/>
      <c r="BQ469" s="612"/>
      <c r="BR469" s="612"/>
      <c r="BS469" s="612"/>
      <c r="BT469" s="612"/>
      <c r="BU469" s="612"/>
      <c r="BV469" s="612"/>
      <c r="BW469" s="612"/>
      <c r="BX469" s="612"/>
      <c r="BY469" s="612"/>
      <c r="BZ469" s="612"/>
      <c r="CA469" s="612"/>
      <c r="CB469" s="612"/>
      <c r="CC469" s="612"/>
      <c r="CD469" s="612"/>
      <c r="CE469" s="612"/>
      <c r="CF469" s="612"/>
      <c r="CG469" s="612"/>
      <c r="CH469" s="612"/>
      <c r="CI469" s="612"/>
      <c r="CJ469" s="612"/>
      <c r="CK469" s="612"/>
      <c r="CL469" s="612"/>
      <c r="CM469" s="612"/>
      <c r="CN469" s="612"/>
      <c r="CO469" s="612"/>
      <c r="CP469" s="612"/>
      <c r="CQ469" s="612"/>
      <c r="CR469" s="612"/>
      <c r="CS469" s="612"/>
      <c r="CT469" s="612"/>
      <c r="CU469" s="612"/>
      <c r="CV469" s="612"/>
      <c r="CW469" s="612"/>
      <c r="CX469" s="612"/>
      <c r="CY469" s="612"/>
      <c r="CZ469" s="612"/>
      <c r="DA469" s="612"/>
      <c r="DB469" s="612"/>
      <c r="DC469" s="612"/>
      <c r="DD469" s="612"/>
      <c r="DE469" s="612"/>
      <c r="DF469" s="612"/>
      <c r="DG469" s="612"/>
      <c r="DH469" s="612"/>
      <c r="DI469" s="612"/>
      <c r="DJ469" s="612"/>
      <c r="DK469" s="612"/>
      <c r="DL469" s="612"/>
      <c r="DM469" s="612"/>
      <c r="DN469" s="612"/>
      <c r="DO469" s="612"/>
      <c r="DP469" s="612"/>
      <c r="DQ469" s="612"/>
      <c r="DR469" s="612"/>
      <c r="DS469" s="612"/>
      <c r="DT469" s="612"/>
      <c r="DU469" s="612"/>
      <c r="DV469" s="612"/>
      <c r="DW469" s="612"/>
      <c r="DX469" s="612"/>
      <c r="DY469" s="612"/>
      <c r="DZ469" s="612"/>
      <c r="EA469" s="612"/>
      <c r="EB469" s="612"/>
      <c r="EC469" s="612"/>
      <c r="ED469" s="612"/>
      <c r="EE469" s="612"/>
      <c r="EF469" s="612"/>
      <c r="EG469" s="612"/>
      <c r="EH469" s="612"/>
      <c r="EI469" s="612"/>
      <c r="EJ469" s="612"/>
      <c r="EK469" s="612"/>
      <c r="EL469" s="612"/>
      <c r="EM469" s="612"/>
      <c r="EN469" s="612"/>
      <c r="EO469" s="612"/>
      <c r="EP469" s="612"/>
      <c r="EQ469" s="612"/>
      <c r="ER469" s="612"/>
      <c r="ES469" s="612"/>
      <c r="ET469" s="612"/>
      <c r="EU469" s="612"/>
      <c r="EV469" s="612"/>
      <c r="EW469" s="612"/>
      <c r="EX469" s="612"/>
      <c r="EY469" s="612"/>
      <c r="EZ469" s="612"/>
      <c r="FA469" s="612"/>
      <c r="FB469" s="612"/>
      <c r="FC469" s="612"/>
      <c r="FD469" s="612"/>
      <c r="FE469" s="612"/>
      <c r="FF469" s="612"/>
      <c r="FG469" s="612"/>
      <c r="FH469" s="612"/>
      <c r="FI469" s="612"/>
      <c r="FJ469" s="612"/>
      <c r="FK469" s="612"/>
      <c r="FL469" s="612"/>
      <c r="FM469" s="612"/>
      <c r="FN469" s="612"/>
      <c r="FO469" s="612"/>
      <c r="FP469" s="612"/>
      <c r="FQ469" s="612"/>
      <c r="FR469" s="612"/>
      <c r="FS469" s="612"/>
      <c r="FT469" s="612"/>
      <c r="FU469" s="612"/>
      <c r="FV469" s="612"/>
      <c r="FW469" s="612"/>
      <c r="FX469" s="612"/>
      <c r="FY469" s="612"/>
      <c r="FZ469" s="612"/>
      <c r="GA469" s="612"/>
      <c r="GB469" s="612"/>
      <c r="GC469" s="612"/>
      <c r="GD469" s="612"/>
      <c r="GE469" s="612"/>
      <c r="GF469" s="612"/>
      <c r="GG469" s="612"/>
      <c r="GH469" s="612"/>
      <c r="GI469" s="612"/>
      <c r="GJ469" s="612"/>
      <c r="GK469" s="612"/>
      <c r="GL469" s="612"/>
      <c r="GM469" s="612"/>
      <c r="GN469" s="612"/>
      <c r="GO469" s="612"/>
      <c r="GP469" s="612"/>
      <c r="GQ469" s="612"/>
      <c r="GR469" s="612"/>
      <c r="GS469" s="612"/>
      <c r="GT469" s="612"/>
      <c r="GU469" s="612"/>
      <c r="GV469" s="612"/>
      <c r="GW469" s="612"/>
      <c r="GX469" s="612"/>
      <c r="GY469" s="612"/>
      <c r="GZ469" s="612"/>
      <c r="HA469" s="612"/>
      <c r="HB469" s="612"/>
      <c r="HC469" s="612"/>
      <c r="HD469" s="612"/>
      <c r="HE469" s="612"/>
      <c r="HF469" s="612"/>
      <c r="HG469" s="612"/>
      <c r="HH469" s="612"/>
      <c r="HI469" s="612"/>
      <c r="HJ469" s="612"/>
      <c r="HK469" s="612"/>
      <c r="HL469" s="612"/>
      <c r="HM469" s="612"/>
      <c r="HN469" s="612"/>
      <c r="HO469" s="612"/>
      <c r="HP469" s="612"/>
      <c r="HQ469" s="612"/>
      <c r="HR469" s="612"/>
      <c r="HS469" s="612"/>
      <c r="HT469" s="612"/>
      <c r="HU469" s="612"/>
      <c r="HV469" s="612"/>
      <c r="HW469" s="612"/>
      <c r="HX469" s="612"/>
      <c r="HY469" s="612"/>
      <c r="HZ469" s="612"/>
      <c r="IA469" s="612"/>
      <c r="IB469" s="612"/>
      <c r="IC469" s="612"/>
      <c r="ID469" s="612"/>
      <c r="IE469" s="612"/>
      <c r="IF469" s="612"/>
      <c r="IG469" s="612"/>
      <c r="IH469" s="612"/>
      <c r="II469" s="612"/>
      <c r="IJ469" s="612"/>
      <c r="IK469" s="612"/>
      <c r="IL469" s="612"/>
      <c r="IM469" s="612"/>
      <c r="IN469" s="612"/>
      <c r="IO469" s="612"/>
      <c r="IP469" s="612"/>
      <c r="IQ469" s="612"/>
      <c r="IR469" s="612"/>
      <c r="IS469" s="612"/>
      <c r="IT469" s="612"/>
      <c r="IU469" s="612"/>
      <c r="IV469" s="612"/>
      <c r="IW469" s="612"/>
    </row>
    <row r="470" customFormat="false" ht="12.75" hidden="false" customHeight="false" outlineLevel="1" collapsed="false">
      <c r="A470" s="206"/>
      <c r="B470" s="618"/>
      <c r="C470" s="618"/>
      <c r="D470" s="618"/>
      <c r="E470" s="618"/>
      <c r="F470" s="618"/>
      <c r="G470" s="618"/>
      <c r="H470" s="618"/>
      <c r="I470" s="618"/>
      <c r="J470" s="618"/>
      <c r="K470" s="618"/>
      <c r="L470" s="618"/>
      <c r="M470" s="618"/>
      <c r="N470" s="618"/>
      <c r="O470" s="618"/>
      <c r="P470" s="618"/>
      <c r="Q470" s="618"/>
      <c r="R470" s="618"/>
      <c r="S470" s="618"/>
      <c r="T470" s="618"/>
      <c r="U470" s="618"/>
      <c r="V470" s="612"/>
      <c r="W470" s="612"/>
      <c r="X470" s="612"/>
      <c r="Y470" s="612"/>
      <c r="Z470" s="612"/>
      <c r="AA470" s="612"/>
      <c r="AB470" s="612"/>
      <c r="AC470" s="612"/>
      <c r="AD470" s="612"/>
      <c r="AE470" s="612"/>
      <c r="AF470" s="612"/>
      <c r="AG470" s="612"/>
      <c r="AH470" s="612"/>
      <c r="AI470" s="612"/>
      <c r="AJ470" s="612"/>
      <c r="AK470" s="612"/>
      <c r="AL470" s="612"/>
      <c r="AM470" s="612"/>
      <c r="AN470" s="612"/>
      <c r="AO470" s="612"/>
      <c r="AP470" s="612"/>
      <c r="AQ470" s="612"/>
      <c r="AR470" s="612"/>
      <c r="AS470" s="612"/>
      <c r="AT470" s="612"/>
      <c r="AU470" s="612"/>
      <c r="AV470" s="612"/>
      <c r="AW470" s="612"/>
      <c r="AX470" s="612"/>
      <c r="AY470" s="612"/>
      <c r="AZ470" s="612"/>
      <c r="BA470" s="612"/>
      <c r="BB470" s="612"/>
      <c r="BC470" s="612"/>
      <c r="BD470" s="612"/>
      <c r="BE470" s="612"/>
      <c r="BF470" s="612"/>
      <c r="BG470" s="612"/>
      <c r="BH470" s="612"/>
      <c r="BI470" s="612"/>
      <c r="BJ470" s="612"/>
      <c r="BK470" s="612"/>
      <c r="BL470" s="612"/>
      <c r="BM470" s="612"/>
      <c r="BN470" s="612"/>
      <c r="BO470" s="612"/>
      <c r="BP470" s="612"/>
      <c r="BQ470" s="612"/>
      <c r="BR470" s="612"/>
      <c r="BS470" s="612"/>
      <c r="BT470" s="612"/>
      <c r="BU470" s="612"/>
      <c r="BV470" s="612"/>
      <c r="BW470" s="612"/>
      <c r="BX470" s="612"/>
      <c r="BY470" s="612"/>
      <c r="BZ470" s="612"/>
      <c r="CA470" s="612"/>
      <c r="CB470" s="612"/>
      <c r="CC470" s="612"/>
      <c r="CD470" s="612"/>
      <c r="CE470" s="612"/>
      <c r="CF470" s="612"/>
      <c r="CG470" s="612"/>
      <c r="CH470" s="612"/>
      <c r="CI470" s="612"/>
      <c r="CJ470" s="612"/>
      <c r="CK470" s="612"/>
      <c r="CL470" s="612"/>
      <c r="CM470" s="612"/>
      <c r="CN470" s="612"/>
      <c r="CO470" s="612"/>
      <c r="CP470" s="612"/>
      <c r="CQ470" s="612"/>
      <c r="CR470" s="612"/>
      <c r="CS470" s="612"/>
      <c r="CT470" s="612"/>
      <c r="CU470" s="612"/>
      <c r="CV470" s="612"/>
      <c r="CW470" s="612"/>
      <c r="CX470" s="612"/>
      <c r="CY470" s="612"/>
      <c r="CZ470" s="612"/>
      <c r="DA470" s="612"/>
      <c r="DB470" s="612"/>
      <c r="DC470" s="612"/>
      <c r="DD470" s="612"/>
      <c r="DE470" s="612"/>
      <c r="DF470" s="612"/>
      <c r="DG470" s="612"/>
      <c r="DH470" s="612"/>
      <c r="DI470" s="612"/>
      <c r="DJ470" s="612"/>
      <c r="DK470" s="612"/>
      <c r="DL470" s="612"/>
      <c r="DM470" s="612"/>
      <c r="DN470" s="612"/>
      <c r="DO470" s="612"/>
      <c r="DP470" s="612"/>
      <c r="DQ470" s="612"/>
      <c r="DR470" s="612"/>
      <c r="DS470" s="612"/>
      <c r="DT470" s="612"/>
      <c r="DU470" s="612"/>
      <c r="DV470" s="612"/>
      <c r="DW470" s="612"/>
      <c r="DX470" s="612"/>
      <c r="DY470" s="612"/>
      <c r="DZ470" s="612"/>
      <c r="EA470" s="612"/>
      <c r="EB470" s="612"/>
      <c r="EC470" s="612"/>
      <c r="ED470" s="612"/>
      <c r="EE470" s="612"/>
      <c r="EF470" s="612"/>
      <c r="EG470" s="612"/>
      <c r="EH470" s="612"/>
      <c r="EI470" s="612"/>
      <c r="EJ470" s="612"/>
      <c r="EK470" s="612"/>
      <c r="EL470" s="612"/>
      <c r="EM470" s="612"/>
      <c r="EN470" s="612"/>
      <c r="EO470" s="612"/>
      <c r="EP470" s="612"/>
      <c r="EQ470" s="612"/>
      <c r="ER470" s="612"/>
      <c r="ES470" s="612"/>
      <c r="ET470" s="612"/>
      <c r="EU470" s="612"/>
      <c r="EV470" s="612"/>
      <c r="EW470" s="612"/>
      <c r="EX470" s="612"/>
      <c r="EY470" s="612"/>
      <c r="EZ470" s="612"/>
      <c r="FA470" s="612"/>
      <c r="FB470" s="612"/>
      <c r="FC470" s="612"/>
      <c r="FD470" s="612"/>
      <c r="FE470" s="612"/>
      <c r="FF470" s="612"/>
      <c r="FG470" s="612"/>
      <c r="FH470" s="612"/>
      <c r="FI470" s="612"/>
      <c r="FJ470" s="612"/>
      <c r="FK470" s="612"/>
      <c r="FL470" s="612"/>
      <c r="FM470" s="612"/>
      <c r="FN470" s="612"/>
      <c r="FO470" s="612"/>
      <c r="FP470" s="612"/>
      <c r="FQ470" s="612"/>
      <c r="FR470" s="612"/>
      <c r="FS470" s="612"/>
      <c r="FT470" s="612"/>
      <c r="FU470" s="612"/>
      <c r="FV470" s="612"/>
      <c r="FW470" s="612"/>
      <c r="FX470" s="612"/>
      <c r="FY470" s="612"/>
      <c r="FZ470" s="612"/>
      <c r="GA470" s="612"/>
      <c r="GB470" s="612"/>
      <c r="GC470" s="612"/>
      <c r="GD470" s="612"/>
      <c r="GE470" s="612"/>
      <c r="GF470" s="612"/>
      <c r="GG470" s="612"/>
      <c r="GH470" s="612"/>
      <c r="GI470" s="612"/>
      <c r="GJ470" s="612"/>
      <c r="GK470" s="612"/>
      <c r="GL470" s="612"/>
      <c r="GM470" s="612"/>
      <c r="GN470" s="612"/>
      <c r="GO470" s="612"/>
      <c r="GP470" s="612"/>
      <c r="GQ470" s="612"/>
      <c r="GR470" s="612"/>
      <c r="GS470" s="612"/>
      <c r="GT470" s="612"/>
      <c r="GU470" s="612"/>
      <c r="GV470" s="612"/>
      <c r="GW470" s="612"/>
      <c r="GX470" s="612"/>
      <c r="GY470" s="612"/>
      <c r="GZ470" s="612"/>
      <c r="HA470" s="612"/>
      <c r="HB470" s="612"/>
      <c r="HC470" s="612"/>
      <c r="HD470" s="612"/>
      <c r="HE470" s="612"/>
      <c r="HF470" s="612"/>
      <c r="HG470" s="612"/>
      <c r="HH470" s="612"/>
      <c r="HI470" s="612"/>
      <c r="HJ470" s="612"/>
      <c r="HK470" s="612"/>
      <c r="HL470" s="612"/>
      <c r="HM470" s="612"/>
      <c r="HN470" s="612"/>
      <c r="HO470" s="612"/>
      <c r="HP470" s="612"/>
      <c r="HQ470" s="612"/>
      <c r="HR470" s="612"/>
      <c r="HS470" s="612"/>
      <c r="HT470" s="612"/>
      <c r="HU470" s="612"/>
      <c r="HV470" s="612"/>
      <c r="HW470" s="612"/>
      <c r="HX470" s="612"/>
      <c r="HY470" s="612"/>
      <c r="HZ470" s="612"/>
      <c r="IA470" s="612"/>
      <c r="IB470" s="612"/>
      <c r="IC470" s="612"/>
      <c r="ID470" s="612"/>
      <c r="IE470" s="612"/>
      <c r="IF470" s="612"/>
      <c r="IG470" s="612"/>
      <c r="IH470" s="612"/>
      <c r="II470" s="612"/>
      <c r="IJ470" s="612"/>
      <c r="IK470" s="612"/>
      <c r="IL470" s="612"/>
      <c r="IM470" s="612"/>
      <c r="IN470" s="612"/>
      <c r="IO470" s="612"/>
      <c r="IP470" s="612"/>
      <c r="IQ470" s="612"/>
      <c r="IR470" s="612"/>
      <c r="IS470" s="612"/>
      <c r="IT470" s="612"/>
      <c r="IU470" s="612"/>
      <c r="IV470" s="612"/>
      <c r="IW470" s="612"/>
    </row>
    <row r="471" customFormat="false" ht="12.75" hidden="false" customHeight="false" outlineLevel="1" collapsed="false">
      <c r="A471" s="206"/>
      <c r="B471" s="618"/>
      <c r="C471" s="618"/>
      <c r="D471" s="618"/>
      <c r="E471" s="618"/>
      <c r="F471" s="618"/>
      <c r="G471" s="618"/>
      <c r="H471" s="618"/>
      <c r="I471" s="618"/>
      <c r="J471" s="618"/>
      <c r="K471" s="618"/>
      <c r="L471" s="618"/>
      <c r="M471" s="618"/>
      <c r="N471" s="618"/>
      <c r="O471" s="618"/>
      <c r="P471" s="618"/>
      <c r="Q471" s="618"/>
      <c r="R471" s="618"/>
      <c r="S471" s="618"/>
      <c r="T471" s="618"/>
      <c r="U471" s="618"/>
      <c r="V471" s="612"/>
      <c r="W471" s="612"/>
      <c r="X471" s="612"/>
      <c r="Y471" s="612"/>
      <c r="Z471" s="612"/>
      <c r="AA471" s="612"/>
      <c r="AB471" s="612"/>
      <c r="AC471" s="612"/>
      <c r="AD471" s="612"/>
      <c r="AE471" s="612"/>
      <c r="AF471" s="612"/>
      <c r="AG471" s="612"/>
      <c r="AH471" s="612"/>
      <c r="AI471" s="612"/>
      <c r="AJ471" s="612"/>
      <c r="AK471" s="612"/>
      <c r="AL471" s="612"/>
      <c r="AM471" s="612"/>
      <c r="AN471" s="612"/>
      <c r="AO471" s="612"/>
      <c r="AP471" s="612"/>
      <c r="AQ471" s="612"/>
      <c r="AR471" s="612"/>
      <c r="AS471" s="612"/>
      <c r="AT471" s="612"/>
      <c r="AU471" s="612"/>
      <c r="AV471" s="612"/>
      <c r="AW471" s="612"/>
      <c r="AX471" s="612"/>
      <c r="AY471" s="612"/>
      <c r="AZ471" s="612"/>
      <c r="BA471" s="612"/>
      <c r="BB471" s="612"/>
      <c r="BC471" s="612"/>
      <c r="BD471" s="612"/>
      <c r="BE471" s="612"/>
      <c r="BF471" s="612"/>
      <c r="BG471" s="612"/>
      <c r="BH471" s="612"/>
      <c r="BI471" s="612"/>
      <c r="BJ471" s="612"/>
      <c r="BK471" s="612"/>
      <c r="BL471" s="612"/>
      <c r="BM471" s="612"/>
      <c r="BN471" s="612"/>
      <c r="BO471" s="612"/>
      <c r="BP471" s="612"/>
      <c r="BQ471" s="612"/>
      <c r="BR471" s="612"/>
      <c r="BS471" s="612"/>
      <c r="BT471" s="612"/>
      <c r="BU471" s="612"/>
      <c r="BV471" s="612"/>
      <c r="BW471" s="612"/>
      <c r="BX471" s="612"/>
      <c r="BY471" s="612"/>
      <c r="BZ471" s="612"/>
      <c r="CA471" s="612"/>
      <c r="CB471" s="612"/>
      <c r="CC471" s="612"/>
      <c r="CD471" s="612"/>
      <c r="CE471" s="612"/>
      <c r="CF471" s="612"/>
      <c r="CG471" s="612"/>
      <c r="CH471" s="612"/>
      <c r="CI471" s="612"/>
      <c r="CJ471" s="612"/>
      <c r="CK471" s="612"/>
      <c r="CL471" s="612"/>
      <c r="CM471" s="612"/>
      <c r="CN471" s="612"/>
      <c r="CO471" s="612"/>
      <c r="CP471" s="612"/>
      <c r="CQ471" s="612"/>
      <c r="CR471" s="612"/>
      <c r="CS471" s="612"/>
      <c r="CT471" s="612"/>
      <c r="CU471" s="612"/>
      <c r="CV471" s="612"/>
      <c r="CW471" s="612"/>
      <c r="CX471" s="612"/>
      <c r="CY471" s="612"/>
      <c r="CZ471" s="612"/>
      <c r="DA471" s="612"/>
      <c r="DB471" s="612"/>
      <c r="DC471" s="612"/>
      <c r="DD471" s="612"/>
      <c r="DE471" s="612"/>
      <c r="DF471" s="612"/>
      <c r="DG471" s="612"/>
      <c r="DH471" s="612"/>
      <c r="DI471" s="612"/>
      <c r="DJ471" s="612"/>
      <c r="DK471" s="612"/>
      <c r="DL471" s="612"/>
      <c r="DM471" s="612"/>
      <c r="DN471" s="612"/>
      <c r="DO471" s="612"/>
      <c r="DP471" s="612"/>
      <c r="DQ471" s="612"/>
      <c r="DR471" s="612"/>
      <c r="DS471" s="612"/>
      <c r="DT471" s="612"/>
      <c r="DU471" s="612"/>
      <c r="DV471" s="612"/>
      <c r="DW471" s="612"/>
      <c r="DX471" s="612"/>
      <c r="DY471" s="612"/>
      <c r="DZ471" s="612"/>
      <c r="EA471" s="612"/>
      <c r="EB471" s="612"/>
      <c r="EC471" s="612"/>
      <c r="ED471" s="612"/>
      <c r="EE471" s="612"/>
      <c r="EF471" s="612"/>
      <c r="EG471" s="612"/>
      <c r="EH471" s="612"/>
      <c r="EI471" s="612"/>
      <c r="EJ471" s="612"/>
      <c r="EK471" s="612"/>
      <c r="EL471" s="612"/>
      <c r="EM471" s="612"/>
      <c r="EN471" s="612"/>
      <c r="EO471" s="612"/>
      <c r="EP471" s="612"/>
      <c r="EQ471" s="612"/>
      <c r="ER471" s="612"/>
      <c r="ES471" s="612"/>
      <c r="ET471" s="612"/>
      <c r="EU471" s="612"/>
      <c r="EV471" s="612"/>
      <c r="EW471" s="612"/>
      <c r="EX471" s="612"/>
      <c r="EY471" s="612"/>
      <c r="EZ471" s="612"/>
      <c r="FA471" s="612"/>
      <c r="FB471" s="612"/>
      <c r="FC471" s="612"/>
      <c r="FD471" s="612"/>
      <c r="FE471" s="612"/>
      <c r="FF471" s="612"/>
      <c r="FG471" s="612"/>
      <c r="FH471" s="612"/>
      <c r="FI471" s="612"/>
      <c r="FJ471" s="612"/>
      <c r="FK471" s="612"/>
      <c r="FL471" s="612"/>
      <c r="FM471" s="612"/>
      <c r="FN471" s="612"/>
      <c r="FO471" s="612"/>
      <c r="FP471" s="612"/>
      <c r="FQ471" s="612"/>
      <c r="FR471" s="612"/>
      <c r="FS471" s="612"/>
      <c r="FT471" s="612"/>
      <c r="FU471" s="612"/>
      <c r="FV471" s="612"/>
      <c r="FW471" s="612"/>
      <c r="FX471" s="612"/>
      <c r="FY471" s="612"/>
      <c r="FZ471" s="612"/>
      <c r="GA471" s="612"/>
      <c r="GB471" s="612"/>
      <c r="GC471" s="612"/>
      <c r="GD471" s="612"/>
      <c r="GE471" s="612"/>
      <c r="GF471" s="612"/>
      <c r="GG471" s="612"/>
      <c r="GH471" s="612"/>
      <c r="GI471" s="612"/>
      <c r="GJ471" s="612"/>
      <c r="GK471" s="612"/>
      <c r="GL471" s="612"/>
      <c r="GM471" s="612"/>
      <c r="GN471" s="612"/>
      <c r="GO471" s="612"/>
      <c r="GP471" s="612"/>
      <c r="GQ471" s="612"/>
      <c r="GR471" s="612"/>
      <c r="GS471" s="612"/>
      <c r="GT471" s="612"/>
      <c r="GU471" s="612"/>
      <c r="GV471" s="612"/>
      <c r="GW471" s="612"/>
      <c r="GX471" s="612"/>
      <c r="GY471" s="612"/>
      <c r="GZ471" s="612"/>
      <c r="HA471" s="612"/>
      <c r="HB471" s="612"/>
      <c r="HC471" s="612"/>
      <c r="HD471" s="612"/>
      <c r="HE471" s="612"/>
      <c r="HF471" s="612"/>
      <c r="HG471" s="612"/>
      <c r="HH471" s="612"/>
      <c r="HI471" s="612"/>
      <c r="HJ471" s="612"/>
      <c r="HK471" s="612"/>
      <c r="HL471" s="612"/>
      <c r="HM471" s="612"/>
      <c r="HN471" s="612"/>
      <c r="HO471" s="612"/>
      <c r="HP471" s="612"/>
      <c r="HQ471" s="612"/>
      <c r="HR471" s="612"/>
      <c r="HS471" s="612"/>
      <c r="HT471" s="612"/>
      <c r="HU471" s="612"/>
      <c r="HV471" s="612"/>
      <c r="HW471" s="612"/>
      <c r="HX471" s="612"/>
      <c r="HY471" s="612"/>
      <c r="HZ471" s="612"/>
      <c r="IA471" s="612"/>
      <c r="IB471" s="612"/>
      <c r="IC471" s="612"/>
      <c r="ID471" s="612"/>
      <c r="IE471" s="612"/>
      <c r="IF471" s="612"/>
      <c r="IG471" s="612"/>
      <c r="IH471" s="612"/>
      <c r="II471" s="612"/>
      <c r="IJ471" s="612"/>
      <c r="IK471" s="612"/>
      <c r="IL471" s="612"/>
      <c r="IM471" s="612"/>
      <c r="IN471" s="612"/>
      <c r="IO471" s="612"/>
      <c r="IP471" s="612"/>
      <c r="IQ471" s="612"/>
      <c r="IR471" s="612"/>
      <c r="IS471" s="612"/>
      <c r="IT471" s="612"/>
      <c r="IU471" s="612"/>
      <c r="IV471" s="612"/>
      <c r="IW471" s="612"/>
    </row>
    <row r="472" customFormat="false" ht="12.75" hidden="false" customHeight="false" outlineLevel="1" collapsed="false">
      <c r="A472" s="438"/>
      <c r="B472" s="618"/>
      <c r="C472" s="618"/>
      <c r="D472" s="618"/>
      <c r="E472" s="618"/>
      <c r="F472" s="618"/>
      <c r="G472" s="618"/>
      <c r="H472" s="618"/>
      <c r="I472" s="618"/>
      <c r="J472" s="618"/>
      <c r="K472" s="618"/>
      <c r="L472" s="618"/>
      <c r="M472" s="618"/>
      <c r="N472" s="618"/>
      <c r="O472" s="618"/>
      <c r="P472" s="618"/>
      <c r="Q472" s="618"/>
      <c r="R472" s="618"/>
      <c r="S472" s="618"/>
      <c r="T472" s="618"/>
      <c r="U472" s="618"/>
      <c r="V472" s="612"/>
      <c r="W472" s="612"/>
      <c r="X472" s="612"/>
      <c r="Y472" s="612"/>
      <c r="Z472" s="612"/>
      <c r="AA472" s="612"/>
      <c r="AB472" s="612"/>
      <c r="AC472" s="612"/>
      <c r="AD472" s="612"/>
      <c r="AE472" s="612"/>
      <c r="AF472" s="612"/>
      <c r="AG472" s="612"/>
      <c r="AH472" s="612"/>
      <c r="AI472" s="612"/>
      <c r="AJ472" s="612"/>
      <c r="AK472" s="612"/>
      <c r="AL472" s="612"/>
      <c r="AM472" s="612"/>
      <c r="AN472" s="612"/>
      <c r="AO472" s="612"/>
      <c r="AP472" s="612"/>
      <c r="AQ472" s="612"/>
      <c r="AR472" s="612"/>
      <c r="AS472" s="612"/>
      <c r="AT472" s="612"/>
      <c r="AU472" s="612"/>
      <c r="AV472" s="612"/>
      <c r="AW472" s="612"/>
      <c r="AX472" s="612"/>
      <c r="AY472" s="612"/>
      <c r="AZ472" s="612"/>
      <c r="BA472" s="612"/>
      <c r="BB472" s="612"/>
      <c r="BC472" s="612"/>
      <c r="BD472" s="612"/>
      <c r="BE472" s="612"/>
      <c r="BF472" s="612"/>
      <c r="BG472" s="612"/>
      <c r="BH472" s="612"/>
      <c r="BI472" s="612"/>
      <c r="BJ472" s="612"/>
      <c r="BK472" s="612"/>
      <c r="BL472" s="612"/>
      <c r="BM472" s="612"/>
      <c r="BN472" s="612"/>
      <c r="BO472" s="612"/>
      <c r="BP472" s="612"/>
      <c r="BQ472" s="612"/>
      <c r="BR472" s="612"/>
      <c r="BS472" s="612"/>
      <c r="BT472" s="612"/>
      <c r="BU472" s="612"/>
      <c r="BV472" s="612"/>
      <c r="BW472" s="612"/>
      <c r="BX472" s="612"/>
      <c r="BY472" s="612"/>
      <c r="BZ472" s="612"/>
      <c r="CA472" s="612"/>
      <c r="CB472" s="612"/>
      <c r="CC472" s="612"/>
      <c r="CD472" s="612"/>
      <c r="CE472" s="612"/>
      <c r="CF472" s="612"/>
      <c r="CG472" s="612"/>
      <c r="CH472" s="612"/>
      <c r="CI472" s="612"/>
      <c r="CJ472" s="612"/>
      <c r="CK472" s="612"/>
      <c r="CL472" s="612"/>
      <c r="CM472" s="612"/>
      <c r="CN472" s="612"/>
      <c r="CO472" s="612"/>
      <c r="CP472" s="612"/>
      <c r="CQ472" s="612"/>
      <c r="CR472" s="612"/>
      <c r="CS472" s="612"/>
      <c r="CT472" s="612"/>
      <c r="CU472" s="612"/>
      <c r="CV472" s="612"/>
      <c r="CW472" s="612"/>
      <c r="CX472" s="612"/>
      <c r="CY472" s="612"/>
      <c r="CZ472" s="612"/>
      <c r="DA472" s="612"/>
      <c r="DB472" s="612"/>
      <c r="DC472" s="612"/>
      <c r="DD472" s="612"/>
      <c r="DE472" s="612"/>
      <c r="DF472" s="612"/>
      <c r="DG472" s="612"/>
      <c r="DH472" s="612"/>
      <c r="DI472" s="612"/>
      <c r="DJ472" s="612"/>
      <c r="DK472" s="612"/>
      <c r="DL472" s="612"/>
      <c r="DM472" s="612"/>
      <c r="DN472" s="612"/>
      <c r="DO472" s="612"/>
      <c r="DP472" s="612"/>
      <c r="DQ472" s="612"/>
      <c r="DR472" s="612"/>
      <c r="DS472" s="612"/>
      <c r="DT472" s="612"/>
      <c r="DU472" s="612"/>
      <c r="DV472" s="612"/>
      <c r="DW472" s="612"/>
      <c r="DX472" s="612"/>
      <c r="DY472" s="612"/>
      <c r="DZ472" s="612"/>
      <c r="EA472" s="612"/>
      <c r="EB472" s="612"/>
      <c r="EC472" s="612"/>
      <c r="ED472" s="612"/>
      <c r="EE472" s="612"/>
      <c r="EF472" s="612"/>
      <c r="EG472" s="612"/>
      <c r="EH472" s="612"/>
      <c r="EI472" s="612"/>
      <c r="EJ472" s="612"/>
      <c r="EK472" s="612"/>
      <c r="EL472" s="612"/>
      <c r="EM472" s="612"/>
      <c r="EN472" s="612"/>
      <c r="EO472" s="612"/>
      <c r="EP472" s="612"/>
      <c r="EQ472" s="612"/>
      <c r="ER472" s="612"/>
      <c r="ES472" s="612"/>
      <c r="ET472" s="612"/>
      <c r="EU472" s="612"/>
      <c r="EV472" s="612"/>
      <c r="EW472" s="612"/>
      <c r="EX472" s="612"/>
      <c r="EY472" s="612"/>
      <c r="EZ472" s="612"/>
      <c r="FA472" s="612"/>
      <c r="FB472" s="612"/>
      <c r="FC472" s="612"/>
      <c r="FD472" s="612"/>
      <c r="FE472" s="612"/>
      <c r="FF472" s="612"/>
      <c r="FG472" s="612"/>
      <c r="FH472" s="612"/>
      <c r="FI472" s="612"/>
      <c r="FJ472" s="612"/>
      <c r="FK472" s="612"/>
      <c r="FL472" s="612"/>
      <c r="FM472" s="612"/>
      <c r="FN472" s="612"/>
      <c r="FO472" s="612"/>
      <c r="FP472" s="612"/>
      <c r="FQ472" s="612"/>
      <c r="FR472" s="612"/>
      <c r="FS472" s="612"/>
      <c r="FT472" s="612"/>
      <c r="FU472" s="612"/>
      <c r="FV472" s="612"/>
      <c r="FW472" s="612"/>
      <c r="FX472" s="612"/>
      <c r="FY472" s="612"/>
      <c r="FZ472" s="612"/>
      <c r="GA472" s="612"/>
      <c r="GB472" s="612"/>
      <c r="GC472" s="612"/>
      <c r="GD472" s="612"/>
      <c r="GE472" s="612"/>
      <c r="GF472" s="612"/>
      <c r="GG472" s="612"/>
      <c r="GH472" s="612"/>
      <c r="GI472" s="612"/>
      <c r="GJ472" s="612"/>
      <c r="GK472" s="612"/>
      <c r="GL472" s="612"/>
      <c r="GM472" s="612"/>
      <c r="GN472" s="612"/>
      <c r="GO472" s="612"/>
      <c r="GP472" s="612"/>
      <c r="GQ472" s="612"/>
      <c r="GR472" s="612"/>
      <c r="GS472" s="612"/>
      <c r="GT472" s="612"/>
      <c r="GU472" s="612"/>
      <c r="GV472" s="612"/>
      <c r="GW472" s="612"/>
      <c r="GX472" s="612"/>
      <c r="GY472" s="612"/>
      <c r="GZ472" s="612"/>
      <c r="HA472" s="612"/>
      <c r="HB472" s="612"/>
      <c r="HC472" s="612"/>
      <c r="HD472" s="612"/>
      <c r="HE472" s="612"/>
      <c r="HF472" s="612"/>
      <c r="HG472" s="612"/>
      <c r="HH472" s="612"/>
      <c r="HI472" s="612"/>
      <c r="HJ472" s="612"/>
      <c r="HK472" s="612"/>
      <c r="HL472" s="612"/>
      <c r="HM472" s="612"/>
      <c r="HN472" s="612"/>
      <c r="HO472" s="612"/>
      <c r="HP472" s="612"/>
      <c r="HQ472" s="612"/>
      <c r="HR472" s="612"/>
      <c r="HS472" s="612"/>
      <c r="HT472" s="612"/>
      <c r="HU472" s="612"/>
      <c r="HV472" s="612"/>
      <c r="HW472" s="612"/>
      <c r="HX472" s="612"/>
      <c r="HY472" s="612"/>
      <c r="HZ472" s="612"/>
      <c r="IA472" s="612"/>
      <c r="IB472" s="612"/>
      <c r="IC472" s="612"/>
      <c r="ID472" s="612"/>
      <c r="IE472" s="612"/>
      <c r="IF472" s="612"/>
      <c r="IG472" s="612"/>
      <c r="IH472" s="612"/>
      <c r="II472" s="612"/>
      <c r="IJ472" s="612"/>
      <c r="IK472" s="612"/>
      <c r="IL472" s="612"/>
      <c r="IM472" s="612"/>
      <c r="IN472" s="612"/>
      <c r="IO472" s="612"/>
      <c r="IP472" s="612"/>
      <c r="IQ472" s="612"/>
      <c r="IR472" s="612"/>
      <c r="IS472" s="612"/>
      <c r="IT472" s="612"/>
      <c r="IU472" s="612"/>
      <c r="IV472" s="612"/>
      <c r="IW472" s="612"/>
    </row>
    <row r="473" customFormat="false" ht="12.75" hidden="false" customHeight="false" outlineLevel="1" collapsed="false">
      <c r="A473" s="496"/>
      <c r="B473" s="618"/>
      <c r="C473" s="618"/>
      <c r="D473" s="618"/>
      <c r="E473" s="618"/>
      <c r="F473" s="618"/>
      <c r="G473" s="618"/>
      <c r="H473" s="618"/>
      <c r="I473" s="618"/>
      <c r="J473" s="618"/>
      <c r="K473" s="618"/>
      <c r="L473" s="618"/>
      <c r="M473" s="618"/>
      <c r="N473" s="618"/>
      <c r="O473" s="618"/>
      <c r="P473" s="618"/>
      <c r="Q473" s="618"/>
      <c r="R473" s="618"/>
      <c r="S473" s="618"/>
      <c r="T473" s="618"/>
      <c r="U473" s="618"/>
      <c r="V473" s="612"/>
      <c r="W473" s="612"/>
      <c r="X473" s="612"/>
      <c r="Y473" s="612"/>
      <c r="Z473" s="612"/>
      <c r="AA473" s="612"/>
      <c r="AB473" s="612"/>
      <c r="AC473" s="612"/>
      <c r="AD473" s="612"/>
      <c r="AE473" s="612"/>
      <c r="AF473" s="612"/>
      <c r="AG473" s="612"/>
      <c r="AH473" s="612"/>
      <c r="AI473" s="612"/>
      <c r="AJ473" s="612"/>
      <c r="AK473" s="612"/>
      <c r="AL473" s="612"/>
      <c r="AM473" s="612"/>
      <c r="AN473" s="612"/>
      <c r="AO473" s="612"/>
      <c r="AP473" s="612"/>
      <c r="AQ473" s="612"/>
      <c r="AR473" s="612"/>
      <c r="AS473" s="612"/>
      <c r="AT473" s="612"/>
      <c r="AU473" s="612"/>
      <c r="AV473" s="612"/>
      <c r="AW473" s="612"/>
      <c r="AX473" s="612"/>
      <c r="AY473" s="612"/>
      <c r="AZ473" s="612"/>
      <c r="BA473" s="612"/>
      <c r="BB473" s="612"/>
      <c r="BC473" s="612"/>
      <c r="BD473" s="612"/>
      <c r="BE473" s="612"/>
      <c r="BF473" s="612"/>
      <c r="BG473" s="612"/>
      <c r="BH473" s="612"/>
      <c r="BI473" s="612"/>
      <c r="BJ473" s="612"/>
      <c r="BK473" s="612"/>
      <c r="BL473" s="612"/>
      <c r="BM473" s="612"/>
      <c r="BN473" s="612"/>
      <c r="BO473" s="612"/>
      <c r="BP473" s="612"/>
      <c r="BQ473" s="612"/>
      <c r="BR473" s="612"/>
      <c r="BS473" s="612"/>
      <c r="BT473" s="612"/>
      <c r="BU473" s="612"/>
      <c r="BV473" s="612"/>
      <c r="BW473" s="612"/>
      <c r="BX473" s="612"/>
      <c r="BY473" s="612"/>
      <c r="BZ473" s="612"/>
      <c r="CA473" s="612"/>
      <c r="CB473" s="612"/>
      <c r="CC473" s="612"/>
      <c r="CD473" s="612"/>
      <c r="CE473" s="612"/>
      <c r="CF473" s="612"/>
      <c r="CG473" s="612"/>
      <c r="CH473" s="612"/>
      <c r="CI473" s="612"/>
      <c r="CJ473" s="612"/>
      <c r="CK473" s="612"/>
      <c r="CL473" s="612"/>
      <c r="CM473" s="612"/>
      <c r="CN473" s="612"/>
      <c r="CO473" s="612"/>
      <c r="CP473" s="612"/>
      <c r="CQ473" s="612"/>
      <c r="CR473" s="612"/>
      <c r="CS473" s="612"/>
      <c r="CT473" s="612"/>
      <c r="CU473" s="612"/>
      <c r="CV473" s="612"/>
      <c r="CW473" s="612"/>
      <c r="CX473" s="612"/>
      <c r="CY473" s="612"/>
      <c r="CZ473" s="612"/>
      <c r="DA473" s="612"/>
      <c r="DB473" s="612"/>
      <c r="DC473" s="612"/>
      <c r="DD473" s="612"/>
      <c r="DE473" s="612"/>
      <c r="DF473" s="612"/>
      <c r="DG473" s="612"/>
      <c r="DH473" s="612"/>
      <c r="DI473" s="612"/>
      <c r="DJ473" s="612"/>
      <c r="DK473" s="612"/>
      <c r="DL473" s="612"/>
      <c r="DM473" s="612"/>
      <c r="DN473" s="612"/>
      <c r="DO473" s="612"/>
      <c r="DP473" s="612"/>
      <c r="DQ473" s="612"/>
      <c r="DR473" s="612"/>
      <c r="DS473" s="612"/>
      <c r="DT473" s="612"/>
      <c r="DU473" s="612"/>
      <c r="DV473" s="612"/>
      <c r="DW473" s="612"/>
      <c r="DX473" s="612"/>
      <c r="DY473" s="612"/>
      <c r="DZ473" s="612"/>
      <c r="EA473" s="612"/>
      <c r="EB473" s="612"/>
      <c r="EC473" s="612"/>
      <c r="ED473" s="612"/>
      <c r="EE473" s="612"/>
      <c r="EF473" s="612"/>
      <c r="EG473" s="612"/>
      <c r="EH473" s="612"/>
      <c r="EI473" s="612"/>
      <c r="EJ473" s="612"/>
      <c r="EK473" s="612"/>
      <c r="EL473" s="612"/>
      <c r="EM473" s="612"/>
      <c r="EN473" s="612"/>
      <c r="EO473" s="612"/>
      <c r="EP473" s="612"/>
      <c r="EQ473" s="612"/>
      <c r="ER473" s="612"/>
      <c r="ES473" s="612"/>
      <c r="ET473" s="612"/>
      <c r="EU473" s="612"/>
      <c r="EV473" s="612"/>
      <c r="EW473" s="612"/>
      <c r="EX473" s="612"/>
      <c r="EY473" s="612"/>
      <c r="EZ473" s="612"/>
      <c r="FA473" s="612"/>
      <c r="FB473" s="612"/>
      <c r="FC473" s="612"/>
      <c r="FD473" s="612"/>
      <c r="FE473" s="612"/>
      <c r="FF473" s="612"/>
      <c r="FG473" s="612"/>
      <c r="FH473" s="612"/>
      <c r="FI473" s="612"/>
      <c r="FJ473" s="612"/>
      <c r="FK473" s="612"/>
      <c r="FL473" s="612"/>
      <c r="FM473" s="612"/>
      <c r="FN473" s="612"/>
      <c r="FO473" s="612"/>
      <c r="FP473" s="612"/>
      <c r="FQ473" s="612"/>
      <c r="FR473" s="612"/>
      <c r="FS473" s="612"/>
      <c r="FT473" s="612"/>
      <c r="FU473" s="612"/>
      <c r="FV473" s="612"/>
      <c r="FW473" s="612"/>
      <c r="FX473" s="612"/>
      <c r="FY473" s="612"/>
      <c r="FZ473" s="612"/>
      <c r="GA473" s="612"/>
      <c r="GB473" s="612"/>
      <c r="GC473" s="612"/>
      <c r="GD473" s="612"/>
      <c r="GE473" s="612"/>
      <c r="GF473" s="612"/>
      <c r="GG473" s="612"/>
      <c r="GH473" s="612"/>
      <c r="GI473" s="612"/>
      <c r="GJ473" s="612"/>
      <c r="GK473" s="612"/>
      <c r="GL473" s="612"/>
      <c r="GM473" s="612"/>
      <c r="GN473" s="612"/>
      <c r="GO473" s="612"/>
      <c r="GP473" s="612"/>
      <c r="GQ473" s="612"/>
      <c r="GR473" s="612"/>
      <c r="GS473" s="612"/>
      <c r="GT473" s="612"/>
      <c r="GU473" s="612"/>
      <c r="GV473" s="612"/>
      <c r="GW473" s="612"/>
      <c r="GX473" s="612"/>
      <c r="GY473" s="612"/>
      <c r="GZ473" s="612"/>
      <c r="HA473" s="612"/>
      <c r="HB473" s="612"/>
      <c r="HC473" s="612"/>
      <c r="HD473" s="612"/>
      <c r="HE473" s="612"/>
      <c r="HF473" s="612"/>
      <c r="HG473" s="612"/>
      <c r="HH473" s="612"/>
      <c r="HI473" s="612"/>
      <c r="HJ473" s="612"/>
      <c r="HK473" s="612"/>
      <c r="HL473" s="612"/>
      <c r="HM473" s="612"/>
      <c r="HN473" s="612"/>
      <c r="HO473" s="612"/>
      <c r="HP473" s="612"/>
      <c r="HQ473" s="612"/>
      <c r="HR473" s="612"/>
      <c r="HS473" s="612"/>
      <c r="HT473" s="612"/>
      <c r="HU473" s="612"/>
      <c r="HV473" s="612"/>
      <c r="HW473" s="612"/>
      <c r="HX473" s="612"/>
      <c r="HY473" s="612"/>
      <c r="HZ473" s="612"/>
      <c r="IA473" s="612"/>
      <c r="IB473" s="612"/>
      <c r="IC473" s="612"/>
      <c r="ID473" s="612"/>
      <c r="IE473" s="612"/>
      <c r="IF473" s="612"/>
      <c r="IG473" s="612"/>
      <c r="IH473" s="612"/>
      <c r="II473" s="612"/>
      <c r="IJ473" s="612"/>
      <c r="IK473" s="612"/>
      <c r="IL473" s="612"/>
      <c r="IM473" s="612"/>
      <c r="IN473" s="612"/>
      <c r="IO473" s="612"/>
      <c r="IP473" s="612"/>
      <c r="IQ473" s="612"/>
      <c r="IR473" s="612"/>
      <c r="IS473" s="612"/>
      <c r="IT473" s="612"/>
      <c r="IU473" s="612"/>
      <c r="IV473" s="612"/>
      <c r="IW473" s="612"/>
    </row>
    <row r="474" customFormat="false" ht="12.75" hidden="false" customHeight="false" outlineLevel="1" collapsed="false">
      <c r="A474" s="525"/>
      <c r="B474" s="618"/>
      <c r="C474" s="618"/>
      <c r="D474" s="618"/>
      <c r="E474" s="618"/>
      <c r="F474" s="618"/>
      <c r="G474" s="618"/>
      <c r="H474" s="618"/>
      <c r="I474" s="618"/>
      <c r="J474" s="618"/>
      <c r="K474" s="618"/>
      <c r="L474" s="618"/>
      <c r="M474" s="618"/>
      <c r="N474" s="618"/>
      <c r="O474" s="618"/>
      <c r="P474" s="618"/>
      <c r="Q474" s="618"/>
      <c r="R474" s="618"/>
      <c r="S474" s="618"/>
      <c r="T474" s="618"/>
      <c r="U474" s="618"/>
      <c r="V474" s="612"/>
      <c r="W474" s="612"/>
      <c r="X474" s="612"/>
      <c r="Y474" s="612"/>
      <c r="Z474" s="612"/>
      <c r="AA474" s="612"/>
      <c r="AB474" s="612"/>
      <c r="AC474" s="612"/>
      <c r="AD474" s="612"/>
      <c r="AE474" s="612"/>
      <c r="AF474" s="612"/>
      <c r="AG474" s="612"/>
      <c r="AH474" s="612"/>
      <c r="AI474" s="612"/>
      <c r="AJ474" s="612"/>
      <c r="AK474" s="612"/>
      <c r="AL474" s="612"/>
      <c r="AM474" s="612"/>
      <c r="AN474" s="612"/>
      <c r="AO474" s="612"/>
      <c r="AP474" s="612"/>
      <c r="AQ474" s="612"/>
      <c r="AR474" s="612"/>
      <c r="AS474" s="612"/>
      <c r="AT474" s="612"/>
      <c r="AU474" s="612"/>
      <c r="AV474" s="612"/>
      <c r="AW474" s="612"/>
      <c r="AX474" s="612"/>
      <c r="AY474" s="612"/>
      <c r="AZ474" s="612"/>
      <c r="BA474" s="612"/>
      <c r="BB474" s="612"/>
      <c r="BC474" s="612"/>
      <c r="BD474" s="612"/>
      <c r="BE474" s="612"/>
      <c r="BF474" s="612"/>
      <c r="BG474" s="612"/>
      <c r="BH474" s="612"/>
      <c r="BI474" s="612"/>
      <c r="BJ474" s="612"/>
      <c r="BK474" s="612"/>
      <c r="BL474" s="612"/>
      <c r="BM474" s="612"/>
      <c r="BN474" s="612"/>
      <c r="BO474" s="612"/>
      <c r="BP474" s="612"/>
      <c r="BQ474" s="612"/>
      <c r="BR474" s="612"/>
      <c r="BS474" s="612"/>
      <c r="BT474" s="612"/>
      <c r="BU474" s="612"/>
      <c r="BV474" s="612"/>
      <c r="BW474" s="612"/>
      <c r="BX474" s="612"/>
      <c r="BY474" s="612"/>
      <c r="BZ474" s="612"/>
      <c r="CA474" s="612"/>
      <c r="CB474" s="612"/>
      <c r="CC474" s="612"/>
      <c r="CD474" s="612"/>
      <c r="CE474" s="612"/>
      <c r="CF474" s="612"/>
      <c r="CG474" s="612"/>
      <c r="CH474" s="612"/>
      <c r="CI474" s="612"/>
      <c r="CJ474" s="612"/>
      <c r="CK474" s="612"/>
      <c r="CL474" s="612"/>
      <c r="CM474" s="612"/>
      <c r="CN474" s="612"/>
      <c r="CO474" s="612"/>
      <c r="CP474" s="612"/>
      <c r="CQ474" s="612"/>
      <c r="CR474" s="612"/>
      <c r="CS474" s="612"/>
      <c r="CT474" s="612"/>
      <c r="CU474" s="612"/>
      <c r="CV474" s="612"/>
      <c r="CW474" s="612"/>
      <c r="CX474" s="612"/>
      <c r="CY474" s="612"/>
      <c r="CZ474" s="612"/>
      <c r="DA474" s="612"/>
      <c r="DB474" s="612"/>
      <c r="DC474" s="612"/>
      <c r="DD474" s="612"/>
      <c r="DE474" s="612"/>
      <c r="DF474" s="612"/>
      <c r="DG474" s="612"/>
      <c r="DH474" s="612"/>
      <c r="DI474" s="612"/>
      <c r="DJ474" s="612"/>
      <c r="DK474" s="612"/>
      <c r="DL474" s="612"/>
      <c r="DM474" s="612"/>
      <c r="DN474" s="612"/>
      <c r="DO474" s="612"/>
      <c r="DP474" s="612"/>
      <c r="DQ474" s="612"/>
      <c r="DR474" s="612"/>
      <c r="DS474" s="612"/>
      <c r="DT474" s="612"/>
      <c r="DU474" s="612"/>
      <c r="DV474" s="612"/>
      <c r="DW474" s="612"/>
      <c r="DX474" s="612"/>
      <c r="DY474" s="612"/>
      <c r="DZ474" s="612"/>
      <c r="EA474" s="612"/>
      <c r="EB474" s="612"/>
      <c r="EC474" s="612"/>
      <c r="ED474" s="612"/>
      <c r="EE474" s="612"/>
      <c r="EF474" s="612"/>
      <c r="EG474" s="612"/>
      <c r="EH474" s="612"/>
      <c r="EI474" s="612"/>
      <c r="EJ474" s="612"/>
      <c r="EK474" s="612"/>
      <c r="EL474" s="612"/>
      <c r="EM474" s="612"/>
      <c r="EN474" s="612"/>
      <c r="EO474" s="612"/>
      <c r="EP474" s="612"/>
      <c r="EQ474" s="612"/>
      <c r="ER474" s="612"/>
      <c r="ES474" s="612"/>
      <c r="ET474" s="612"/>
      <c r="EU474" s="612"/>
      <c r="EV474" s="612"/>
      <c r="EW474" s="612"/>
      <c r="EX474" s="612"/>
      <c r="EY474" s="612"/>
      <c r="EZ474" s="612"/>
      <c r="FA474" s="612"/>
      <c r="FB474" s="612"/>
      <c r="FC474" s="612"/>
      <c r="FD474" s="612"/>
      <c r="FE474" s="612"/>
      <c r="FF474" s="612"/>
      <c r="FG474" s="612"/>
      <c r="FH474" s="612"/>
      <c r="FI474" s="612"/>
      <c r="FJ474" s="612"/>
      <c r="FK474" s="612"/>
      <c r="FL474" s="612"/>
      <c r="FM474" s="612"/>
      <c r="FN474" s="612"/>
      <c r="FO474" s="612"/>
      <c r="FP474" s="612"/>
      <c r="FQ474" s="612"/>
      <c r="FR474" s="612"/>
      <c r="FS474" s="612"/>
      <c r="FT474" s="612"/>
      <c r="FU474" s="612"/>
      <c r="FV474" s="612"/>
      <c r="FW474" s="612"/>
      <c r="FX474" s="612"/>
      <c r="FY474" s="612"/>
      <c r="FZ474" s="612"/>
      <c r="GA474" s="612"/>
      <c r="GB474" s="612"/>
      <c r="GC474" s="612"/>
      <c r="GD474" s="612"/>
      <c r="GE474" s="612"/>
      <c r="GF474" s="612"/>
      <c r="GG474" s="612"/>
      <c r="GH474" s="612"/>
      <c r="GI474" s="612"/>
      <c r="GJ474" s="612"/>
      <c r="GK474" s="612"/>
      <c r="GL474" s="612"/>
      <c r="GM474" s="612"/>
      <c r="GN474" s="612"/>
      <c r="GO474" s="612"/>
      <c r="GP474" s="612"/>
      <c r="GQ474" s="612"/>
      <c r="GR474" s="612"/>
      <c r="GS474" s="612"/>
      <c r="GT474" s="612"/>
      <c r="GU474" s="612"/>
      <c r="GV474" s="612"/>
      <c r="GW474" s="612"/>
      <c r="GX474" s="612"/>
      <c r="GY474" s="612"/>
      <c r="GZ474" s="612"/>
      <c r="HA474" s="612"/>
      <c r="HB474" s="612"/>
      <c r="HC474" s="612"/>
      <c r="HD474" s="612"/>
      <c r="HE474" s="612"/>
      <c r="HF474" s="612"/>
      <c r="HG474" s="612"/>
      <c r="HH474" s="612"/>
      <c r="HI474" s="612"/>
      <c r="HJ474" s="612"/>
      <c r="HK474" s="612"/>
      <c r="HL474" s="612"/>
      <c r="HM474" s="612"/>
      <c r="HN474" s="612"/>
      <c r="HO474" s="612"/>
      <c r="HP474" s="612"/>
      <c r="HQ474" s="612"/>
      <c r="HR474" s="612"/>
      <c r="HS474" s="612"/>
      <c r="HT474" s="612"/>
      <c r="HU474" s="612"/>
      <c r="HV474" s="612"/>
      <c r="HW474" s="612"/>
      <c r="HX474" s="612"/>
      <c r="HY474" s="612"/>
      <c r="HZ474" s="612"/>
      <c r="IA474" s="612"/>
      <c r="IB474" s="612"/>
      <c r="IC474" s="612"/>
      <c r="ID474" s="612"/>
      <c r="IE474" s="612"/>
      <c r="IF474" s="612"/>
      <c r="IG474" s="612"/>
      <c r="IH474" s="612"/>
      <c r="II474" s="612"/>
      <c r="IJ474" s="612"/>
      <c r="IK474" s="612"/>
      <c r="IL474" s="612"/>
      <c r="IM474" s="612"/>
      <c r="IN474" s="612"/>
      <c r="IO474" s="612"/>
      <c r="IP474" s="612"/>
      <c r="IQ474" s="612"/>
      <c r="IR474" s="612"/>
      <c r="IS474" s="612"/>
      <c r="IT474" s="612"/>
      <c r="IU474" s="612"/>
      <c r="IV474" s="612"/>
      <c r="IW474" s="612"/>
    </row>
    <row r="475" customFormat="false" ht="12.75" hidden="false" customHeight="false" outlineLevel="1" collapsed="false">
      <c r="A475" s="621"/>
      <c r="B475" s="618"/>
      <c r="C475" s="618"/>
      <c r="D475" s="618"/>
      <c r="E475" s="618"/>
      <c r="F475" s="618"/>
      <c r="G475" s="618"/>
      <c r="H475" s="618"/>
      <c r="I475" s="618"/>
      <c r="J475" s="618"/>
      <c r="K475" s="618"/>
      <c r="L475" s="618"/>
      <c r="M475" s="618"/>
      <c r="N475" s="618"/>
      <c r="O475" s="618"/>
      <c r="P475" s="618"/>
      <c r="Q475" s="618"/>
      <c r="R475" s="618"/>
      <c r="S475" s="618"/>
      <c r="T475" s="618"/>
      <c r="U475" s="618"/>
      <c r="V475" s="612"/>
      <c r="W475" s="612"/>
      <c r="X475" s="612"/>
      <c r="Y475" s="612"/>
      <c r="Z475" s="612"/>
      <c r="AA475" s="612"/>
      <c r="AB475" s="612"/>
      <c r="AC475" s="612"/>
      <c r="AD475" s="612"/>
      <c r="AE475" s="612"/>
      <c r="AF475" s="612"/>
      <c r="AG475" s="612"/>
      <c r="AH475" s="612"/>
      <c r="AI475" s="612"/>
      <c r="AJ475" s="612"/>
      <c r="AK475" s="612"/>
      <c r="AL475" s="612"/>
      <c r="AM475" s="612"/>
      <c r="AN475" s="612"/>
      <c r="AO475" s="612"/>
      <c r="AP475" s="612"/>
      <c r="AQ475" s="612"/>
      <c r="AR475" s="612"/>
      <c r="AS475" s="612"/>
      <c r="AT475" s="612"/>
      <c r="AU475" s="612"/>
      <c r="AV475" s="612"/>
      <c r="AW475" s="612"/>
      <c r="AX475" s="612"/>
      <c r="AY475" s="612"/>
      <c r="AZ475" s="612"/>
      <c r="BA475" s="612"/>
      <c r="BB475" s="612"/>
      <c r="BC475" s="612"/>
      <c r="BD475" s="612"/>
      <c r="BE475" s="612"/>
      <c r="BF475" s="612"/>
      <c r="BG475" s="612"/>
      <c r="BH475" s="612"/>
      <c r="BI475" s="612"/>
      <c r="BJ475" s="612"/>
      <c r="BK475" s="612"/>
      <c r="BL475" s="612"/>
      <c r="BM475" s="612"/>
      <c r="BN475" s="612"/>
      <c r="BO475" s="612"/>
      <c r="BP475" s="612"/>
      <c r="BQ475" s="612"/>
      <c r="BR475" s="612"/>
      <c r="BS475" s="612"/>
      <c r="BT475" s="612"/>
      <c r="BU475" s="612"/>
      <c r="BV475" s="612"/>
      <c r="BW475" s="612"/>
      <c r="BX475" s="612"/>
      <c r="BY475" s="612"/>
      <c r="BZ475" s="612"/>
      <c r="CA475" s="612"/>
      <c r="CB475" s="612"/>
      <c r="CC475" s="612"/>
      <c r="CD475" s="612"/>
      <c r="CE475" s="612"/>
      <c r="CF475" s="612"/>
      <c r="CG475" s="612"/>
      <c r="CH475" s="612"/>
      <c r="CI475" s="612"/>
      <c r="CJ475" s="612"/>
      <c r="CK475" s="612"/>
      <c r="CL475" s="612"/>
      <c r="CM475" s="612"/>
      <c r="CN475" s="612"/>
      <c r="CO475" s="612"/>
      <c r="CP475" s="612"/>
      <c r="CQ475" s="612"/>
      <c r="CR475" s="612"/>
      <c r="CS475" s="612"/>
      <c r="CT475" s="612"/>
      <c r="CU475" s="612"/>
      <c r="CV475" s="612"/>
      <c r="CW475" s="612"/>
      <c r="CX475" s="612"/>
      <c r="CY475" s="612"/>
      <c r="CZ475" s="612"/>
      <c r="DA475" s="612"/>
      <c r="DB475" s="612"/>
      <c r="DC475" s="612"/>
      <c r="DD475" s="612"/>
      <c r="DE475" s="612"/>
      <c r="DF475" s="612"/>
      <c r="DG475" s="612"/>
      <c r="DH475" s="612"/>
      <c r="DI475" s="612"/>
      <c r="DJ475" s="612"/>
      <c r="DK475" s="612"/>
      <c r="DL475" s="612"/>
      <c r="DM475" s="612"/>
      <c r="DN475" s="612"/>
      <c r="DO475" s="612"/>
      <c r="DP475" s="612"/>
      <c r="DQ475" s="612"/>
      <c r="DR475" s="612"/>
      <c r="DS475" s="612"/>
      <c r="DT475" s="612"/>
      <c r="DU475" s="612"/>
      <c r="DV475" s="612"/>
      <c r="DW475" s="612"/>
      <c r="DX475" s="612"/>
      <c r="DY475" s="612"/>
      <c r="DZ475" s="612"/>
      <c r="EA475" s="612"/>
      <c r="EB475" s="612"/>
      <c r="EC475" s="612"/>
      <c r="ED475" s="612"/>
      <c r="EE475" s="612"/>
      <c r="EF475" s="612"/>
      <c r="EG475" s="612"/>
      <c r="EH475" s="612"/>
      <c r="EI475" s="612"/>
      <c r="EJ475" s="612"/>
      <c r="EK475" s="612"/>
      <c r="EL475" s="612"/>
      <c r="EM475" s="612"/>
      <c r="EN475" s="612"/>
      <c r="EO475" s="612"/>
      <c r="EP475" s="612"/>
      <c r="EQ475" s="612"/>
      <c r="ER475" s="612"/>
      <c r="ES475" s="612"/>
      <c r="ET475" s="612"/>
      <c r="EU475" s="612"/>
      <c r="EV475" s="612"/>
      <c r="EW475" s="612"/>
      <c r="EX475" s="612"/>
      <c r="EY475" s="612"/>
      <c r="EZ475" s="612"/>
      <c r="FA475" s="612"/>
      <c r="FB475" s="612"/>
      <c r="FC475" s="612"/>
      <c r="FD475" s="612"/>
      <c r="FE475" s="612"/>
      <c r="FF475" s="612"/>
      <c r="FG475" s="612"/>
      <c r="FH475" s="612"/>
      <c r="FI475" s="612"/>
      <c r="FJ475" s="612"/>
      <c r="FK475" s="612"/>
      <c r="FL475" s="612"/>
      <c r="FM475" s="612"/>
      <c r="FN475" s="612"/>
      <c r="FO475" s="612"/>
      <c r="FP475" s="612"/>
      <c r="FQ475" s="612"/>
      <c r="FR475" s="612"/>
      <c r="FS475" s="612"/>
      <c r="FT475" s="612"/>
      <c r="FU475" s="612"/>
      <c r="FV475" s="612"/>
      <c r="FW475" s="612"/>
      <c r="FX475" s="612"/>
      <c r="FY475" s="612"/>
      <c r="FZ475" s="612"/>
      <c r="GA475" s="612"/>
      <c r="GB475" s="612"/>
      <c r="GC475" s="612"/>
      <c r="GD475" s="612"/>
      <c r="GE475" s="612"/>
      <c r="GF475" s="612"/>
      <c r="GG475" s="612"/>
      <c r="GH475" s="612"/>
      <c r="GI475" s="612"/>
      <c r="GJ475" s="612"/>
      <c r="GK475" s="612"/>
      <c r="GL475" s="612"/>
      <c r="GM475" s="612"/>
      <c r="GN475" s="612"/>
      <c r="GO475" s="612"/>
      <c r="GP475" s="612"/>
      <c r="GQ475" s="612"/>
      <c r="GR475" s="612"/>
      <c r="GS475" s="612"/>
      <c r="GT475" s="612"/>
      <c r="GU475" s="612"/>
      <c r="GV475" s="612"/>
      <c r="GW475" s="612"/>
      <c r="GX475" s="612"/>
      <c r="GY475" s="612"/>
      <c r="GZ475" s="612"/>
      <c r="HA475" s="612"/>
      <c r="HB475" s="612"/>
      <c r="HC475" s="612"/>
      <c r="HD475" s="612"/>
      <c r="HE475" s="612"/>
      <c r="HF475" s="612"/>
      <c r="HG475" s="612"/>
      <c r="HH475" s="612"/>
      <c r="HI475" s="612"/>
      <c r="HJ475" s="612"/>
      <c r="HK475" s="612"/>
      <c r="HL475" s="612"/>
      <c r="HM475" s="612"/>
      <c r="HN475" s="612"/>
      <c r="HO475" s="612"/>
      <c r="HP475" s="612"/>
      <c r="HQ475" s="612"/>
      <c r="HR475" s="612"/>
      <c r="HS475" s="612"/>
      <c r="HT475" s="612"/>
      <c r="HU475" s="612"/>
      <c r="HV475" s="612"/>
      <c r="HW475" s="612"/>
      <c r="HX475" s="612"/>
      <c r="HY475" s="612"/>
      <c r="HZ475" s="612"/>
      <c r="IA475" s="612"/>
      <c r="IB475" s="612"/>
      <c r="IC475" s="612"/>
      <c r="ID475" s="612"/>
      <c r="IE475" s="612"/>
      <c r="IF475" s="612"/>
      <c r="IG475" s="612"/>
      <c r="IH475" s="612"/>
      <c r="II475" s="612"/>
      <c r="IJ475" s="612"/>
      <c r="IK475" s="612"/>
      <c r="IL475" s="612"/>
      <c r="IM475" s="612"/>
      <c r="IN475" s="612"/>
      <c r="IO475" s="612"/>
      <c r="IP475" s="612"/>
      <c r="IQ475" s="612"/>
      <c r="IR475" s="612"/>
      <c r="IS475" s="612"/>
      <c r="IT475" s="612"/>
      <c r="IU475" s="612"/>
      <c r="IV475" s="612"/>
      <c r="IW475" s="612"/>
    </row>
    <row r="476" customFormat="false" ht="12.75" hidden="false" customHeight="false" outlineLevel="1" collapsed="false">
      <c r="A476" s="621"/>
      <c r="B476" s="618"/>
      <c r="C476" s="618"/>
      <c r="D476" s="618"/>
      <c r="E476" s="618"/>
      <c r="F476" s="618"/>
      <c r="G476" s="618"/>
      <c r="H476" s="618"/>
      <c r="I476" s="618"/>
      <c r="J476" s="618"/>
      <c r="K476" s="618"/>
      <c r="L476" s="618"/>
      <c r="M476" s="618"/>
      <c r="N476" s="618"/>
      <c r="O476" s="618"/>
      <c r="P476" s="618"/>
      <c r="Q476" s="618"/>
      <c r="R476" s="618"/>
      <c r="S476" s="618"/>
      <c r="T476" s="618"/>
      <c r="U476" s="618"/>
      <c r="V476" s="612"/>
      <c r="W476" s="612"/>
      <c r="X476" s="612"/>
      <c r="Y476" s="612"/>
      <c r="Z476" s="612"/>
      <c r="AA476" s="612"/>
      <c r="AB476" s="612"/>
      <c r="AC476" s="612"/>
      <c r="AD476" s="612"/>
      <c r="AE476" s="612"/>
      <c r="AF476" s="612"/>
      <c r="AG476" s="612"/>
      <c r="AH476" s="612"/>
      <c r="AI476" s="612"/>
      <c r="AJ476" s="612"/>
      <c r="AK476" s="612"/>
      <c r="AL476" s="612"/>
      <c r="AM476" s="612"/>
      <c r="AN476" s="612"/>
      <c r="AO476" s="612"/>
      <c r="AP476" s="612"/>
      <c r="AQ476" s="612"/>
      <c r="AR476" s="612"/>
      <c r="AS476" s="612"/>
      <c r="AT476" s="612"/>
      <c r="AU476" s="612"/>
      <c r="AV476" s="612"/>
      <c r="AW476" s="612"/>
      <c r="AX476" s="612"/>
      <c r="AY476" s="612"/>
      <c r="AZ476" s="612"/>
      <c r="BA476" s="612"/>
      <c r="BB476" s="612"/>
      <c r="BC476" s="612"/>
      <c r="BD476" s="612"/>
      <c r="BE476" s="612"/>
      <c r="BF476" s="612"/>
      <c r="BG476" s="612"/>
      <c r="BH476" s="612"/>
      <c r="BI476" s="612"/>
      <c r="BJ476" s="612"/>
      <c r="BK476" s="612"/>
      <c r="BL476" s="612"/>
      <c r="BM476" s="612"/>
      <c r="BN476" s="612"/>
      <c r="BO476" s="612"/>
      <c r="BP476" s="612"/>
      <c r="BQ476" s="612"/>
      <c r="BR476" s="612"/>
      <c r="BS476" s="612"/>
      <c r="BT476" s="612"/>
      <c r="BU476" s="612"/>
      <c r="BV476" s="612"/>
      <c r="BW476" s="612"/>
      <c r="BX476" s="612"/>
      <c r="BY476" s="612"/>
      <c r="BZ476" s="612"/>
      <c r="CA476" s="612"/>
      <c r="CB476" s="612"/>
      <c r="CC476" s="612"/>
      <c r="CD476" s="612"/>
      <c r="CE476" s="612"/>
      <c r="CF476" s="612"/>
      <c r="CG476" s="612"/>
      <c r="CH476" s="612"/>
      <c r="CI476" s="612"/>
      <c r="CJ476" s="612"/>
      <c r="CK476" s="612"/>
      <c r="CL476" s="612"/>
      <c r="CM476" s="612"/>
      <c r="CN476" s="612"/>
      <c r="CO476" s="612"/>
      <c r="CP476" s="612"/>
      <c r="CQ476" s="612"/>
      <c r="CR476" s="612"/>
      <c r="CS476" s="612"/>
      <c r="CT476" s="612"/>
      <c r="CU476" s="612"/>
      <c r="CV476" s="612"/>
      <c r="CW476" s="612"/>
      <c r="CX476" s="612"/>
      <c r="CY476" s="612"/>
      <c r="CZ476" s="612"/>
      <c r="DA476" s="612"/>
      <c r="DB476" s="612"/>
      <c r="DC476" s="612"/>
      <c r="DD476" s="612"/>
      <c r="DE476" s="612"/>
      <c r="DF476" s="612"/>
      <c r="DG476" s="612"/>
      <c r="DH476" s="612"/>
      <c r="DI476" s="612"/>
      <c r="DJ476" s="612"/>
      <c r="DK476" s="612"/>
      <c r="DL476" s="612"/>
      <c r="DM476" s="612"/>
      <c r="DN476" s="612"/>
      <c r="DO476" s="612"/>
      <c r="DP476" s="612"/>
      <c r="DQ476" s="612"/>
      <c r="DR476" s="612"/>
      <c r="DS476" s="612"/>
      <c r="DT476" s="612"/>
      <c r="DU476" s="612"/>
      <c r="DV476" s="612"/>
      <c r="DW476" s="612"/>
      <c r="DX476" s="612"/>
      <c r="DY476" s="612"/>
      <c r="DZ476" s="612"/>
      <c r="EA476" s="612"/>
      <c r="EB476" s="612"/>
      <c r="EC476" s="612"/>
      <c r="ED476" s="612"/>
      <c r="EE476" s="612"/>
      <c r="EF476" s="612"/>
      <c r="EG476" s="612"/>
      <c r="EH476" s="612"/>
      <c r="EI476" s="612"/>
      <c r="EJ476" s="612"/>
      <c r="EK476" s="612"/>
      <c r="EL476" s="612"/>
      <c r="EM476" s="612"/>
      <c r="EN476" s="612"/>
      <c r="EO476" s="612"/>
      <c r="EP476" s="612"/>
      <c r="EQ476" s="612"/>
      <c r="ER476" s="612"/>
      <c r="ES476" s="612"/>
      <c r="ET476" s="612"/>
      <c r="EU476" s="612"/>
      <c r="EV476" s="612"/>
      <c r="EW476" s="612"/>
      <c r="EX476" s="612"/>
      <c r="EY476" s="612"/>
      <c r="EZ476" s="612"/>
      <c r="FA476" s="612"/>
      <c r="FB476" s="612"/>
      <c r="FC476" s="612"/>
      <c r="FD476" s="612"/>
      <c r="FE476" s="612"/>
      <c r="FF476" s="612"/>
      <c r="FG476" s="612"/>
      <c r="FH476" s="612"/>
      <c r="FI476" s="612"/>
      <c r="FJ476" s="612"/>
      <c r="FK476" s="612"/>
      <c r="FL476" s="612"/>
      <c r="FM476" s="612"/>
      <c r="FN476" s="612"/>
      <c r="FO476" s="612"/>
      <c r="FP476" s="612"/>
      <c r="FQ476" s="612"/>
      <c r="FR476" s="612"/>
      <c r="FS476" s="612"/>
      <c r="FT476" s="612"/>
      <c r="FU476" s="612"/>
      <c r="FV476" s="612"/>
      <c r="FW476" s="612"/>
      <c r="FX476" s="612"/>
      <c r="FY476" s="612"/>
      <c r="FZ476" s="612"/>
      <c r="GA476" s="612"/>
      <c r="GB476" s="612"/>
      <c r="GC476" s="612"/>
      <c r="GD476" s="612"/>
      <c r="GE476" s="612"/>
      <c r="GF476" s="612"/>
      <c r="GG476" s="612"/>
      <c r="GH476" s="612"/>
      <c r="GI476" s="612"/>
      <c r="GJ476" s="612"/>
      <c r="GK476" s="612"/>
      <c r="GL476" s="612"/>
      <c r="GM476" s="612"/>
      <c r="GN476" s="612"/>
      <c r="GO476" s="612"/>
      <c r="GP476" s="612"/>
      <c r="GQ476" s="612"/>
      <c r="GR476" s="612"/>
      <c r="GS476" s="612"/>
      <c r="GT476" s="612"/>
      <c r="GU476" s="612"/>
      <c r="GV476" s="612"/>
      <c r="GW476" s="612"/>
      <c r="GX476" s="612"/>
      <c r="GY476" s="612"/>
      <c r="GZ476" s="612"/>
      <c r="HA476" s="612"/>
      <c r="HB476" s="612"/>
      <c r="HC476" s="612"/>
      <c r="HD476" s="612"/>
      <c r="HE476" s="612"/>
      <c r="HF476" s="612"/>
      <c r="HG476" s="612"/>
      <c r="HH476" s="612"/>
      <c r="HI476" s="612"/>
      <c r="HJ476" s="612"/>
      <c r="HK476" s="612"/>
      <c r="HL476" s="612"/>
      <c r="HM476" s="612"/>
      <c r="HN476" s="612"/>
      <c r="HO476" s="612"/>
      <c r="HP476" s="612"/>
      <c r="HQ476" s="612"/>
      <c r="HR476" s="612"/>
      <c r="HS476" s="612"/>
      <c r="HT476" s="612"/>
      <c r="HU476" s="612"/>
      <c r="HV476" s="612"/>
      <c r="HW476" s="612"/>
      <c r="HX476" s="612"/>
      <c r="HY476" s="612"/>
      <c r="HZ476" s="612"/>
      <c r="IA476" s="612"/>
      <c r="IB476" s="612"/>
      <c r="IC476" s="612"/>
      <c r="ID476" s="612"/>
      <c r="IE476" s="612"/>
      <c r="IF476" s="612"/>
      <c r="IG476" s="612"/>
      <c r="IH476" s="612"/>
      <c r="II476" s="612"/>
      <c r="IJ476" s="612"/>
      <c r="IK476" s="612"/>
      <c r="IL476" s="612"/>
      <c r="IM476" s="612"/>
      <c r="IN476" s="612"/>
      <c r="IO476" s="612"/>
      <c r="IP476" s="612"/>
      <c r="IQ476" s="612"/>
      <c r="IR476" s="612"/>
      <c r="IS476" s="612"/>
      <c r="IT476" s="612"/>
      <c r="IU476" s="612"/>
      <c r="IV476" s="612"/>
      <c r="IW476" s="612"/>
    </row>
    <row r="477" customFormat="false" ht="12.75" hidden="false" customHeight="false" outlineLevel="1" collapsed="false">
      <c r="A477" s="621"/>
      <c r="B477" s="618"/>
      <c r="C477" s="618"/>
      <c r="D477" s="618"/>
      <c r="E477" s="618"/>
      <c r="F477" s="618"/>
      <c r="G477" s="618"/>
      <c r="H477" s="618"/>
      <c r="I477" s="618"/>
      <c r="J477" s="618"/>
      <c r="K477" s="618"/>
      <c r="L477" s="618"/>
      <c r="M477" s="618"/>
      <c r="N477" s="618"/>
      <c r="O477" s="618"/>
      <c r="P477" s="618"/>
      <c r="Q477" s="618"/>
      <c r="R477" s="618"/>
      <c r="S477" s="618"/>
      <c r="T477" s="618"/>
      <c r="U477" s="618"/>
      <c r="V477" s="612"/>
      <c r="W477" s="612"/>
      <c r="X477" s="612"/>
      <c r="Y477" s="612"/>
      <c r="Z477" s="612"/>
      <c r="AA477" s="612"/>
      <c r="AB477" s="612"/>
      <c r="AC477" s="612"/>
      <c r="AD477" s="612"/>
      <c r="AE477" s="612"/>
      <c r="AF477" s="612"/>
      <c r="AG477" s="612"/>
      <c r="AH477" s="612"/>
      <c r="AI477" s="612"/>
      <c r="AJ477" s="612"/>
      <c r="AK477" s="612"/>
      <c r="AL477" s="612"/>
      <c r="AM477" s="612"/>
      <c r="AN477" s="612"/>
      <c r="AO477" s="612"/>
      <c r="AP477" s="612"/>
      <c r="AQ477" s="612"/>
      <c r="AR477" s="612"/>
      <c r="AS477" s="612"/>
      <c r="AT477" s="612"/>
      <c r="AU477" s="612"/>
      <c r="AV477" s="612"/>
      <c r="AW477" s="612"/>
      <c r="AX477" s="612"/>
      <c r="AY477" s="612"/>
      <c r="AZ477" s="612"/>
      <c r="BA477" s="612"/>
      <c r="BB477" s="612"/>
      <c r="BC477" s="612"/>
      <c r="BD477" s="612"/>
      <c r="BE477" s="612"/>
      <c r="BF477" s="612"/>
      <c r="BG477" s="612"/>
      <c r="BH477" s="612"/>
      <c r="BI477" s="612"/>
      <c r="BJ477" s="612"/>
      <c r="BK477" s="612"/>
      <c r="BL477" s="612"/>
      <c r="BM477" s="612"/>
      <c r="BN477" s="612"/>
      <c r="BO477" s="612"/>
      <c r="BP477" s="612"/>
      <c r="BQ477" s="612"/>
      <c r="BR477" s="612"/>
      <c r="BS477" s="612"/>
      <c r="BT477" s="612"/>
      <c r="BU477" s="612"/>
      <c r="BV477" s="612"/>
      <c r="BW477" s="612"/>
      <c r="BX477" s="612"/>
      <c r="BY477" s="612"/>
      <c r="BZ477" s="612"/>
      <c r="CA477" s="612"/>
      <c r="CB477" s="612"/>
      <c r="CC477" s="612"/>
      <c r="CD477" s="612"/>
      <c r="CE477" s="612"/>
      <c r="CF477" s="612"/>
      <c r="CG477" s="612"/>
      <c r="CH477" s="612"/>
      <c r="CI477" s="612"/>
      <c r="CJ477" s="612"/>
      <c r="CK477" s="612"/>
      <c r="CL477" s="612"/>
      <c r="CM477" s="612"/>
      <c r="CN477" s="612"/>
      <c r="CO477" s="612"/>
      <c r="CP477" s="612"/>
      <c r="CQ477" s="612"/>
      <c r="CR477" s="612"/>
      <c r="CS477" s="612"/>
      <c r="CT477" s="612"/>
      <c r="CU477" s="612"/>
      <c r="CV477" s="612"/>
      <c r="CW477" s="612"/>
      <c r="CX477" s="612"/>
      <c r="CY477" s="612"/>
      <c r="CZ477" s="612"/>
      <c r="DA477" s="612"/>
      <c r="DB477" s="612"/>
      <c r="DC477" s="612"/>
      <c r="DD477" s="612"/>
      <c r="DE477" s="612"/>
      <c r="DF477" s="612"/>
      <c r="DG477" s="612"/>
      <c r="DH477" s="612"/>
      <c r="DI477" s="612"/>
      <c r="DJ477" s="612"/>
      <c r="DK477" s="612"/>
      <c r="DL477" s="612"/>
      <c r="DM477" s="612"/>
      <c r="DN477" s="612"/>
      <c r="DO477" s="612"/>
      <c r="DP477" s="612"/>
      <c r="DQ477" s="612"/>
      <c r="DR477" s="612"/>
      <c r="DS477" s="612"/>
      <c r="DT477" s="612"/>
      <c r="DU477" s="612"/>
      <c r="DV477" s="612"/>
      <c r="DW477" s="612"/>
      <c r="DX477" s="612"/>
      <c r="DY477" s="612"/>
      <c r="DZ477" s="612"/>
      <c r="EA477" s="612"/>
      <c r="EB477" s="612"/>
      <c r="EC477" s="612"/>
      <c r="ED477" s="612"/>
      <c r="EE477" s="612"/>
      <c r="EF477" s="612"/>
      <c r="EG477" s="612"/>
      <c r="EH477" s="612"/>
      <c r="EI477" s="612"/>
      <c r="EJ477" s="612"/>
      <c r="EK477" s="612"/>
      <c r="EL477" s="612"/>
      <c r="EM477" s="612"/>
      <c r="EN477" s="612"/>
      <c r="EO477" s="612"/>
      <c r="EP477" s="612"/>
      <c r="EQ477" s="612"/>
      <c r="ER477" s="612"/>
      <c r="ES477" s="612"/>
      <c r="ET477" s="612"/>
      <c r="EU477" s="612"/>
      <c r="EV477" s="612"/>
      <c r="EW477" s="612"/>
      <c r="EX477" s="612"/>
      <c r="EY477" s="612"/>
      <c r="EZ477" s="612"/>
      <c r="FA477" s="612"/>
      <c r="FB477" s="612"/>
      <c r="FC477" s="612"/>
      <c r="FD477" s="612"/>
      <c r="FE477" s="612"/>
      <c r="FF477" s="612"/>
      <c r="FG477" s="612"/>
      <c r="FH477" s="612"/>
      <c r="FI477" s="612"/>
      <c r="FJ477" s="612"/>
      <c r="FK477" s="612"/>
      <c r="FL477" s="612"/>
      <c r="FM477" s="612"/>
      <c r="FN477" s="612"/>
      <c r="FO477" s="612"/>
      <c r="FP477" s="612"/>
      <c r="FQ477" s="612"/>
      <c r="FR477" s="612"/>
      <c r="FS477" s="612"/>
      <c r="FT477" s="612"/>
      <c r="FU477" s="612"/>
      <c r="FV477" s="612"/>
      <c r="FW477" s="612"/>
      <c r="FX477" s="612"/>
      <c r="FY477" s="612"/>
      <c r="FZ477" s="612"/>
      <c r="GA477" s="612"/>
      <c r="GB477" s="612"/>
      <c r="GC477" s="612"/>
      <c r="GD477" s="612"/>
      <c r="GE477" s="612"/>
      <c r="GF477" s="612"/>
      <c r="GG477" s="612"/>
      <c r="GH477" s="612"/>
      <c r="GI477" s="612"/>
      <c r="GJ477" s="612"/>
      <c r="GK477" s="612"/>
      <c r="GL477" s="612"/>
      <c r="GM477" s="612"/>
      <c r="GN477" s="612"/>
      <c r="GO477" s="612"/>
      <c r="GP477" s="612"/>
      <c r="GQ477" s="612"/>
      <c r="GR477" s="612"/>
      <c r="GS477" s="612"/>
      <c r="GT477" s="612"/>
      <c r="GU477" s="612"/>
      <c r="GV477" s="612"/>
      <c r="GW477" s="612"/>
      <c r="GX477" s="612"/>
      <c r="GY477" s="612"/>
      <c r="GZ477" s="612"/>
      <c r="HA477" s="612"/>
      <c r="HB477" s="612"/>
      <c r="HC477" s="612"/>
      <c r="HD477" s="612"/>
      <c r="HE477" s="612"/>
      <c r="HF477" s="612"/>
      <c r="HG477" s="612"/>
      <c r="HH477" s="612"/>
      <c r="HI477" s="612"/>
      <c r="HJ477" s="612"/>
      <c r="HK477" s="612"/>
      <c r="HL477" s="612"/>
      <c r="HM477" s="612"/>
      <c r="HN477" s="612"/>
      <c r="HO477" s="612"/>
      <c r="HP477" s="612"/>
      <c r="HQ477" s="612"/>
      <c r="HR477" s="612"/>
      <c r="HS477" s="612"/>
      <c r="HT477" s="612"/>
      <c r="HU477" s="612"/>
      <c r="HV477" s="612"/>
      <c r="HW477" s="612"/>
      <c r="HX477" s="612"/>
      <c r="HY477" s="612"/>
      <c r="HZ477" s="612"/>
      <c r="IA477" s="612"/>
      <c r="IB477" s="612"/>
      <c r="IC477" s="612"/>
      <c r="ID477" s="612"/>
      <c r="IE477" s="612"/>
      <c r="IF477" s="612"/>
      <c r="IG477" s="612"/>
      <c r="IH477" s="612"/>
      <c r="II477" s="612"/>
      <c r="IJ477" s="612"/>
      <c r="IK477" s="612"/>
      <c r="IL477" s="612"/>
      <c r="IM477" s="612"/>
      <c r="IN477" s="612"/>
      <c r="IO477" s="612"/>
      <c r="IP477" s="612"/>
      <c r="IQ477" s="612"/>
      <c r="IR477" s="612"/>
      <c r="IS477" s="612"/>
      <c r="IT477" s="612"/>
      <c r="IU477" s="612"/>
      <c r="IV477" s="612"/>
      <c r="IW477" s="612"/>
    </row>
    <row r="478" customFormat="false" ht="12.75" hidden="false" customHeight="false" outlineLevel="1" collapsed="false">
      <c r="A478" s="621"/>
      <c r="B478" s="618"/>
      <c r="C478" s="618"/>
      <c r="D478" s="618"/>
      <c r="E478" s="618"/>
      <c r="F478" s="618"/>
      <c r="G478" s="618"/>
      <c r="H478" s="618"/>
      <c r="I478" s="618"/>
      <c r="J478" s="618"/>
      <c r="K478" s="618"/>
      <c r="L478" s="618"/>
      <c r="M478" s="618"/>
      <c r="N478" s="618"/>
      <c r="O478" s="618"/>
      <c r="P478" s="618"/>
      <c r="Q478" s="618"/>
      <c r="R478" s="618"/>
      <c r="S478" s="618"/>
      <c r="T478" s="618"/>
      <c r="U478" s="618"/>
      <c r="V478" s="612"/>
      <c r="W478" s="612"/>
      <c r="X478" s="612"/>
      <c r="Y478" s="612"/>
      <c r="Z478" s="612"/>
      <c r="AA478" s="612"/>
      <c r="AB478" s="612"/>
      <c r="AC478" s="612"/>
      <c r="AD478" s="612"/>
      <c r="AE478" s="612"/>
      <c r="AF478" s="612"/>
      <c r="AG478" s="612"/>
      <c r="AH478" s="612"/>
      <c r="AI478" s="612"/>
      <c r="AJ478" s="612"/>
      <c r="AK478" s="612"/>
      <c r="AL478" s="612"/>
      <c r="AM478" s="612"/>
      <c r="AN478" s="612"/>
      <c r="AO478" s="612"/>
      <c r="AP478" s="612"/>
      <c r="AQ478" s="612"/>
      <c r="AR478" s="612"/>
      <c r="AS478" s="612"/>
      <c r="AT478" s="612"/>
      <c r="AU478" s="612"/>
      <c r="AV478" s="612"/>
      <c r="AW478" s="612"/>
      <c r="AX478" s="612"/>
      <c r="AY478" s="612"/>
      <c r="AZ478" s="612"/>
      <c r="BA478" s="612"/>
      <c r="BB478" s="612"/>
      <c r="BC478" s="612"/>
      <c r="BD478" s="612"/>
      <c r="BE478" s="612"/>
      <c r="BF478" s="612"/>
      <c r="BG478" s="612"/>
      <c r="BH478" s="612"/>
      <c r="BI478" s="612"/>
      <c r="BJ478" s="612"/>
      <c r="BK478" s="612"/>
      <c r="BL478" s="612"/>
      <c r="BM478" s="612"/>
      <c r="BN478" s="612"/>
      <c r="BO478" s="612"/>
      <c r="BP478" s="612"/>
      <c r="BQ478" s="612"/>
      <c r="BR478" s="612"/>
      <c r="BS478" s="612"/>
      <c r="BT478" s="612"/>
      <c r="BU478" s="612"/>
      <c r="BV478" s="612"/>
      <c r="BW478" s="612"/>
      <c r="BX478" s="612"/>
      <c r="BY478" s="612"/>
      <c r="BZ478" s="612"/>
      <c r="CA478" s="612"/>
      <c r="CB478" s="612"/>
      <c r="CC478" s="612"/>
      <c r="CD478" s="612"/>
      <c r="CE478" s="612"/>
      <c r="CF478" s="612"/>
      <c r="CG478" s="612"/>
      <c r="CH478" s="612"/>
      <c r="CI478" s="612"/>
      <c r="CJ478" s="612"/>
      <c r="CK478" s="612"/>
      <c r="CL478" s="612"/>
      <c r="CM478" s="612"/>
      <c r="CN478" s="612"/>
      <c r="CO478" s="612"/>
      <c r="CP478" s="612"/>
      <c r="CQ478" s="612"/>
      <c r="CR478" s="612"/>
      <c r="CS478" s="612"/>
      <c r="CT478" s="612"/>
      <c r="CU478" s="612"/>
      <c r="CV478" s="612"/>
      <c r="CW478" s="612"/>
      <c r="CX478" s="612"/>
      <c r="CY478" s="612"/>
      <c r="CZ478" s="612"/>
      <c r="DA478" s="612"/>
      <c r="DB478" s="612"/>
      <c r="DC478" s="612"/>
      <c r="DD478" s="612"/>
      <c r="DE478" s="612"/>
      <c r="DF478" s="612"/>
      <c r="DG478" s="612"/>
      <c r="DH478" s="612"/>
      <c r="DI478" s="612"/>
      <c r="DJ478" s="612"/>
      <c r="DK478" s="612"/>
      <c r="DL478" s="612"/>
      <c r="DM478" s="612"/>
      <c r="DN478" s="612"/>
      <c r="DO478" s="612"/>
      <c r="DP478" s="612"/>
      <c r="DQ478" s="612"/>
      <c r="DR478" s="612"/>
      <c r="DS478" s="612"/>
      <c r="DT478" s="612"/>
      <c r="DU478" s="612"/>
      <c r="DV478" s="612"/>
      <c r="DW478" s="612"/>
      <c r="DX478" s="612"/>
      <c r="DY478" s="612"/>
      <c r="DZ478" s="612"/>
      <c r="EA478" s="612"/>
      <c r="EB478" s="612"/>
      <c r="EC478" s="612"/>
      <c r="ED478" s="612"/>
      <c r="EE478" s="612"/>
      <c r="EF478" s="612"/>
      <c r="EG478" s="612"/>
      <c r="EH478" s="612"/>
      <c r="EI478" s="612"/>
      <c r="EJ478" s="612"/>
      <c r="EK478" s="612"/>
      <c r="EL478" s="612"/>
      <c r="EM478" s="612"/>
      <c r="EN478" s="612"/>
      <c r="EO478" s="612"/>
      <c r="EP478" s="612"/>
      <c r="EQ478" s="612"/>
      <c r="ER478" s="612"/>
      <c r="ES478" s="612"/>
      <c r="ET478" s="612"/>
      <c r="EU478" s="612"/>
      <c r="EV478" s="612"/>
      <c r="EW478" s="612"/>
      <c r="EX478" s="612"/>
      <c r="EY478" s="612"/>
      <c r="EZ478" s="612"/>
      <c r="FA478" s="612"/>
      <c r="FB478" s="612"/>
      <c r="FC478" s="612"/>
      <c r="FD478" s="612"/>
      <c r="FE478" s="612"/>
      <c r="FF478" s="612"/>
      <c r="FG478" s="612"/>
      <c r="FH478" s="612"/>
      <c r="FI478" s="612"/>
      <c r="FJ478" s="612"/>
      <c r="FK478" s="612"/>
      <c r="FL478" s="612"/>
      <c r="FM478" s="612"/>
      <c r="FN478" s="612"/>
      <c r="FO478" s="612"/>
      <c r="FP478" s="612"/>
      <c r="FQ478" s="612"/>
      <c r="FR478" s="612"/>
      <c r="FS478" s="612"/>
      <c r="FT478" s="612"/>
      <c r="FU478" s="612"/>
      <c r="FV478" s="612"/>
      <c r="FW478" s="612"/>
      <c r="FX478" s="612"/>
      <c r="FY478" s="612"/>
      <c r="FZ478" s="612"/>
      <c r="GA478" s="612"/>
      <c r="GB478" s="612"/>
      <c r="GC478" s="612"/>
      <c r="GD478" s="612"/>
      <c r="GE478" s="612"/>
      <c r="GF478" s="612"/>
      <c r="GG478" s="612"/>
      <c r="GH478" s="612"/>
      <c r="GI478" s="612"/>
      <c r="GJ478" s="612"/>
      <c r="GK478" s="612"/>
      <c r="GL478" s="612"/>
      <c r="GM478" s="612"/>
      <c r="GN478" s="612"/>
      <c r="GO478" s="612"/>
      <c r="GP478" s="612"/>
      <c r="GQ478" s="612"/>
      <c r="GR478" s="612"/>
      <c r="GS478" s="612"/>
      <c r="GT478" s="612"/>
      <c r="GU478" s="612"/>
      <c r="GV478" s="612"/>
      <c r="GW478" s="612"/>
      <c r="GX478" s="612"/>
      <c r="GY478" s="612"/>
      <c r="GZ478" s="612"/>
      <c r="HA478" s="612"/>
      <c r="HB478" s="612"/>
      <c r="HC478" s="612"/>
      <c r="HD478" s="612"/>
      <c r="HE478" s="612"/>
      <c r="HF478" s="612"/>
      <c r="HG478" s="612"/>
      <c r="HH478" s="612"/>
      <c r="HI478" s="612"/>
      <c r="HJ478" s="612"/>
      <c r="HK478" s="612"/>
      <c r="HL478" s="612"/>
      <c r="HM478" s="612"/>
      <c r="HN478" s="612"/>
      <c r="HO478" s="612"/>
      <c r="HP478" s="612"/>
      <c r="HQ478" s="612"/>
      <c r="HR478" s="612"/>
      <c r="HS478" s="612"/>
      <c r="HT478" s="612"/>
      <c r="HU478" s="612"/>
      <c r="HV478" s="612"/>
      <c r="HW478" s="612"/>
      <c r="HX478" s="612"/>
      <c r="HY478" s="612"/>
      <c r="HZ478" s="612"/>
      <c r="IA478" s="612"/>
      <c r="IB478" s="612"/>
      <c r="IC478" s="612"/>
      <c r="ID478" s="612"/>
      <c r="IE478" s="612"/>
      <c r="IF478" s="612"/>
      <c r="IG478" s="612"/>
      <c r="IH478" s="612"/>
      <c r="II478" s="612"/>
      <c r="IJ478" s="612"/>
      <c r="IK478" s="612"/>
      <c r="IL478" s="612"/>
      <c r="IM478" s="612"/>
      <c r="IN478" s="612"/>
      <c r="IO478" s="612"/>
      <c r="IP478" s="612"/>
      <c r="IQ478" s="612"/>
      <c r="IR478" s="612"/>
      <c r="IS478" s="612"/>
      <c r="IT478" s="612"/>
      <c r="IU478" s="612"/>
      <c r="IV478" s="612"/>
      <c r="IW478" s="612"/>
    </row>
    <row r="479" customFormat="false" ht="12.75" hidden="false" customHeight="false" outlineLevel="1" collapsed="false">
      <c r="A479" s="621"/>
      <c r="B479" s="618"/>
      <c r="C479" s="618"/>
      <c r="D479" s="618"/>
      <c r="E479" s="618"/>
      <c r="F479" s="618"/>
      <c r="G479" s="618"/>
      <c r="H479" s="618"/>
      <c r="I479" s="618"/>
      <c r="J479" s="618"/>
      <c r="K479" s="618"/>
      <c r="L479" s="618"/>
      <c r="M479" s="618"/>
      <c r="N479" s="618"/>
      <c r="O479" s="618"/>
      <c r="P479" s="618"/>
      <c r="Q479" s="618"/>
      <c r="R479" s="618"/>
      <c r="S479" s="618"/>
      <c r="T479" s="618"/>
      <c r="U479" s="618"/>
      <c r="V479" s="612"/>
      <c r="W479" s="612"/>
      <c r="X479" s="612"/>
      <c r="Y479" s="612"/>
      <c r="Z479" s="612"/>
      <c r="AA479" s="612"/>
      <c r="AB479" s="612"/>
      <c r="AC479" s="612"/>
      <c r="AD479" s="612"/>
      <c r="AE479" s="612"/>
      <c r="AF479" s="612"/>
      <c r="AG479" s="612"/>
      <c r="AH479" s="612"/>
      <c r="AI479" s="612"/>
      <c r="AJ479" s="612"/>
      <c r="AK479" s="612"/>
      <c r="AL479" s="612"/>
      <c r="AM479" s="612"/>
      <c r="AN479" s="612"/>
      <c r="AO479" s="612"/>
      <c r="AP479" s="612"/>
      <c r="AQ479" s="612"/>
      <c r="AR479" s="612"/>
      <c r="AS479" s="612"/>
      <c r="AT479" s="612"/>
      <c r="AU479" s="612"/>
      <c r="AV479" s="612"/>
      <c r="AW479" s="612"/>
      <c r="AX479" s="612"/>
      <c r="AY479" s="612"/>
      <c r="AZ479" s="612"/>
      <c r="BA479" s="612"/>
      <c r="BB479" s="612"/>
      <c r="BC479" s="612"/>
      <c r="BD479" s="612"/>
      <c r="BE479" s="612"/>
      <c r="BF479" s="612"/>
      <c r="BG479" s="612"/>
      <c r="BH479" s="612"/>
      <c r="BI479" s="612"/>
      <c r="BJ479" s="612"/>
      <c r="BK479" s="612"/>
      <c r="BL479" s="612"/>
      <c r="BM479" s="612"/>
      <c r="BN479" s="612"/>
      <c r="BO479" s="612"/>
      <c r="BP479" s="612"/>
      <c r="BQ479" s="612"/>
      <c r="BR479" s="612"/>
      <c r="BS479" s="612"/>
      <c r="BT479" s="612"/>
      <c r="BU479" s="612"/>
      <c r="BV479" s="612"/>
      <c r="BW479" s="612"/>
      <c r="BX479" s="612"/>
      <c r="BY479" s="612"/>
      <c r="BZ479" s="612"/>
      <c r="CA479" s="612"/>
      <c r="CB479" s="612"/>
      <c r="CC479" s="612"/>
      <c r="CD479" s="612"/>
      <c r="CE479" s="612"/>
      <c r="CF479" s="612"/>
      <c r="CG479" s="612"/>
      <c r="CH479" s="612"/>
      <c r="CI479" s="612"/>
      <c r="CJ479" s="612"/>
      <c r="CK479" s="612"/>
      <c r="CL479" s="612"/>
      <c r="CM479" s="612"/>
      <c r="CN479" s="612"/>
      <c r="CO479" s="612"/>
      <c r="CP479" s="612"/>
      <c r="CQ479" s="612"/>
      <c r="CR479" s="612"/>
      <c r="CS479" s="612"/>
      <c r="CT479" s="612"/>
      <c r="CU479" s="612"/>
      <c r="CV479" s="612"/>
      <c r="CW479" s="612"/>
      <c r="CX479" s="612"/>
      <c r="CY479" s="612"/>
      <c r="CZ479" s="612"/>
      <c r="DA479" s="612"/>
      <c r="DB479" s="612"/>
      <c r="DC479" s="612"/>
      <c r="DD479" s="612"/>
      <c r="DE479" s="612"/>
      <c r="DF479" s="612"/>
      <c r="DG479" s="612"/>
      <c r="DH479" s="612"/>
      <c r="DI479" s="612"/>
      <c r="DJ479" s="612"/>
      <c r="DK479" s="612"/>
      <c r="DL479" s="612"/>
      <c r="DM479" s="612"/>
      <c r="DN479" s="612"/>
      <c r="DO479" s="612"/>
      <c r="DP479" s="612"/>
      <c r="DQ479" s="612"/>
      <c r="DR479" s="612"/>
      <c r="DS479" s="612"/>
      <c r="DT479" s="612"/>
      <c r="DU479" s="612"/>
      <c r="DV479" s="612"/>
      <c r="DW479" s="612"/>
      <c r="DX479" s="612"/>
      <c r="DY479" s="612"/>
      <c r="DZ479" s="612"/>
      <c r="EA479" s="612"/>
      <c r="EB479" s="612"/>
      <c r="EC479" s="612"/>
      <c r="ED479" s="612"/>
      <c r="EE479" s="612"/>
      <c r="EF479" s="612"/>
      <c r="EG479" s="612"/>
      <c r="EH479" s="612"/>
      <c r="EI479" s="612"/>
      <c r="EJ479" s="612"/>
      <c r="EK479" s="612"/>
      <c r="EL479" s="612"/>
      <c r="EM479" s="612"/>
      <c r="EN479" s="612"/>
      <c r="EO479" s="612"/>
      <c r="EP479" s="612"/>
      <c r="EQ479" s="612"/>
      <c r="ER479" s="612"/>
      <c r="ES479" s="612"/>
      <c r="ET479" s="612"/>
      <c r="EU479" s="612"/>
      <c r="EV479" s="612"/>
      <c r="EW479" s="612"/>
      <c r="EX479" s="612"/>
      <c r="EY479" s="612"/>
      <c r="EZ479" s="612"/>
      <c r="FA479" s="612"/>
      <c r="FB479" s="612"/>
      <c r="FC479" s="612"/>
      <c r="FD479" s="612"/>
      <c r="FE479" s="612"/>
      <c r="FF479" s="612"/>
      <c r="FG479" s="612"/>
      <c r="FH479" s="612"/>
      <c r="FI479" s="612"/>
      <c r="FJ479" s="612"/>
      <c r="FK479" s="612"/>
      <c r="FL479" s="612"/>
      <c r="FM479" s="612"/>
      <c r="FN479" s="612"/>
      <c r="FO479" s="612"/>
      <c r="FP479" s="612"/>
      <c r="FQ479" s="612"/>
      <c r="FR479" s="612"/>
      <c r="FS479" s="612"/>
      <c r="FT479" s="612"/>
      <c r="FU479" s="612"/>
      <c r="FV479" s="612"/>
      <c r="FW479" s="612"/>
      <c r="FX479" s="612"/>
      <c r="FY479" s="612"/>
      <c r="FZ479" s="612"/>
      <c r="GA479" s="612"/>
      <c r="GB479" s="612"/>
      <c r="GC479" s="612"/>
      <c r="GD479" s="612"/>
      <c r="GE479" s="612"/>
      <c r="GF479" s="612"/>
      <c r="GG479" s="612"/>
      <c r="GH479" s="612"/>
      <c r="GI479" s="612"/>
      <c r="GJ479" s="612"/>
      <c r="GK479" s="612"/>
      <c r="GL479" s="612"/>
      <c r="GM479" s="612"/>
      <c r="GN479" s="612"/>
      <c r="GO479" s="612"/>
      <c r="GP479" s="612"/>
      <c r="GQ479" s="612"/>
      <c r="GR479" s="612"/>
      <c r="GS479" s="612"/>
      <c r="GT479" s="612"/>
      <c r="GU479" s="612"/>
      <c r="GV479" s="612"/>
      <c r="GW479" s="612"/>
      <c r="GX479" s="612"/>
      <c r="GY479" s="612"/>
      <c r="GZ479" s="612"/>
      <c r="HA479" s="612"/>
      <c r="HB479" s="612"/>
      <c r="HC479" s="612"/>
      <c r="HD479" s="612"/>
      <c r="HE479" s="612"/>
      <c r="HF479" s="612"/>
      <c r="HG479" s="612"/>
      <c r="HH479" s="612"/>
      <c r="HI479" s="612"/>
      <c r="HJ479" s="612"/>
      <c r="HK479" s="612"/>
      <c r="HL479" s="612"/>
      <c r="HM479" s="612"/>
      <c r="HN479" s="612"/>
      <c r="HO479" s="612"/>
      <c r="HP479" s="612"/>
      <c r="HQ479" s="612"/>
      <c r="HR479" s="612"/>
      <c r="HS479" s="612"/>
      <c r="HT479" s="612"/>
      <c r="HU479" s="612"/>
      <c r="HV479" s="612"/>
      <c r="HW479" s="612"/>
      <c r="HX479" s="612"/>
      <c r="HY479" s="612"/>
      <c r="HZ479" s="612"/>
      <c r="IA479" s="612"/>
      <c r="IB479" s="612"/>
      <c r="IC479" s="612"/>
      <c r="ID479" s="612"/>
      <c r="IE479" s="612"/>
      <c r="IF479" s="612"/>
      <c r="IG479" s="612"/>
      <c r="IH479" s="612"/>
      <c r="II479" s="612"/>
      <c r="IJ479" s="612"/>
      <c r="IK479" s="612"/>
      <c r="IL479" s="612"/>
      <c r="IM479" s="612"/>
      <c r="IN479" s="612"/>
      <c r="IO479" s="612"/>
      <c r="IP479" s="612"/>
      <c r="IQ479" s="612"/>
      <c r="IR479" s="612"/>
      <c r="IS479" s="612"/>
      <c r="IT479" s="612"/>
      <c r="IU479" s="612"/>
      <c r="IV479" s="612"/>
      <c r="IW479" s="612"/>
    </row>
    <row r="480" customFormat="false" ht="12.75" hidden="false" customHeight="false" outlineLevel="1" collapsed="false">
      <c r="A480" s="335"/>
      <c r="B480" s="618"/>
      <c r="C480" s="618"/>
      <c r="D480" s="618"/>
      <c r="E480" s="618"/>
      <c r="F480" s="618"/>
      <c r="G480" s="618"/>
      <c r="H480" s="618"/>
      <c r="I480" s="618"/>
      <c r="J480" s="618"/>
      <c r="K480" s="618"/>
      <c r="L480" s="618"/>
      <c r="M480" s="618"/>
      <c r="N480" s="618"/>
      <c r="O480" s="618"/>
      <c r="P480" s="618"/>
      <c r="Q480" s="618"/>
      <c r="R480" s="618"/>
      <c r="S480" s="618"/>
      <c r="T480" s="618"/>
      <c r="U480" s="618"/>
      <c r="V480" s="612"/>
      <c r="W480" s="612"/>
      <c r="X480" s="612"/>
      <c r="Y480" s="612"/>
      <c r="Z480" s="612"/>
      <c r="AA480" s="612"/>
      <c r="AB480" s="612"/>
      <c r="AC480" s="612"/>
      <c r="AD480" s="612"/>
      <c r="AE480" s="612"/>
      <c r="AF480" s="612"/>
      <c r="AG480" s="612"/>
      <c r="AH480" s="612"/>
      <c r="AI480" s="612"/>
      <c r="AJ480" s="612"/>
      <c r="AK480" s="612"/>
      <c r="AL480" s="612"/>
      <c r="AM480" s="612"/>
      <c r="AN480" s="612"/>
      <c r="AO480" s="612"/>
      <c r="AP480" s="612"/>
      <c r="AQ480" s="612"/>
      <c r="AR480" s="612"/>
      <c r="AS480" s="612"/>
      <c r="AT480" s="612"/>
      <c r="AU480" s="612"/>
      <c r="AV480" s="612"/>
      <c r="AW480" s="612"/>
      <c r="AX480" s="612"/>
      <c r="AY480" s="612"/>
      <c r="AZ480" s="612"/>
      <c r="BA480" s="612"/>
      <c r="BB480" s="612"/>
      <c r="BC480" s="612"/>
      <c r="BD480" s="612"/>
      <c r="BE480" s="612"/>
      <c r="BF480" s="612"/>
      <c r="BG480" s="612"/>
      <c r="BH480" s="612"/>
      <c r="BI480" s="612"/>
      <c r="BJ480" s="612"/>
      <c r="BK480" s="612"/>
      <c r="BL480" s="612"/>
      <c r="BM480" s="612"/>
      <c r="BN480" s="612"/>
      <c r="BO480" s="612"/>
      <c r="BP480" s="612"/>
      <c r="BQ480" s="612"/>
      <c r="BR480" s="612"/>
      <c r="BS480" s="612"/>
      <c r="BT480" s="612"/>
      <c r="BU480" s="612"/>
      <c r="BV480" s="612"/>
      <c r="BW480" s="612"/>
      <c r="BX480" s="612"/>
      <c r="BY480" s="612"/>
      <c r="BZ480" s="612"/>
      <c r="CA480" s="612"/>
      <c r="CB480" s="612"/>
      <c r="CC480" s="612"/>
      <c r="CD480" s="612"/>
      <c r="CE480" s="612"/>
      <c r="CF480" s="612"/>
      <c r="CG480" s="612"/>
      <c r="CH480" s="612"/>
      <c r="CI480" s="612"/>
      <c r="CJ480" s="612"/>
      <c r="CK480" s="612"/>
      <c r="CL480" s="612"/>
      <c r="CM480" s="612"/>
      <c r="CN480" s="612"/>
      <c r="CO480" s="612"/>
      <c r="CP480" s="612"/>
      <c r="CQ480" s="612"/>
      <c r="CR480" s="612"/>
      <c r="CS480" s="612"/>
      <c r="CT480" s="612"/>
      <c r="CU480" s="612"/>
      <c r="CV480" s="612"/>
      <c r="CW480" s="612"/>
      <c r="CX480" s="612"/>
      <c r="CY480" s="612"/>
      <c r="CZ480" s="612"/>
      <c r="DA480" s="612"/>
      <c r="DB480" s="612"/>
      <c r="DC480" s="612"/>
      <c r="DD480" s="612"/>
      <c r="DE480" s="612"/>
      <c r="DF480" s="612"/>
      <c r="DG480" s="612"/>
      <c r="DH480" s="612"/>
      <c r="DI480" s="612"/>
      <c r="DJ480" s="612"/>
      <c r="DK480" s="612"/>
      <c r="DL480" s="612"/>
      <c r="DM480" s="612"/>
      <c r="DN480" s="612"/>
      <c r="DO480" s="612"/>
      <c r="DP480" s="612"/>
      <c r="DQ480" s="612"/>
      <c r="DR480" s="612"/>
      <c r="DS480" s="612"/>
      <c r="DT480" s="612"/>
      <c r="DU480" s="612"/>
      <c r="DV480" s="612"/>
      <c r="DW480" s="612"/>
      <c r="DX480" s="612"/>
      <c r="DY480" s="612"/>
      <c r="DZ480" s="612"/>
      <c r="EA480" s="612"/>
      <c r="EB480" s="612"/>
      <c r="EC480" s="612"/>
      <c r="ED480" s="612"/>
      <c r="EE480" s="612"/>
      <c r="EF480" s="612"/>
      <c r="EG480" s="612"/>
      <c r="EH480" s="612"/>
      <c r="EI480" s="612"/>
      <c r="EJ480" s="612"/>
      <c r="EK480" s="612"/>
      <c r="EL480" s="612"/>
      <c r="EM480" s="612"/>
      <c r="EN480" s="612"/>
      <c r="EO480" s="612"/>
      <c r="EP480" s="612"/>
      <c r="EQ480" s="612"/>
      <c r="ER480" s="612"/>
      <c r="ES480" s="612"/>
      <c r="ET480" s="612"/>
      <c r="EU480" s="612"/>
      <c r="EV480" s="612"/>
      <c r="EW480" s="612"/>
      <c r="EX480" s="612"/>
      <c r="EY480" s="612"/>
      <c r="EZ480" s="612"/>
      <c r="FA480" s="612"/>
      <c r="FB480" s="612"/>
      <c r="FC480" s="612"/>
      <c r="FD480" s="612"/>
      <c r="FE480" s="612"/>
      <c r="FF480" s="612"/>
      <c r="FG480" s="612"/>
      <c r="FH480" s="612"/>
      <c r="FI480" s="612"/>
      <c r="FJ480" s="612"/>
      <c r="FK480" s="612"/>
      <c r="FL480" s="612"/>
      <c r="FM480" s="612"/>
      <c r="FN480" s="612"/>
      <c r="FO480" s="612"/>
      <c r="FP480" s="612"/>
      <c r="FQ480" s="612"/>
      <c r="FR480" s="612"/>
      <c r="FS480" s="612"/>
      <c r="FT480" s="612"/>
      <c r="FU480" s="612"/>
      <c r="FV480" s="612"/>
      <c r="FW480" s="612"/>
      <c r="FX480" s="612"/>
      <c r="FY480" s="612"/>
      <c r="FZ480" s="612"/>
      <c r="GA480" s="612"/>
      <c r="GB480" s="612"/>
      <c r="GC480" s="612"/>
      <c r="GD480" s="612"/>
      <c r="GE480" s="612"/>
      <c r="GF480" s="612"/>
      <c r="GG480" s="612"/>
      <c r="GH480" s="612"/>
      <c r="GI480" s="612"/>
      <c r="GJ480" s="612"/>
      <c r="GK480" s="612"/>
      <c r="GL480" s="612"/>
      <c r="GM480" s="612"/>
      <c r="GN480" s="612"/>
      <c r="GO480" s="612"/>
      <c r="GP480" s="612"/>
      <c r="GQ480" s="612"/>
      <c r="GR480" s="612"/>
      <c r="GS480" s="612"/>
      <c r="GT480" s="612"/>
      <c r="GU480" s="612"/>
      <c r="GV480" s="612"/>
      <c r="GW480" s="612"/>
      <c r="GX480" s="612"/>
      <c r="GY480" s="612"/>
      <c r="GZ480" s="612"/>
      <c r="HA480" s="612"/>
      <c r="HB480" s="612"/>
      <c r="HC480" s="612"/>
      <c r="HD480" s="612"/>
      <c r="HE480" s="612"/>
      <c r="HF480" s="612"/>
      <c r="HG480" s="612"/>
      <c r="HH480" s="612"/>
      <c r="HI480" s="612"/>
      <c r="HJ480" s="612"/>
      <c r="HK480" s="612"/>
      <c r="HL480" s="612"/>
      <c r="HM480" s="612"/>
      <c r="HN480" s="612"/>
      <c r="HO480" s="612"/>
      <c r="HP480" s="612"/>
      <c r="HQ480" s="612"/>
      <c r="HR480" s="612"/>
      <c r="HS480" s="612"/>
      <c r="HT480" s="612"/>
      <c r="HU480" s="612"/>
      <c r="HV480" s="612"/>
      <c r="HW480" s="612"/>
      <c r="HX480" s="612"/>
      <c r="HY480" s="612"/>
      <c r="HZ480" s="612"/>
      <c r="IA480" s="612"/>
      <c r="IB480" s="612"/>
      <c r="IC480" s="612"/>
      <c r="ID480" s="612"/>
      <c r="IE480" s="612"/>
      <c r="IF480" s="612"/>
      <c r="IG480" s="612"/>
      <c r="IH480" s="612"/>
      <c r="II480" s="612"/>
      <c r="IJ480" s="612"/>
      <c r="IK480" s="612"/>
      <c r="IL480" s="612"/>
      <c r="IM480" s="612"/>
      <c r="IN480" s="612"/>
      <c r="IO480" s="612"/>
      <c r="IP480" s="612"/>
      <c r="IQ480" s="612"/>
      <c r="IR480" s="612"/>
      <c r="IS480" s="612"/>
      <c r="IT480" s="612"/>
      <c r="IU480" s="612"/>
      <c r="IV480" s="612"/>
      <c r="IW480" s="612"/>
    </row>
    <row r="481" customFormat="false" ht="12.75" hidden="false" customHeight="false" outlineLevel="1" collapsed="false">
      <c r="A481" s="621"/>
      <c r="B481" s="618"/>
      <c r="C481" s="618"/>
      <c r="D481" s="618"/>
      <c r="E481" s="618"/>
      <c r="F481" s="618"/>
      <c r="G481" s="618"/>
      <c r="H481" s="618"/>
      <c r="I481" s="618"/>
      <c r="J481" s="618"/>
      <c r="K481" s="618"/>
      <c r="L481" s="618"/>
      <c r="M481" s="618"/>
      <c r="N481" s="618"/>
      <c r="O481" s="618"/>
      <c r="P481" s="618"/>
      <c r="Q481" s="618"/>
      <c r="R481" s="618"/>
      <c r="S481" s="618"/>
      <c r="T481" s="618"/>
      <c r="U481" s="618"/>
      <c r="V481" s="612"/>
      <c r="W481" s="612"/>
      <c r="X481" s="612"/>
      <c r="Y481" s="612"/>
      <c r="Z481" s="612"/>
      <c r="AA481" s="612"/>
      <c r="AB481" s="612"/>
      <c r="AC481" s="612"/>
      <c r="AD481" s="612"/>
      <c r="AE481" s="612"/>
      <c r="AF481" s="612"/>
      <c r="AG481" s="612"/>
      <c r="AH481" s="612"/>
      <c r="AI481" s="612"/>
      <c r="AJ481" s="612"/>
      <c r="AK481" s="612"/>
      <c r="AL481" s="612"/>
      <c r="AM481" s="612"/>
      <c r="AN481" s="612"/>
      <c r="AO481" s="612"/>
      <c r="AP481" s="612"/>
      <c r="AQ481" s="612"/>
      <c r="AR481" s="612"/>
      <c r="AS481" s="612"/>
      <c r="AT481" s="612"/>
      <c r="AU481" s="612"/>
      <c r="AV481" s="612"/>
      <c r="AW481" s="612"/>
      <c r="AX481" s="612"/>
      <c r="AY481" s="612"/>
      <c r="AZ481" s="612"/>
      <c r="BA481" s="612"/>
      <c r="BB481" s="612"/>
      <c r="BC481" s="612"/>
      <c r="BD481" s="612"/>
      <c r="BE481" s="612"/>
      <c r="BF481" s="612"/>
      <c r="BG481" s="612"/>
      <c r="BH481" s="612"/>
      <c r="BI481" s="612"/>
      <c r="BJ481" s="612"/>
      <c r="BK481" s="612"/>
      <c r="BL481" s="612"/>
      <c r="BM481" s="612"/>
      <c r="BN481" s="612"/>
      <c r="BO481" s="612"/>
      <c r="BP481" s="612"/>
      <c r="BQ481" s="612"/>
      <c r="BR481" s="612"/>
      <c r="BS481" s="612"/>
      <c r="BT481" s="612"/>
      <c r="BU481" s="612"/>
      <c r="BV481" s="612"/>
      <c r="BW481" s="612"/>
      <c r="BX481" s="612"/>
      <c r="BY481" s="612"/>
      <c r="BZ481" s="612"/>
      <c r="CA481" s="612"/>
      <c r="CB481" s="612"/>
      <c r="CC481" s="612"/>
      <c r="CD481" s="612"/>
      <c r="CE481" s="612"/>
      <c r="CF481" s="612"/>
      <c r="CG481" s="612"/>
      <c r="CH481" s="612"/>
      <c r="CI481" s="612"/>
      <c r="CJ481" s="612"/>
      <c r="CK481" s="612"/>
      <c r="CL481" s="612"/>
      <c r="CM481" s="612"/>
      <c r="CN481" s="612"/>
      <c r="CO481" s="612"/>
      <c r="CP481" s="612"/>
      <c r="CQ481" s="612"/>
      <c r="CR481" s="612"/>
      <c r="CS481" s="612"/>
      <c r="CT481" s="612"/>
      <c r="CU481" s="612"/>
      <c r="CV481" s="612"/>
      <c r="CW481" s="612"/>
      <c r="CX481" s="612"/>
      <c r="CY481" s="612"/>
      <c r="CZ481" s="612"/>
      <c r="DA481" s="612"/>
      <c r="DB481" s="612"/>
      <c r="DC481" s="612"/>
      <c r="DD481" s="612"/>
      <c r="DE481" s="612"/>
      <c r="DF481" s="612"/>
      <c r="DG481" s="612"/>
      <c r="DH481" s="612"/>
      <c r="DI481" s="612"/>
      <c r="DJ481" s="612"/>
      <c r="DK481" s="612"/>
      <c r="DL481" s="612"/>
      <c r="DM481" s="612"/>
      <c r="DN481" s="612"/>
      <c r="DO481" s="612"/>
      <c r="DP481" s="612"/>
      <c r="DQ481" s="612"/>
      <c r="DR481" s="612"/>
      <c r="DS481" s="612"/>
      <c r="DT481" s="612"/>
      <c r="DU481" s="612"/>
      <c r="DV481" s="612"/>
      <c r="DW481" s="612"/>
      <c r="DX481" s="612"/>
      <c r="DY481" s="612"/>
      <c r="DZ481" s="612"/>
      <c r="EA481" s="612"/>
      <c r="EB481" s="612"/>
      <c r="EC481" s="612"/>
      <c r="ED481" s="612"/>
      <c r="EE481" s="612"/>
      <c r="EF481" s="612"/>
      <c r="EG481" s="612"/>
      <c r="EH481" s="612"/>
      <c r="EI481" s="612"/>
      <c r="EJ481" s="612"/>
      <c r="EK481" s="612"/>
      <c r="EL481" s="612"/>
      <c r="EM481" s="612"/>
      <c r="EN481" s="612"/>
      <c r="EO481" s="612"/>
      <c r="EP481" s="612"/>
      <c r="EQ481" s="612"/>
      <c r="ER481" s="612"/>
      <c r="ES481" s="612"/>
      <c r="ET481" s="612"/>
      <c r="EU481" s="612"/>
      <c r="EV481" s="612"/>
      <c r="EW481" s="612"/>
      <c r="EX481" s="612"/>
      <c r="EY481" s="612"/>
      <c r="EZ481" s="612"/>
      <c r="FA481" s="612"/>
      <c r="FB481" s="612"/>
      <c r="FC481" s="612"/>
      <c r="FD481" s="612"/>
      <c r="FE481" s="612"/>
      <c r="FF481" s="612"/>
      <c r="FG481" s="612"/>
      <c r="FH481" s="612"/>
      <c r="FI481" s="612"/>
      <c r="FJ481" s="612"/>
      <c r="FK481" s="612"/>
      <c r="FL481" s="612"/>
      <c r="FM481" s="612"/>
      <c r="FN481" s="612"/>
      <c r="FO481" s="612"/>
      <c r="FP481" s="612"/>
      <c r="FQ481" s="612"/>
      <c r="FR481" s="612"/>
      <c r="FS481" s="612"/>
      <c r="FT481" s="612"/>
      <c r="FU481" s="612"/>
      <c r="FV481" s="612"/>
      <c r="FW481" s="612"/>
      <c r="FX481" s="612"/>
      <c r="FY481" s="612"/>
      <c r="FZ481" s="612"/>
      <c r="GA481" s="612"/>
      <c r="GB481" s="612"/>
      <c r="GC481" s="612"/>
      <c r="GD481" s="612"/>
      <c r="GE481" s="612"/>
      <c r="GF481" s="612"/>
      <c r="GG481" s="612"/>
      <c r="GH481" s="612"/>
      <c r="GI481" s="612"/>
      <c r="GJ481" s="612"/>
      <c r="GK481" s="612"/>
      <c r="GL481" s="612"/>
      <c r="GM481" s="612"/>
      <c r="GN481" s="612"/>
      <c r="GO481" s="612"/>
      <c r="GP481" s="612"/>
      <c r="GQ481" s="612"/>
      <c r="GR481" s="612"/>
      <c r="GS481" s="612"/>
      <c r="GT481" s="612"/>
      <c r="GU481" s="612"/>
      <c r="GV481" s="612"/>
      <c r="GW481" s="612"/>
      <c r="GX481" s="612"/>
      <c r="GY481" s="612"/>
      <c r="GZ481" s="612"/>
      <c r="HA481" s="612"/>
      <c r="HB481" s="612"/>
      <c r="HC481" s="612"/>
      <c r="HD481" s="612"/>
      <c r="HE481" s="612"/>
      <c r="HF481" s="612"/>
      <c r="HG481" s="612"/>
      <c r="HH481" s="612"/>
      <c r="HI481" s="612"/>
      <c r="HJ481" s="612"/>
      <c r="HK481" s="612"/>
      <c r="HL481" s="612"/>
      <c r="HM481" s="612"/>
      <c r="HN481" s="612"/>
      <c r="HO481" s="612"/>
      <c r="HP481" s="612"/>
      <c r="HQ481" s="612"/>
      <c r="HR481" s="612"/>
      <c r="HS481" s="612"/>
      <c r="HT481" s="612"/>
      <c r="HU481" s="612"/>
      <c r="HV481" s="612"/>
      <c r="HW481" s="612"/>
      <c r="HX481" s="612"/>
      <c r="HY481" s="612"/>
      <c r="HZ481" s="612"/>
      <c r="IA481" s="612"/>
      <c r="IB481" s="612"/>
      <c r="IC481" s="612"/>
      <c r="ID481" s="612"/>
      <c r="IE481" s="612"/>
      <c r="IF481" s="612"/>
      <c r="IG481" s="612"/>
      <c r="IH481" s="612"/>
      <c r="II481" s="612"/>
      <c r="IJ481" s="612"/>
      <c r="IK481" s="612"/>
      <c r="IL481" s="612"/>
      <c r="IM481" s="612"/>
      <c r="IN481" s="612"/>
      <c r="IO481" s="612"/>
      <c r="IP481" s="612"/>
      <c r="IQ481" s="612"/>
      <c r="IR481" s="612"/>
      <c r="IS481" s="612"/>
      <c r="IT481" s="612"/>
      <c r="IU481" s="612"/>
      <c r="IV481" s="612"/>
      <c r="IW481" s="612"/>
    </row>
    <row r="482" customFormat="false" ht="12.75" hidden="false" customHeight="false" outlineLevel="1" collapsed="false">
      <c r="A482" s="621"/>
      <c r="B482" s="618"/>
      <c r="C482" s="618"/>
      <c r="D482" s="618"/>
      <c r="E482" s="618"/>
      <c r="F482" s="618"/>
      <c r="G482" s="618"/>
      <c r="H482" s="618"/>
      <c r="I482" s="618"/>
      <c r="J482" s="618"/>
      <c r="K482" s="618"/>
      <c r="L482" s="618"/>
      <c r="M482" s="618"/>
      <c r="N482" s="618"/>
      <c r="O482" s="618"/>
      <c r="P482" s="618"/>
      <c r="Q482" s="618"/>
      <c r="R482" s="618"/>
      <c r="S482" s="618"/>
      <c r="T482" s="618"/>
      <c r="U482" s="618"/>
      <c r="V482" s="612"/>
      <c r="W482" s="612"/>
      <c r="X482" s="612"/>
      <c r="Y482" s="612"/>
      <c r="Z482" s="612"/>
      <c r="AA482" s="612"/>
      <c r="AB482" s="612"/>
      <c r="AC482" s="612"/>
      <c r="AD482" s="612"/>
      <c r="AE482" s="612"/>
      <c r="AF482" s="612"/>
      <c r="AG482" s="612"/>
      <c r="AH482" s="612"/>
      <c r="AI482" s="612"/>
      <c r="AJ482" s="612"/>
      <c r="AK482" s="612"/>
      <c r="AL482" s="612"/>
      <c r="AM482" s="612"/>
      <c r="AN482" s="612"/>
      <c r="AO482" s="612"/>
      <c r="AP482" s="612"/>
      <c r="AQ482" s="612"/>
      <c r="AR482" s="612"/>
      <c r="AS482" s="612"/>
      <c r="AT482" s="612"/>
      <c r="AU482" s="612"/>
      <c r="AV482" s="612"/>
      <c r="AW482" s="612"/>
      <c r="AX482" s="612"/>
      <c r="AY482" s="612"/>
      <c r="AZ482" s="612"/>
      <c r="BA482" s="612"/>
      <c r="BB482" s="612"/>
      <c r="BC482" s="612"/>
      <c r="BD482" s="612"/>
      <c r="BE482" s="612"/>
      <c r="BF482" s="612"/>
      <c r="BG482" s="612"/>
      <c r="BH482" s="612"/>
      <c r="BI482" s="612"/>
      <c r="BJ482" s="612"/>
      <c r="BK482" s="612"/>
      <c r="BL482" s="612"/>
      <c r="BM482" s="612"/>
      <c r="BN482" s="612"/>
      <c r="BO482" s="612"/>
      <c r="BP482" s="612"/>
      <c r="BQ482" s="612"/>
      <c r="BR482" s="612"/>
      <c r="BS482" s="612"/>
      <c r="BT482" s="612"/>
      <c r="BU482" s="612"/>
      <c r="BV482" s="612"/>
      <c r="BW482" s="612"/>
      <c r="BX482" s="612"/>
      <c r="BY482" s="612"/>
      <c r="BZ482" s="612"/>
      <c r="CA482" s="612"/>
      <c r="CB482" s="612"/>
      <c r="CC482" s="612"/>
      <c r="CD482" s="612"/>
      <c r="CE482" s="612"/>
      <c r="CF482" s="612"/>
      <c r="CG482" s="612"/>
      <c r="CH482" s="612"/>
      <c r="CI482" s="612"/>
      <c r="CJ482" s="612"/>
      <c r="CK482" s="612"/>
      <c r="CL482" s="612"/>
      <c r="CM482" s="612"/>
      <c r="CN482" s="612"/>
      <c r="CO482" s="612"/>
      <c r="CP482" s="612"/>
      <c r="CQ482" s="612"/>
      <c r="CR482" s="612"/>
      <c r="CS482" s="612"/>
      <c r="CT482" s="612"/>
      <c r="CU482" s="612"/>
      <c r="CV482" s="612"/>
      <c r="CW482" s="612"/>
      <c r="CX482" s="612"/>
      <c r="CY482" s="612"/>
      <c r="CZ482" s="612"/>
      <c r="DA482" s="612"/>
      <c r="DB482" s="612"/>
      <c r="DC482" s="612"/>
      <c r="DD482" s="612"/>
      <c r="DE482" s="612"/>
      <c r="DF482" s="612"/>
      <c r="DG482" s="612"/>
      <c r="DH482" s="612"/>
      <c r="DI482" s="612"/>
      <c r="DJ482" s="612"/>
      <c r="DK482" s="612"/>
      <c r="DL482" s="612"/>
      <c r="DM482" s="612"/>
      <c r="DN482" s="612"/>
      <c r="DO482" s="612"/>
      <c r="DP482" s="612"/>
      <c r="DQ482" s="612"/>
      <c r="DR482" s="612"/>
      <c r="DS482" s="612"/>
      <c r="DT482" s="612"/>
      <c r="DU482" s="612"/>
      <c r="DV482" s="612"/>
      <c r="DW482" s="612"/>
      <c r="DX482" s="612"/>
      <c r="DY482" s="612"/>
      <c r="DZ482" s="612"/>
      <c r="EA482" s="612"/>
      <c r="EB482" s="612"/>
      <c r="EC482" s="612"/>
      <c r="ED482" s="612"/>
      <c r="EE482" s="612"/>
      <c r="EF482" s="612"/>
      <c r="EG482" s="612"/>
      <c r="EH482" s="612"/>
      <c r="EI482" s="612"/>
      <c r="EJ482" s="612"/>
      <c r="EK482" s="612"/>
      <c r="EL482" s="612"/>
      <c r="EM482" s="612"/>
      <c r="EN482" s="612"/>
      <c r="EO482" s="612"/>
      <c r="EP482" s="612"/>
      <c r="EQ482" s="612"/>
      <c r="ER482" s="612"/>
      <c r="ES482" s="612"/>
      <c r="ET482" s="612"/>
      <c r="EU482" s="612"/>
      <c r="EV482" s="612"/>
      <c r="EW482" s="612"/>
      <c r="EX482" s="612"/>
      <c r="EY482" s="612"/>
      <c r="EZ482" s="612"/>
      <c r="FA482" s="612"/>
      <c r="FB482" s="612"/>
      <c r="FC482" s="612"/>
      <c r="FD482" s="612"/>
      <c r="FE482" s="612"/>
      <c r="FF482" s="612"/>
      <c r="FG482" s="612"/>
      <c r="FH482" s="612"/>
      <c r="FI482" s="612"/>
      <c r="FJ482" s="612"/>
      <c r="FK482" s="612"/>
      <c r="FL482" s="612"/>
      <c r="FM482" s="612"/>
      <c r="FN482" s="612"/>
      <c r="FO482" s="612"/>
      <c r="FP482" s="612"/>
      <c r="FQ482" s="612"/>
      <c r="FR482" s="612"/>
      <c r="FS482" s="612"/>
      <c r="FT482" s="612"/>
      <c r="FU482" s="612"/>
      <c r="FV482" s="612"/>
      <c r="FW482" s="612"/>
      <c r="FX482" s="612"/>
      <c r="FY482" s="612"/>
      <c r="FZ482" s="612"/>
      <c r="GA482" s="612"/>
      <c r="GB482" s="612"/>
      <c r="GC482" s="612"/>
      <c r="GD482" s="612"/>
      <c r="GE482" s="612"/>
      <c r="GF482" s="612"/>
      <c r="GG482" s="612"/>
      <c r="GH482" s="612"/>
      <c r="GI482" s="612"/>
      <c r="GJ482" s="612"/>
      <c r="GK482" s="612"/>
      <c r="GL482" s="612"/>
      <c r="GM482" s="612"/>
      <c r="GN482" s="612"/>
      <c r="GO482" s="612"/>
      <c r="GP482" s="612"/>
      <c r="GQ482" s="612"/>
      <c r="GR482" s="612"/>
      <c r="GS482" s="612"/>
      <c r="GT482" s="612"/>
      <c r="GU482" s="612"/>
      <c r="GV482" s="612"/>
      <c r="GW482" s="612"/>
      <c r="GX482" s="612"/>
      <c r="GY482" s="612"/>
      <c r="GZ482" s="612"/>
      <c r="HA482" s="612"/>
      <c r="HB482" s="612"/>
      <c r="HC482" s="612"/>
      <c r="HD482" s="612"/>
      <c r="HE482" s="612"/>
      <c r="HF482" s="612"/>
      <c r="HG482" s="612"/>
      <c r="HH482" s="612"/>
      <c r="HI482" s="612"/>
      <c r="HJ482" s="612"/>
      <c r="HK482" s="612"/>
      <c r="HL482" s="612"/>
      <c r="HM482" s="612"/>
      <c r="HN482" s="612"/>
      <c r="HO482" s="612"/>
      <c r="HP482" s="612"/>
      <c r="HQ482" s="612"/>
      <c r="HR482" s="612"/>
      <c r="HS482" s="612"/>
      <c r="HT482" s="612"/>
      <c r="HU482" s="612"/>
      <c r="HV482" s="612"/>
      <c r="HW482" s="612"/>
      <c r="HX482" s="612"/>
      <c r="HY482" s="612"/>
      <c r="HZ482" s="612"/>
      <c r="IA482" s="612"/>
      <c r="IB482" s="612"/>
      <c r="IC482" s="612"/>
      <c r="ID482" s="612"/>
      <c r="IE482" s="612"/>
      <c r="IF482" s="612"/>
      <c r="IG482" s="612"/>
      <c r="IH482" s="612"/>
      <c r="II482" s="612"/>
      <c r="IJ482" s="612"/>
      <c r="IK482" s="612"/>
      <c r="IL482" s="612"/>
      <c r="IM482" s="612"/>
      <c r="IN482" s="612"/>
      <c r="IO482" s="612"/>
      <c r="IP482" s="612"/>
      <c r="IQ482" s="612"/>
      <c r="IR482" s="612"/>
      <c r="IS482" s="612"/>
      <c r="IT482" s="612"/>
      <c r="IU482" s="612"/>
      <c r="IV482" s="612"/>
      <c r="IW482" s="612"/>
    </row>
    <row r="483" customFormat="false" ht="12.75" hidden="false" customHeight="false" outlineLevel="1" collapsed="false">
      <c r="A483" s="621"/>
      <c r="B483" s="618"/>
      <c r="C483" s="618"/>
      <c r="D483" s="618"/>
      <c r="E483" s="618"/>
      <c r="F483" s="618"/>
      <c r="G483" s="618"/>
      <c r="H483" s="618"/>
      <c r="I483" s="618"/>
      <c r="J483" s="618"/>
      <c r="K483" s="618"/>
      <c r="L483" s="618"/>
      <c r="M483" s="618"/>
      <c r="N483" s="618"/>
      <c r="O483" s="618"/>
      <c r="P483" s="618"/>
      <c r="Q483" s="618"/>
      <c r="R483" s="618"/>
      <c r="S483" s="618"/>
      <c r="T483" s="618"/>
      <c r="U483" s="618"/>
      <c r="V483" s="612"/>
      <c r="W483" s="612"/>
      <c r="X483" s="612"/>
      <c r="Y483" s="612"/>
      <c r="Z483" s="612"/>
      <c r="AA483" s="612"/>
      <c r="AB483" s="612"/>
      <c r="AC483" s="612"/>
      <c r="AD483" s="612"/>
      <c r="AE483" s="612"/>
      <c r="AF483" s="612"/>
      <c r="AG483" s="612"/>
      <c r="AH483" s="612"/>
      <c r="AI483" s="612"/>
      <c r="AJ483" s="612"/>
      <c r="AK483" s="612"/>
      <c r="AL483" s="612"/>
      <c r="AM483" s="612"/>
      <c r="AN483" s="612"/>
      <c r="AO483" s="612"/>
      <c r="AP483" s="612"/>
      <c r="AQ483" s="612"/>
      <c r="AR483" s="612"/>
      <c r="AS483" s="612"/>
      <c r="AT483" s="612"/>
      <c r="AU483" s="612"/>
      <c r="AV483" s="612"/>
      <c r="AW483" s="612"/>
      <c r="AX483" s="612"/>
      <c r="AY483" s="612"/>
      <c r="AZ483" s="612"/>
      <c r="BA483" s="612"/>
      <c r="BB483" s="612"/>
      <c r="BC483" s="612"/>
      <c r="BD483" s="612"/>
      <c r="BE483" s="612"/>
      <c r="BF483" s="612"/>
      <c r="BG483" s="612"/>
      <c r="BH483" s="612"/>
      <c r="BI483" s="612"/>
      <c r="BJ483" s="612"/>
      <c r="BK483" s="612"/>
      <c r="BL483" s="612"/>
      <c r="BM483" s="612"/>
      <c r="BN483" s="612"/>
      <c r="BO483" s="612"/>
      <c r="BP483" s="612"/>
      <c r="BQ483" s="612"/>
      <c r="BR483" s="612"/>
      <c r="BS483" s="612"/>
      <c r="BT483" s="612"/>
      <c r="BU483" s="612"/>
      <c r="BV483" s="612"/>
      <c r="BW483" s="612"/>
      <c r="BX483" s="612"/>
      <c r="BY483" s="612"/>
      <c r="BZ483" s="612"/>
      <c r="CA483" s="612"/>
      <c r="CB483" s="612"/>
      <c r="CC483" s="612"/>
      <c r="CD483" s="612"/>
      <c r="CE483" s="612"/>
      <c r="CF483" s="612"/>
      <c r="CG483" s="612"/>
      <c r="CH483" s="612"/>
      <c r="CI483" s="612"/>
      <c r="CJ483" s="612"/>
      <c r="CK483" s="612"/>
      <c r="CL483" s="612"/>
      <c r="CM483" s="612"/>
      <c r="CN483" s="612"/>
      <c r="CO483" s="612"/>
      <c r="CP483" s="612"/>
      <c r="CQ483" s="612"/>
      <c r="CR483" s="612"/>
      <c r="CS483" s="612"/>
      <c r="CT483" s="612"/>
      <c r="CU483" s="612"/>
      <c r="CV483" s="612"/>
      <c r="CW483" s="612"/>
      <c r="CX483" s="612"/>
      <c r="CY483" s="612"/>
      <c r="CZ483" s="612"/>
      <c r="DA483" s="612"/>
      <c r="DB483" s="612"/>
      <c r="DC483" s="612"/>
      <c r="DD483" s="612"/>
      <c r="DE483" s="612"/>
      <c r="DF483" s="612"/>
      <c r="DG483" s="612"/>
      <c r="DH483" s="612"/>
      <c r="DI483" s="612"/>
      <c r="DJ483" s="612"/>
      <c r="DK483" s="612"/>
      <c r="DL483" s="612"/>
      <c r="DM483" s="612"/>
      <c r="DN483" s="612"/>
      <c r="DO483" s="612"/>
      <c r="DP483" s="612"/>
      <c r="DQ483" s="612"/>
      <c r="DR483" s="612"/>
      <c r="DS483" s="612"/>
      <c r="DT483" s="612"/>
      <c r="DU483" s="612"/>
      <c r="DV483" s="612"/>
      <c r="DW483" s="612"/>
      <c r="DX483" s="612"/>
      <c r="DY483" s="612"/>
      <c r="DZ483" s="612"/>
      <c r="EA483" s="612"/>
      <c r="EB483" s="612"/>
      <c r="EC483" s="612"/>
      <c r="ED483" s="612"/>
      <c r="EE483" s="612"/>
      <c r="EF483" s="612"/>
      <c r="EG483" s="612"/>
      <c r="EH483" s="612"/>
      <c r="EI483" s="612"/>
      <c r="EJ483" s="612"/>
      <c r="EK483" s="612"/>
      <c r="EL483" s="612"/>
      <c r="EM483" s="612"/>
      <c r="EN483" s="612"/>
      <c r="EO483" s="612"/>
      <c r="EP483" s="612"/>
      <c r="EQ483" s="612"/>
      <c r="ER483" s="612"/>
      <c r="ES483" s="612"/>
      <c r="ET483" s="612"/>
      <c r="EU483" s="612"/>
      <c r="EV483" s="612"/>
      <c r="EW483" s="612"/>
      <c r="EX483" s="612"/>
      <c r="EY483" s="612"/>
      <c r="EZ483" s="612"/>
      <c r="FA483" s="612"/>
      <c r="FB483" s="612"/>
      <c r="FC483" s="612"/>
      <c r="FD483" s="612"/>
      <c r="FE483" s="612"/>
      <c r="FF483" s="612"/>
      <c r="FG483" s="612"/>
      <c r="FH483" s="612"/>
      <c r="FI483" s="612"/>
      <c r="FJ483" s="612"/>
      <c r="FK483" s="612"/>
      <c r="FL483" s="612"/>
      <c r="FM483" s="612"/>
      <c r="FN483" s="612"/>
      <c r="FO483" s="612"/>
      <c r="FP483" s="612"/>
      <c r="FQ483" s="612"/>
      <c r="FR483" s="612"/>
      <c r="FS483" s="612"/>
      <c r="FT483" s="612"/>
      <c r="FU483" s="612"/>
      <c r="FV483" s="612"/>
      <c r="FW483" s="612"/>
      <c r="FX483" s="612"/>
      <c r="FY483" s="612"/>
      <c r="FZ483" s="612"/>
      <c r="GA483" s="612"/>
      <c r="GB483" s="612"/>
      <c r="GC483" s="612"/>
      <c r="GD483" s="612"/>
      <c r="GE483" s="612"/>
      <c r="GF483" s="612"/>
      <c r="GG483" s="612"/>
      <c r="GH483" s="612"/>
      <c r="GI483" s="612"/>
      <c r="GJ483" s="612"/>
      <c r="GK483" s="612"/>
      <c r="GL483" s="612"/>
      <c r="GM483" s="612"/>
      <c r="GN483" s="612"/>
      <c r="GO483" s="612"/>
      <c r="GP483" s="612"/>
      <c r="GQ483" s="612"/>
      <c r="GR483" s="612"/>
      <c r="GS483" s="612"/>
      <c r="GT483" s="612"/>
      <c r="GU483" s="612"/>
      <c r="GV483" s="612"/>
      <c r="GW483" s="612"/>
      <c r="GX483" s="612"/>
      <c r="GY483" s="612"/>
      <c r="GZ483" s="612"/>
      <c r="HA483" s="612"/>
      <c r="HB483" s="612"/>
      <c r="HC483" s="612"/>
      <c r="HD483" s="612"/>
      <c r="HE483" s="612"/>
      <c r="HF483" s="612"/>
      <c r="HG483" s="612"/>
      <c r="HH483" s="612"/>
      <c r="HI483" s="612"/>
      <c r="HJ483" s="612"/>
      <c r="HK483" s="612"/>
      <c r="HL483" s="612"/>
      <c r="HM483" s="612"/>
      <c r="HN483" s="612"/>
      <c r="HO483" s="612"/>
      <c r="HP483" s="612"/>
      <c r="HQ483" s="612"/>
      <c r="HR483" s="612"/>
      <c r="HS483" s="612"/>
      <c r="HT483" s="612"/>
      <c r="HU483" s="612"/>
      <c r="HV483" s="612"/>
      <c r="HW483" s="612"/>
      <c r="HX483" s="612"/>
      <c r="HY483" s="612"/>
      <c r="HZ483" s="612"/>
      <c r="IA483" s="612"/>
      <c r="IB483" s="612"/>
      <c r="IC483" s="612"/>
      <c r="ID483" s="612"/>
      <c r="IE483" s="612"/>
      <c r="IF483" s="612"/>
      <c r="IG483" s="612"/>
      <c r="IH483" s="612"/>
      <c r="II483" s="612"/>
      <c r="IJ483" s="612"/>
      <c r="IK483" s="612"/>
      <c r="IL483" s="612"/>
      <c r="IM483" s="612"/>
      <c r="IN483" s="612"/>
      <c r="IO483" s="612"/>
      <c r="IP483" s="612"/>
      <c r="IQ483" s="612"/>
      <c r="IR483" s="612"/>
      <c r="IS483" s="612"/>
      <c r="IT483" s="612"/>
      <c r="IU483" s="612"/>
      <c r="IV483" s="612"/>
      <c r="IW483" s="612"/>
    </row>
    <row r="484" customFormat="false" ht="12.75" hidden="false" customHeight="false" outlineLevel="1" collapsed="false">
      <c r="A484" s="621"/>
      <c r="B484" s="618"/>
      <c r="C484" s="618"/>
      <c r="D484" s="618"/>
      <c r="E484" s="618"/>
      <c r="F484" s="618"/>
      <c r="G484" s="618"/>
      <c r="H484" s="618"/>
      <c r="I484" s="618"/>
      <c r="J484" s="618"/>
      <c r="K484" s="618"/>
      <c r="L484" s="618"/>
      <c r="M484" s="618"/>
      <c r="N484" s="618"/>
      <c r="O484" s="618"/>
      <c r="P484" s="618"/>
      <c r="Q484" s="618"/>
      <c r="R484" s="618"/>
      <c r="S484" s="618"/>
      <c r="T484" s="618"/>
      <c r="U484" s="618"/>
      <c r="V484" s="612"/>
      <c r="W484" s="612"/>
      <c r="X484" s="612"/>
      <c r="Y484" s="612"/>
      <c r="Z484" s="612"/>
      <c r="AA484" s="612"/>
      <c r="AB484" s="612"/>
      <c r="AC484" s="612"/>
      <c r="AD484" s="612"/>
      <c r="AE484" s="612"/>
      <c r="AF484" s="612"/>
      <c r="AG484" s="612"/>
      <c r="AH484" s="612"/>
      <c r="AI484" s="612"/>
      <c r="AJ484" s="612"/>
      <c r="AK484" s="612"/>
      <c r="AL484" s="612"/>
      <c r="AM484" s="612"/>
      <c r="AN484" s="612"/>
      <c r="AO484" s="612"/>
      <c r="AP484" s="612"/>
      <c r="AQ484" s="612"/>
      <c r="AR484" s="612"/>
      <c r="AS484" s="612"/>
      <c r="AT484" s="612"/>
      <c r="AU484" s="612"/>
      <c r="AV484" s="612"/>
      <c r="AW484" s="612"/>
      <c r="AX484" s="612"/>
      <c r="AY484" s="612"/>
      <c r="AZ484" s="612"/>
      <c r="BA484" s="612"/>
      <c r="BB484" s="612"/>
      <c r="BC484" s="612"/>
      <c r="BD484" s="612"/>
      <c r="BE484" s="612"/>
      <c r="BF484" s="612"/>
      <c r="BG484" s="612"/>
      <c r="BH484" s="612"/>
      <c r="BI484" s="612"/>
      <c r="BJ484" s="612"/>
      <c r="BK484" s="612"/>
      <c r="BL484" s="612"/>
      <c r="BM484" s="612"/>
      <c r="BN484" s="612"/>
      <c r="BO484" s="612"/>
      <c r="BP484" s="612"/>
      <c r="BQ484" s="612"/>
      <c r="BR484" s="612"/>
      <c r="BS484" s="612"/>
      <c r="BT484" s="612"/>
      <c r="BU484" s="612"/>
      <c r="BV484" s="612"/>
      <c r="BW484" s="612"/>
      <c r="BX484" s="612"/>
      <c r="BY484" s="612"/>
      <c r="BZ484" s="612"/>
      <c r="CA484" s="612"/>
      <c r="CB484" s="612"/>
      <c r="CC484" s="612"/>
      <c r="CD484" s="612"/>
      <c r="CE484" s="612"/>
      <c r="CF484" s="612"/>
      <c r="CG484" s="612"/>
      <c r="CH484" s="612"/>
      <c r="CI484" s="612"/>
      <c r="CJ484" s="612"/>
      <c r="CK484" s="612"/>
      <c r="CL484" s="612"/>
      <c r="CM484" s="612"/>
      <c r="CN484" s="612"/>
      <c r="CO484" s="612"/>
      <c r="CP484" s="612"/>
      <c r="CQ484" s="612"/>
      <c r="CR484" s="612"/>
      <c r="CS484" s="612"/>
      <c r="CT484" s="612"/>
      <c r="CU484" s="612"/>
      <c r="CV484" s="612"/>
      <c r="CW484" s="612"/>
      <c r="CX484" s="612"/>
      <c r="CY484" s="612"/>
      <c r="CZ484" s="612"/>
      <c r="DA484" s="612"/>
      <c r="DB484" s="612"/>
      <c r="DC484" s="612"/>
      <c r="DD484" s="612"/>
      <c r="DE484" s="612"/>
      <c r="DF484" s="612"/>
      <c r="DG484" s="612"/>
      <c r="DH484" s="612"/>
      <c r="DI484" s="612"/>
      <c r="DJ484" s="612"/>
      <c r="DK484" s="612"/>
      <c r="DL484" s="612"/>
      <c r="DM484" s="612"/>
      <c r="DN484" s="612"/>
      <c r="DO484" s="612"/>
      <c r="DP484" s="612"/>
      <c r="DQ484" s="612"/>
      <c r="DR484" s="612"/>
      <c r="DS484" s="612"/>
      <c r="DT484" s="612"/>
      <c r="DU484" s="612"/>
      <c r="DV484" s="612"/>
      <c r="DW484" s="612"/>
      <c r="DX484" s="612"/>
      <c r="DY484" s="612"/>
      <c r="DZ484" s="612"/>
      <c r="EA484" s="612"/>
      <c r="EB484" s="612"/>
      <c r="EC484" s="612"/>
      <c r="ED484" s="612"/>
      <c r="EE484" s="612"/>
      <c r="EF484" s="612"/>
      <c r="EG484" s="612"/>
      <c r="EH484" s="612"/>
      <c r="EI484" s="612"/>
      <c r="EJ484" s="612"/>
      <c r="EK484" s="612"/>
      <c r="EL484" s="612"/>
      <c r="EM484" s="612"/>
      <c r="EN484" s="612"/>
      <c r="EO484" s="612"/>
      <c r="EP484" s="612"/>
      <c r="EQ484" s="612"/>
      <c r="ER484" s="612"/>
      <c r="ES484" s="612"/>
      <c r="ET484" s="612"/>
      <c r="EU484" s="612"/>
      <c r="EV484" s="612"/>
      <c r="EW484" s="612"/>
      <c r="EX484" s="612"/>
      <c r="EY484" s="612"/>
      <c r="EZ484" s="612"/>
      <c r="FA484" s="612"/>
      <c r="FB484" s="612"/>
      <c r="FC484" s="612"/>
      <c r="FD484" s="612"/>
      <c r="FE484" s="612"/>
      <c r="FF484" s="612"/>
      <c r="FG484" s="612"/>
      <c r="FH484" s="612"/>
      <c r="FI484" s="612"/>
      <c r="FJ484" s="612"/>
      <c r="FK484" s="612"/>
      <c r="FL484" s="612"/>
      <c r="FM484" s="612"/>
      <c r="FN484" s="612"/>
      <c r="FO484" s="612"/>
      <c r="FP484" s="612"/>
      <c r="FQ484" s="612"/>
      <c r="FR484" s="612"/>
      <c r="FS484" s="612"/>
      <c r="FT484" s="612"/>
      <c r="FU484" s="612"/>
      <c r="FV484" s="612"/>
      <c r="FW484" s="612"/>
      <c r="FX484" s="612"/>
      <c r="FY484" s="612"/>
      <c r="FZ484" s="612"/>
      <c r="GA484" s="612"/>
      <c r="GB484" s="612"/>
      <c r="GC484" s="612"/>
      <c r="GD484" s="612"/>
      <c r="GE484" s="612"/>
      <c r="GF484" s="612"/>
      <c r="GG484" s="612"/>
      <c r="GH484" s="612"/>
      <c r="GI484" s="612"/>
      <c r="GJ484" s="612"/>
      <c r="GK484" s="612"/>
      <c r="GL484" s="612"/>
      <c r="GM484" s="612"/>
      <c r="GN484" s="612"/>
      <c r="GO484" s="612"/>
      <c r="GP484" s="612"/>
      <c r="GQ484" s="612"/>
      <c r="GR484" s="612"/>
      <c r="GS484" s="612"/>
      <c r="GT484" s="612"/>
      <c r="GU484" s="612"/>
      <c r="GV484" s="612"/>
      <c r="GW484" s="612"/>
      <c r="GX484" s="612"/>
      <c r="GY484" s="612"/>
      <c r="GZ484" s="612"/>
      <c r="HA484" s="612"/>
      <c r="HB484" s="612"/>
      <c r="HC484" s="612"/>
      <c r="HD484" s="612"/>
      <c r="HE484" s="612"/>
      <c r="HF484" s="612"/>
      <c r="HG484" s="612"/>
      <c r="HH484" s="612"/>
      <c r="HI484" s="612"/>
      <c r="HJ484" s="612"/>
      <c r="HK484" s="612"/>
      <c r="HL484" s="612"/>
      <c r="HM484" s="612"/>
      <c r="HN484" s="612"/>
      <c r="HO484" s="612"/>
      <c r="HP484" s="612"/>
      <c r="HQ484" s="612"/>
      <c r="HR484" s="612"/>
      <c r="HS484" s="612"/>
      <c r="HT484" s="612"/>
      <c r="HU484" s="612"/>
      <c r="HV484" s="612"/>
      <c r="HW484" s="612"/>
      <c r="HX484" s="612"/>
      <c r="HY484" s="612"/>
      <c r="HZ484" s="612"/>
      <c r="IA484" s="612"/>
      <c r="IB484" s="612"/>
      <c r="IC484" s="612"/>
      <c r="ID484" s="612"/>
      <c r="IE484" s="612"/>
      <c r="IF484" s="612"/>
      <c r="IG484" s="612"/>
      <c r="IH484" s="612"/>
      <c r="II484" s="612"/>
      <c r="IJ484" s="612"/>
      <c r="IK484" s="612"/>
      <c r="IL484" s="612"/>
      <c r="IM484" s="612"/>
      <c r="IN484" s="612"/>
      <c r="IO484" s="612"/>
      <c r="IP484" s="612"/>
      <c r="IQ484" s="612"/>
      <c r="IR484" s="612"/>
      <c r="IS484" s="612"/>
      <c r="IT484" s="612"/>
      <c r="IU484" s="612"/>
      <c r="IV484" s="612"/>
      <c r="IW484" s="612"/>
    </row>
    <row r="485" customFormat="false" ht="12.75" hidden="false" customHeight="false" outlineLevel="1" collapsed="false">
      <c r="A485" s="621"/>
      <c r="B485" s="618"/>
      <c r="C485" s="618"/>
      <c r="D485" s="618"/>
      <c r="E485" s="618"/>
      <c r="F485" s="618"/>
      <c r="G485" s="618"/>
      <c r="H485" s="618"/>
      <c r="I485" s="618"/>
      <c r="J485" s="618"/>
      <c r="K485" s="618"/>
      <c r="L485" s="618"/>
      <c r="M485" s="618"/>
      <c r="N485" s="618"/>
      <c r="O485" s="618"/>
      <c r="P485" s="618"/>
      <c r="Q485" s="618"/>
      <c r="R485" s="618"/>
      <c r="S485" s="618"/>
      <c r="T485" s="618"/>
      <c r="U485" s="618"/>
      <c r="V485" s="612"/>
      <c r="W485" s="612"/>
      <c r="X485" s="612"/>
      <c r="Y485" s="612"/>
      <c r="Z485" s="612"/>
      <c r="AA485" s="612"/>
      <c r="AB485" s="612"/>
      <c r="AC485" s="612"/>
      <c r="AD485" s="612"/>
      <c r="AE485" s="612"/>
      <c r="AF485" s="612"/>
      <c r="AG485" s="612"/>
      <c r="AH485" s="612"/>
      <c r="AI485" s="612"/>
      <c r="AJ485" s="612"/>
      <c r="AK485" s="612"/>
      <c r="AL485" s="612"/>
      <c r="AM485" s="612"/>
      <c r="AN485" s="612"/>
      <c r="AO485" s="612"/>
      <c r="AP485" s="612"/>
      <c r="AQ485" s="612"/>
      <c r="AR485" s="612"/>
      <c r="AS485" s="612"/>
      <c r="AT485" s="612"/>
      <c r="AU485" s="612"/>
      <c r="AV485" s="612"/>
      <c r="AW485" s="612"/>
      <c r="AX485" s="612"/>
      <c r="AY485" s="612"/>
      <c r="AZ485" s="612"/>
      <c r="BA485" s="612"/>
      <c r="BB485" s="612"/>
      <c r="BC485" s="612"/>
      <c r="BD485" s="612"/>
      <c r="BE485" s="612"/>
      <c r="BF485" s="612"/>
      <c r="BG485" s="612"/>
      <c r="BH485" s="612"/>
      <c r="BI485" s="612"/>
      <c r="BJ485" s="612"/>
      <c r="BK485" s="612"/>
      <c r="BL485" s="612"/>
      <c r="BM485" s="612"/>
      <c r="BN485" s="612"/>
      <c r="BO485" s="612"/>
      <c r="BP485" s="612"/>
      <c r="BQ485" s="612"/>
      <c r="BR485" s="612"/>
      <c r="BS485" s="612"/>
      <c r="BT485" s="612"/>
      <c r="BU485" s="612"/>
      <c r="BV485" s="612"/>
      <c r="BW485" s="612"/>
      <c r="BX485" s="612"/>
      <c r="BY485" s="612"/>
      <c r="BZ485" s="612"/>
      <c r="CA485" s="612"/>
      <c r="CB485" s="612"/>
      <c r="CC485" s="612"/>
      <c r="CD485" s="612"/>
      <c r="CE485" s="612"/>
      <c r="CF485" s="612"/>
      <c r="CG485" s="612"/>
      <c r="CH485" s="612"/>
      <c r="CI485" s="612"/>
      <c r="CJ485" s="612"/>
      <c r="CK485" s="612"/>
      <c r="CL485" s="612"/>
      <c r="CM485" s="612"/>
      <c r="CN485" s="612"/>
      <c r="CO485" s="612"/>
      <c r="CP485" s="612"/>
      <c r="CQ485" s="612"/>
      <c r="CR485" s="612"/>
      <c r="CS485" s="612"/>
      <c r="CT485" s="612"/>
      <c r="CU485" s="612"/>
      <c r="CV485" s="612"/>
      <c r="CW485" s="612"/>
      <c r="CX485" s="612"/>
      <c r="CY485" s="612"/>
      <c r="CZ485" s="612"/>
      <c r="DA485" s="612"/>
      <c r="DB485" s="612"/>
      <c r="DC485" s="612"/>
      <c r="DD485" s="612"/>
      <c r="DE485" s="612"/>
      <c r="DF485" s="612"/>
      <c r="DG485" s="612"/>
      <c r="DH485" s="612"/>
      <c r="DI485" s="612"/>
      <c r="DJ485" s="612"/>
      <c r="DK485" s="612"/>
      <c r="DL485" s="612"/>
      <c r="DM485" s="612"/>
      <c r="DN485" s="612"/>
      <c r="DO485" s="612"/>
      <c r="DP485" s="612"/>
      <c r="DQ485" s="612"/>
      <c r="DR485" s="612"/>
      <c r="DS485" s="612"/>
      <c r="DT485" s="612"/>
      <c r="DU485" s="612"/>
      <c r="DV485" s="612"/>
      <c r="DW485" s="612"/>
      <c r="DX485" s="612"/>
      <c r="DY485" s="612"/>
      <c r="DZ485" s="612"/>
      <c r="EA485" s="612"/>
      <c r="EB485" s="612"/>
      <c r="EC485" s="612"/>
      <c r="ED485" s="612"/>
      <c r="EE485" s="612"/>
      <c r="EF485" s="612"/>
      <c r="EG485" s="612"/>
      <c r="EH485" s="612"/>
      <c r="EI485" s="612"/>
      <c r="EJ485" s="612"/>
      <c r="EK485" s="612"/>
      <c r="EL485" s="612"/>
      <c r="EM485" s="612"/>
      <c r="EN485" s="612"/>
      <c r="EO485" s="612"/>
      <c r="EP485" s="612"/>
      <c r="EQ485" s="612"/>
      <c r="ER485" s="612"/>
      <c r="ES485" s="612"/>
      <c r="ET485" s="612"/>
      <c r="EU485" s="612"/>
      <c r="EV485" s="612"/>
      <c r="EW485" s="612"/>
      <c r="EX485" s="612"/>
      <c r="EY485" s="612"/>
      <c r="EZ485" s="612"/>
      <c r="FA485" s="612"/>
      <c r="FB485" s="612"/>
      <c r="FC485" s="612"/>
      <c r="FD485" s="612"/>
      <c r="FE485" s="612"/>
      <c r="FF485" s="612"/>
      <c r="FG485" s="612"/>
      <c r="FH485" s="612"/>
      <c r="FI485" s="612"/>
      <c r="FJ485" s="612"/>
      <c r="FK485" s="612"/>
      <c r="FL485" s="612"/>
      <c r="FM485" s="612"/>
      <c r="FN485" s="612"/>
      <c r="FO485" s="612"/>
      <c r="FP485" s="612"/>
      <c r="FQ485" s="612"/>
      <c r="FR485" s="612"/>
      <c r="FS485" s="612"/>
      <c r="FT485" s="612"/>
      <c r="FU485" s="612"/>
      <c r="FV485" s="612"/>
      <c r="FW485" s="612"/>
      <c r="FX485" s="612"/>
      <c r="FY485" s="612"/>
      <c r="FZ485" s="612"/>
      <c r="GA485" s="612"/>
      <c r="GB485" s="612"/>
      <c r="GC485" s="612"/>
      <c r="GD485" s="612"/>
      <c r="GE485" s="612"/>
      <c r="GF485" s="612"/>
      <c r="GG485" s="612"/>
      <c r="GH485" s="612"/>
      <c r="GI485" s="612"/>
      <c r="GJ485" s="612"/>
      <c r="GK485" s="612"/>
      <c r="GL485" s="612"/>
      <c r="GM485" s="612"/>
      <c r="GN485" s="612"/>
      <c r="GO485" s="612"/>
      <c r="GP485" s="612"/>
      <c r="GQ485" s="612"/>
      <c r="GR485" s="612"/>
      <c r="GS485" s="612"/>
      <c r="GT485" s="612"/>
      <c r="GU485" s="612"/>
      <c r="GV485" s="612"/>
      <c r="GW485" s="612"/>
      <c r="GX485" s="612"/>
      <c r="GY485" s="612"/>
      <c r="GZ485" s="612"/>
      <c r="HA485" s="612"/>
      <c r="HB485" s="612"/>
      <c r="HC485" s="612"/>
      <c r="HD485" s="612"/>
      <c r="HE485" s="612"/>
      <c r="HF485" s="612"/>
      <c r="HG485" s="612"/>
      <c r="HH485" s="612"/>
      <c r="HI485" s="612"/>
      <c r="HJ485" s="612"/>
      <c r="HK485" s="612"/>
      <c r="HL485" s="612"/>
      <c r="HM485" s="612"/>
      <c r="HN485" s="612"/>
      <c r="HO485" s="612"/>
      <c r="HP485" s="612"/>
      <c r="HQ485" s="612"/>
      <c r="HR485" s="612"/>
      <c r="HS485" s="612"/>
      <c r="HT485" s="612"/>
      <c r="HU485" s="612"/>
      <c r="HV485" s="612"/>
      <c r="HW485" s="612"/>
      <c r="HX485" s="612"/>
      <c r="HY485" s="612"/>
      <c r="HZ485" s="612"/>
      <c r="IA485" s="612"/>
      <c r="IB485" s="612"/>
      <c r="IC485" s="612"/>
      <c r="ID485" s="612"/>
      <c r="IE485" s="612"/>
      <c r="IF485" s="612"/>
      <c r="IG485" s="612"/>
      <c r="IH485" s="612"/>
      <c r="II485" s="612"/>
      <c r="IJ485" s="612"/>
      <c r="IK485" s="612"/>
      <c r="IL485" s="612"/>
      <c r="IM485" s="612"/>
      <c r="IN485" s="612"/>
      <c r="IO485" s="612"/>
      <c r="IP485" s="612"/>
      <c r="IQ485" s="612"/>
      <c r="IR485" s="612"/>
      <c r="IS485" s="612"/>
      <c r="IT485" s="612"/>
      <c r="IU485" s="612"/>
      <c r="IV485" s="612"/>
      <c r="IW485" s="612"/>
    </row>
    <row r="486" customFormat="false" ht="12.75" hidden="false" customHeight="false" outlineLevel="1" collapsed="false">
      <c r="A486" s="525"/>
      <c r="B486" s="618"/>
      <c r="C486" s="618"/>
      <c r="D486" s="618"/>
      <c r="E486" s="618"/>
      <c r="F486" s="618"/>
      <c r="G486" s="618"/>
      <c r="H486" s="618"/>
      <c r="I486" s="618"/>
      <c r="J486" s="618"/>
      <c r="K486" s="618"/>
      <c r="L486" s="618"/>
      <c r="M486" s="618"/>
      <c r="N486" s="618"/>
      <c r="O486" s="618"/>
      <c r="P486" s="618"/>
      <c r="Q486" s="618"/>
      <c r="R486" s="618"/>
      <c r="S486" s="618"/>
      <c r="T486" s="618"/>
      <c r="U486" s="618"/>
      <c r="V486" s="612"/>
      <c r="W486" s="612"/>
      <c r="X486" s="612"/>
      <c r="Y486" s="612"/>
      <c r="Z486" s="612"/>
      <c r="AA486" s="612"/>
      <c r="AB486" s="612"/>
      <c r="AC486" s="612"/>
      <c r="AD486" s="612"/>
      <c r="AE486" s="612"/>
      <c r="AF486" s="612"/>
      <c r="AG486" s="612"/>
      <c r="AH486" s="612"/>
      <c r="AI486" s="612"/>
      <c r="AJ486" s="612"/>
      <c r="AK486" s="612"/>
      <c r="AL486" s="612"/>
      <c r="AM486" s="612"/>
      <c r="AN486" s="612"/>
      <c r="AO486" s="612"/>
      <c r="AP486" s="612"/>
      <c r="AQ486" s="612"/>
      <c r="AR486" s="612"/>
      <c r="AS486" s="612"/>
      <c r="AT486" s="612"/>
      <c r="AU486" s="612"/>
      <c r="AV486" s="612"/>
      <c r="AW486" s="612"/>
      <c r="AX486" s="612"/>
      <c r="AY486" s="612"/>
      <c r="AZ486" s="612"/>
      <c r="BA486" s="612"/>
      <c r="BB486" s="612"/>
      <c r="BC486" s="612"/>
      <c r="BD486" s="612"/>
      <c r="BE486" s="612"/>
      <c r="BF486" s="612"/>
      <c r="BG486" s="612"/>
      <c r="BH486" s="612"/>
      <c r="BI486" s="612"/>
      <c r="BJ486" s="612"/>
      <c r="BK486" s="612"/>
      <c r="BL486" s="612"/>
      <c r="BM486" s="612"/>
      <c r="BN486" s="612"/>
      <c r="BO486" s="612"/>
      <c r="BP486" s="612"/>
      <c r="BQ486" s="612"/>
      <c r="BR486" s="612"/>
      <c r="BS486" s="612"/>
      <c r="BT486" s="612"/>
      <c r="BU486" s="612"/>
      <c r="BV486" s="612"/>
      <c r="BW486" s="612"/>
      <c r="BX486" s="612"/>
      <c r="BY486" s="612"/>
      <c r="BZ486" s="612"/>
      <c r="CA486" s="612"/>
      <c r="CB486" s="612"/>
      <c r="CC486" s="612"/>
      <c r="CD486" s="612"/>
      <c r="CE486" s="612"/>
      <c r="CF486" s="612"/>
      <c r="CG486" s="612"/>
      <c r="CH486" s="612"/>
      <c r="CI486" s="612"/>
      <c r="CJ486" s="612"/>
      <c r="CK486" s="612"/>
      <c r="CL486" s="612"/>
      <c r="CM486" s="612"/>
      <c r="CN486" s="612"/>
      <c r="CO486" s="612"/>
      <c r="CP486" s="612"/>
      <c r="CQ486" s="612"/>
      <c r="CR486" s="612"/>
      <c r="CS486" s="612"/>
      <c r="CT486" s="612"/>
      <c r="CU486" s="612"/>
      <c r="CV486" s="612"/>
      <c r="CW486" s="612"/>
      <c r="CX486" s="612"/>
      <c r="CY486" s="612"/>
      <c r="CZ486" s="612"/>
      <c r="DA486" s="612"/>
      <c r="DB486" s="612"/>
      <c r="DC486" s="612"/>
      <c r="DD486" s="612"/>
      <c r="DE486" s="612"/>
      <c r="DF486" s="612"/>
      <c r="DG486" s="612"/>
      <c r="DH486" s="612"/>
      <c r="DI486" s="612"/>
      <c r="DJ486" s="612"/>
      <c r="DK486" s="612"/>
      <c r="DL486" s="612"/>
      <c r="DM486" s="612"/>
      <c r="DN486" s="612"/>
      <c r="DO486" s="612"/>
      <c r="DP486" s="612"/>
      <c r="DQ486" s="612"/>
      <c r="DR486" s="612"/>
      <c r="DS486" s="612"/>
      <c r="DT486" s="612"/>
      <c r="DU486" s="612"/>
      <c r="DV486" s="612"/>
      <c r="DW486" s="612"/>
      <c r="DX486" s="612"/>
      <c r="DY486" s="612"/>
      <c r="DZ486" s="612"/>
      <c r="EA486" s="612"/>
      <c r="EB486" s="612"/>
      <c r="EC486" s="612"/>
      <c r="ED486" s="612"/>
      <c r="EE486" s="612"/>
      <c r="EF486" s="612"/>
      <c r="EG486" s="612"/>
      <c r="EH486" s="612"/>
      <c r="EI486" s="612"/>
      <c r="EJ486" s="612"/>
      <c r="EK486" s="612"/>
      <c r="EL486" s="612"/>
      <c r="EM486" s="612"/>
      <c r="EN486" s="612"/>
      <c r="EO486" s="612"/>
      <c r="EP486" s="612"/>
      <c r="EQ486" s="612"/>
      <c r="ER486" s="612"/>
      <c r="ES486" s="612"/>
      <c r="ET486" s="612"/>
      <c r="EU486" s="612"/>
      <c r="EV486" s="612"/>
      <c r="EW486" s="612"/>
      <c r="EX486" s="612"/>
      <c r="EY486" s="612"/>
      <c r="EZ486" s="612"/>
      <c r="FA486" s="612"/>
      <c r="FB486" s="612"/>
      <c r="FC486" s="612"/>
      <c r="FD486" s="612"/>
      <c r="FE486" s="612"/>
      <c r="FF486" s="612"/>
      <c r="FG486" s="612"/>
      <c r="FH486" s="612"/>
      <c r="FI486" s="612"/>
      <c r="FJ486" s="612"/>
      <c r="FK486" s="612"/>
      <c r="FL486" s="612"/>
      <c r="FM486" s="612"/>
      <c r="FN486" s="612"/>
      <c r="FO486" s="612"/>
      <c r="FP486" s="612"/>
      <c r="FQ486" s="612"/>
      <c r="FR486" s="612"/>
      <c r="FS486" s="612"/>
      <c r="FT486" s="612"/>
      <c r="FU486" s="612"/>
      <c r="FV486" s="612"/>
      <c r="FW486" s="612"/>
      <c r="FX486" s="612"/>
      <c r="FY486" s="612"/>
      <c r="FZ486" s="612"/>
      <c r="GA486" s="612"/>
      <c r="GB486" s="612"/>
      <c r="GC486" s="612"/>
      <c r="GD486" s="612"/>
      <c r="GE486" s="612"/>
      <c r="GF486" s="612"/>
      <c r="GG486" s="612"/>
      <c r="GH486" s="612"/>
      <c r="GI486" s="612"/>
      <c r="GJ486" s="612"/>
      <c r="GK486" s="612"/>
      <c r="GL486" s="612"/>
      <c r="GM486" s="612"/>
      <c r="GN486" s="612"/>
      <c r="GO486" s="612"/>
      <c r="GP486" s="612"/>
      <c r="GQ486" s="612"/>
      <c r="GR486" s="612"/>
      <c r="GS486" s="612"/>
      <c r="GT486" s="612"/>
      <c r="GU486" s="612"/>
      <c r="GV486" s="612"/>
      <c r="GW486" s="612"/>
      <c r="GX486" s="612"/>
      <c r="GY486" s="612"/>
      <c r="GZ486" s="612"/>
      <c r="HA486" s="612"/>
      <c r="HB486" s="612"/>
      <c r="HC486" s="612"/>
      <c r="HD486" s="612"/>
      <c r="HE486" s="612"/>
      <c r="HF486" s="612"/>
      <c r="HG486" s="612"/>
      <c r="HH486" s="612"/>
      <c r="HI486" s="612"/>
      <c r="HJ486" s="612"/>
      <c r="HK486" s="612"/>
      <c r="HL486" s="612"/>
      <c r="HM486" s="612"/>
      <c r="HN486" s="612"/>
      <c r="HO486" s="612"/>
      <c r="HP486" s="612"/>
      <c r="HQ486" s="612"/>
      <c r="HR486" s="612"/>
      <c r="HS486" s="612"/>
      <c r="HT486" s="612"/>
      <c r="HU486" s="612"/>
      <c r="HV486" s="612"/>
      <c r="HW486" s="612"/>
      <c r="HX486" s="612"/>
      <c r="HY486" s="612"/>
      <c r="HZ486" s="612"/>
      <c r="IA486" s="612"/>
      <c r="IB486" s="612"/>
      <c r="IC486" s="612"/>
      <c r="ID486" s="612"/>
      <c r="IE486" s="612"/>
      <c r="IF486" s="612"/>
      <c r="IG486" s="612"/>
      <c r="IH486" s="612"/>
      <c r="II486" s="612"/>
      <c r="IJ486" s="612"/>
      <c r="IK486" s="612"/>
      <c r="IL486" s="612"/>
      <c r="IM486" s="612"/>
      <c r="IN486" s="612"/>
      <c r="IO486" s="612"/>
      <c r="IP486" s="612"/>
      <c r="IQ486" s="612"/>
      <c r="IR486" s="612"/>
      <c r="IS486" s="612"/>
      <c r="IT486" s="612"/>
      <c r="IU486" s="612"/>
      <c r="IV486" s="612"/>
      <c r="IW486" s="612"/>
    </row>
    <row r="487" customFormat="false" ht="12.75" hidden="false" customHeight="false" outlineLevel="1" collapsed="false">
      <c r="A487" s="525"/>
      <c r="B487" s="618"/>
      <c r="C487" s="618"/>
      <c r="D487" s="618"/>
      <c r="E487" s="618"/>
      <c r="F487" s="618"/>
      <c r="G487" s="618"/>
      <c r="H487" s="618"/>
      <c r="I487" s="618"/>
      <c r="J487" s="618"/>
      <c r="K487" s="618"/>
      <c r="L487" s="618"/>
      <c r="M487" s="618"/>
      <c r="N487" s="618"/>
      <c r="O487" s="618"/>
      <c r="P487" s="618"/>
      <c r="Q487" s="618"/>
      <c r="R487" s="618"/>
      <c r="S487" s="618"/>
      <c r="T487" s="618"/>
      <c r="U487" s="618"/>
      <c r="V487" s="612"/>
      <c r="W487" s="612"/>
      <c r="X487" s="612"/>
      <c r="Y487" s="612"/>
      <c r="Z487" s="612"/>
      <c r="AA487" s="612"/>
      <c r="AB487" s="612"/>
      <c r="AC487" s="612"/>
      <c r="AD487" s="612"/>
      <c r="AE487" s="612"/>
      <c r="AF487" s="612"/>
      <c r="AG487" s="612"/>
      <c r="AH487" s="612"/>
      <c r="AI487" s="612"/>
      <c r="AJ487" s="612"/>
      <c r="AK487" s="612"/>
      <c r="AL487" s="612"/>
      <c r="AM487" s="612"/>
      <c r="AN487" s="612"/>
      <c r="AO487" s="612"/>
      <c r="AP487" s="612"/>
      <c r="AQ487" s="612"/>
      <c r="AR487" s="612"/>
      <c r="AS487" s="612"/>
      <c r="AT487" s="612"/>
      <c r="AU487" s="612"/>
      <c r="AV487" s="612"/>
      <c r="AW487" s="612"/>
      <c r="AX487" s="612"/>
      <c r="AY487" s="612"/>
      <c r="AZ487" s="612"/>
      <c r="BA487" s="612"/>
      <c r="BB487" s="612"/>
      <c r="BC487" s="612"/>
      <c r="BD487" s="612"/>
      <c r="BE487" s="612"/>
      <c r="BF487" s="612"/>
      <c r="BG487" s="612"/>
      <c r="BH487" s="612"/>
      <c r="BI487" s="612"/>
      <c r="BJ487" s="612"/>
      <c r="BK487" s="612"/>
      <c r="BL487" s="612"/>
      <c r="BM487" s="612"/>
      <c r="BN487" s="612"/>
      <c r="BO487" s="612"/>
      <c r="BP487" s="612"/>
      <c r="BQ487" s="612"/>
      <c r="BR487" s="612"/>
      <c r="BS487" s="612"/>
      <c r="BT487" s="612"/>
      <c r="BU487" s="612"/>
      <c r="BV487" s="612"/>
      <c r="BW487" s="612"/>
      <c r="BX487" s="612"/>
      <c r="BY487" s="612"/>
      <c r="BZ487" s="612"/>
      <c r="CA487" s="612"/>
      <c r="CB487" s="612"/>
      <c r="CC487" s="612"/>
      <c r="CD487" s="612"/>
      <c r="CE487" s="612"/>
      <c r="CF487" s="612"/>
      <c r="CG487" s="612"/>
      <c r="CH487" s="612"/>
      <c r="CI487" s="612"/>
      <c r="CJ487" s="612"/>
      <c r="CK487" s="612"/>
      <c r="CL487" s="612"/>
      <c r="CM487" s="612"/>
      <c r="CN487" s="612"/>
      <c r="CO487" s="612"/>
      <c r="CP487" s="612"/>
      <c r="CQ487" s="612"/>
      <c r="CR487" s="612"/>
      <c r="CS487" s="612"/>
      <c r="CT487" s="612"/>
      <c r="CU487" s="612"/>
      <c r="CV487" s="612"/>
      <c r="CW487" s="612"/>
      <c r="CX487" s="612"/>
      <c r="CY487" s="612"/>
      <c r="CZ487" s="612"/>
      <c r="DA487" s="612"/>
      <c r="DB487" s="612"/>
      <c r="DC487" s="612"/>
      <c r="DD487" s="612"/>
      <c r="DE487" s="612"/>
      <c r="DF487" s="612"/>
      <c r="DG487" s="612"/>
      <c r="DH487" s="612"/>
      <c r="DI487" s="612"/>
      <c r="DJ487" s="612"/>
      <c r="DK487" s="612"/>
      <c r="DL487" s="612"/>
      <c r="DM487" s="612"/>
      <c r="DN487" s="612"/>
      <c r="DO487" s="612"/>
      <c r="DP487" s="612"/>
      <c r="DQ487" s="612"/>
      <c r="DR487" s="612"/>
      <c r="DS487" s="612"/>
      <c r="DT487" s="612"/>
      <c r="DU487" s="612"/>
      <c r="DV487" s="612"/>
      <c r="DW487" s="612"/>
      <c r="DX487" s="612"/>
      <c r="DY487" s="612"/>
      <c r="DZ487" s="612"/>
      <c r="EA487" s="612"/>
      <c r="EB487" s="612"/>
      <c r="EC487" s="612"/>
      <c r="ED487" s="612"/>
      <c r="EE487" s="612"/>
      <c r="EF487" s="612"/>
      <c r="EG487" s="612"/>
      <c r="EH487" s="612"/>
      <c r="EI487" s="612"/>
      <c r="EJ487" s="612"/>
      <c r="EK487" s="612"/>
      <c r="EL487" s="612"/>
      <c r="EM487" s="612"/>
      <c r="EN487" s="612"/>
      <c r="EO487" s="612"/>
      <c r="EP487" s="612"/>
      <c r="EQ487" s="612"/>
      <c r="ER487" s="612"/>
      <c r="ES487" s="612"/>
      <c r="ET487" s="612"/>
      <c r="EU487" s="612"/>
      <c r="EV487" s="612"/>
      <c r="EW487" s="612"/>
      <c r="EX487" s="612"/>
      <c r="EY487" s="612"/>
      <c r="EZ487" s="612"/>
      <c r="FA487" s="612"/>
      <c r="FB487" s="612"/>
      <c r="FC487" s="612"/>
      <c r="FD487" s="612"/>
      <c r="FE487" s="612"/>
      <c r="FF487" s="612"/>
      <c r="FG487" s="612"/>
      <c r="FH487" s="612"/>
      <c r="FI487" s="612"/>
      <c r="FJ487" s="612"/>
      <c r="FK487" s="612"/>
      <c r="FL487" s="612"/>
      <c r="FM487" s="612"/>
      <c r="FN487" s="612"/>
      <c r="FO487" s="612"/>
      <c r="FP487" s="612"/>
      <c r="FQ487" s="612"/>
      <c r="FR487" s="612"/>
      <c r="FS487" s="612"/>
      <c r="FT487" s="612"/>
      <c r="FU487" s="612"/>
      <c r="FV487" s="612"/>
      <c r="FW487" s="612"/>
      <c r="FX487" s="612"/>
      <c r="FY487" s="612"/>
      <c r="FZ487" s="612"/>
      <c r="GA487" s="612"/>
      <c r="GB487" s="612"/>
      <c r="GC487" s="612"/>
      <c r="GD487" s="612"/>
      <c r="GE487" s="612"/>
      <c r="GF487" s="612"/>
      <c r="GG487" s="612"/>
      <c r="GH487" s="612"/>
      <c r="GI487" s="612"/>
      <c r="GJ487" s="612"/>
      <c r="GK487" s="612"/>
      <c r="GL487" s="612"/>
      <c r="GM487" s="612"/>
      <c r="GN487" s="612"/>
      <c r="GO487" s="612"/>
      <c r="GP487" s="612"/>
      <c r="GQ487" s="612"/>
      <c r="GR487" s="612"/>
      <c r="GS487" s="612"/>
      <c r="GT487" s="612"/>
      <c r="GU487" s="612"/>
      <c r="GV487" s="612"/>
      <c r="GW487" s="612"/>
      <c r="GX487" s="612"/>
      <c r="GY487" s="612"/>
      <c r="GZ487" s="612"/>
      <c r="HA487" s="612"/>
      <c r="HB487" s="612"/>
      <c r="HC487" s="612"/>
      <c r="HD487" s="612"/>
      <c r="HE487" s="612"/>
      <c r="HF487" s="612"/>
      <c r="HG487" s="612"/>
      <c r="HH487" s="612"/>
      <c r="HI487" s="612"/>
      <c r="HJ487" s="612"/>
      <c r="HK487" s="612"/>
      <c r="HL487" s="612"/>
      <c r="HM487" s="612"/>
      <c r="HN487" s="612"/>
      <c r="HO487" s="612"/>
      <c r="HP487" s="612"/>
      <c r="HQ487" s="612"/>
      <c r="HR487" s="612"/>
      <c r="HS487" s="612"/>
      <c r="HT487" s="612"/>
      <c r="HU487" s="612"/>
      <c r="HV487" s="612"/>
      <c r="HW487" s="612"/>
      <c r="HX487" s="612"/>
      <c r="HY487" s="612"/>
      <c r="HZ487" s="612"/>
      <c r="IA487" s="612"/>
      <c r="IB487" s="612"/>
      <c r="IC487" s="612"/>
      <c r="ID487" s="612"/>
      <c r="IE487" s="612"/>
      <c r="IF487" s="612"/>
      <c r="IG487" s="612"/>
      <c r="IH487" s="612"/>
      <c r="II487" s="612"/>
      <c r="IJ487" s="612"/>
      <c r="IK487" s="612"/>
      <c r="IL487" s="612"/>
      <c r="IM487" s="612"/>
      <c r="IN487" s="612"/>
      <c r="IO487" s="612"/>
      <c r="IP487" s="612"/>
      <c r="IQ487" s="612"/>
      <c r="IR487" s="612"/>
      <c r="IS487" s="612"/>
      <c r="IT487" s="612"/>
      <c r="IU487" s="612"/>
      <c r="IV487" s="612"/>
      <c r="IW487" s="612"/>
    </row>
    <row r="488" customFormat="false" ht="12.75" hidden="false" customHeight="false" outlineLevel="1" collapsed="false">
      <c r="A488" s="525"/>
      <c r="B488" s="618"/>
      <c r="C488" s="618"/>
      <c r="D488" s="618"/>
      <c r="E488" s="618"/>
      <c r="F488" s="618"/>
      <c r="G488" s="618"/>
      <c r="H488" s="618"/>
      <c r="I488" s="618"/>
      <c r="J488" s="618"/>
      <c r="K488" s="618"/>
      <c r="L488" s="618"/>
      <c r="M488" s="618"/>
      <c r="N488" s="618"/>
      <c r="O488" s="618"/>
      <c r="P488" s="618"/>
      <c r="Q488" s="618"/>
      <c r="R488" s="618"/>
      <c r="S488" s="618"/>
      <c r="T488" s="618"/>
      <c r="U488" s="618"/>
      <c r="V488" s="612"/>
      <c r="W488" s="612"/>
      <c r="X488" s="612"/>
      <c r="Y488" s="612"/>
      <c r="Z488" s="612"/>
      <c r="AA488" s="612"/>
      <c r="AB488" s="612"/>
      <c r="AC488" s="612"/>
      <c r="AD488" s="612"/>
      <c r="AE488" s="612"/>
      <c r="AF488" s="612"/>
      <c r="AG488" s="612"/>
      <c r="AH488" s="612"/>
      <c r="AI488" s="612"/>
      <c r="AJ488" s="612"/>
      <c r="AK488" s="612"/>
      <c r="AL488" s="612"/>
      <c r="AM488" s="612"/>
      <c r="AN488" s="612"/>
      <c r="AO488" s="612"/>
      <c r="AP488" s="612"/>
      <c r="AQ488" s="612"/>
      <c r="AR488" s="612"/>
      <c r="AS488" s="612"/>
      <c r="AT488" s="612"/>
      <c r="AU488" s="612"/>
      <c r="AV488" s="612"/>
      <c r="AW488" s="612"/>
      <c r="AX488" s="612"/>
      <c r="AY488" s="612"/>
      <c r="AZ488" s="612"/>
      <c r="BA488" s="612"/>
      <c r="BB488" s="612"/>
      <c r="BC488" s="612"/>
      <c r="BD488" s="612"/>
      <c r="BE488" s="612"/>
      <c r="BF488" s="612"/>
      <c r="BG488" s="612"/>
      <c r="BH488" s="612"/>
      <c r="BI488" s="612"/>
      <c r="BJ488" s="612"/>
      <c r="BK488" s="612"/>
      <c r="BL488" s="612"/>
      <c r="BM488" s="612"/>
      <c r="BN488" s="612"/>
      <c r="BO488" s="612"/>
      <c r="BP488" s="612"/>
      <c r="BQ488" s="612"/>
      <c r="BR488" s="612"/>
      <c r="BS488" s="612"/>
      <c r="BT488" s="612"/>
      <c r="BU488" s="612"/>
      <c r="BV488" s="612"/>
      <c r="BW488" s="612"/>
      <c r="BX488" s="612"/>
      <c r="BY488" s="612"/>
      <c r="BZ488" s="612"/>
      <c r="CA488" s="612"/>
      <c r="CB488" s="612"/>
      <c r="CC488" s="612"/>
      <c r="CD488" s="612"/>
      <c r="CE488" s="612"/>
      <c r="CF488" s="612"/>
      <c r="CG488" s="612"/>
      <c r="CH488" s="612"/>
      <c r="CI488" s="612"/>
      <c r="CJ488" s="612"/>
      <c r="CK488" s="612"/>
      <c r="CL488" s="612"/>
      <c r="CM488" s="612"/>
      <c r="CN488" s="612"/>
      <c r="CO488" s="612"/>
      <c r="CP488" s="612"/>
      <c r="CQ488" s="612"/>
      <c r="CR488" s="612"/>
      <c r="CS488" s="612"/>
      <c r="CT488" s="612"/>
      <c r="CU488" s="612"/>
      <c r="CV488" s="612"/>
      <c r="CW488" s="612"/>
      <c r="CX488" s="612"/>
      <c r="CY488" s="612"/>
      <c r="CZ488" s="612"/>
      <c r="DA488" s="612"/>
      <c r="DB488" s="612"/>
      <c r="DC488" s="612"/>
      <c r="DD488" s="612"/>
      <c r="DE488" s="612"/>
      <c r="DF488" s="612"/>
      <c r="DG488" s="612"/>
      <c r="DH488" s="612"/>
      <c r="DI488" s="612"/>
      <c r="DJ488" s="612"/>
      <c r="DK488" s="612"/>
      <c r="DL488" s="612"/>
      <c r="DM488" s="612"/>
      <c r="DN488" s="612"/>
      <c r="DO488" s="612"/>
      <c r="DP488" s="612"/>
      <c r="DQ488" s="612"/>
      <c r="DR488" s="612"/>
      <c r="DS488" s="612"/>
      <c r="DT488" s="612"/>
      <c r="DU488" s="612"/>
      <c r="DV488" s="612"/>
      <c r="DW488" s="612"/>
      <c r="DX488" s="612"/>
      <c r="DY488" s="612"/>
      <c r="DZ488" s="612"/>
      <c r="EA488" s="612"/>
      <c r="EB488" s="612"/>
      <c r="EC488" s="612"/>
      <c r="ED488" s="612"/>
      <c r="EE488" s="612"/>
      <c r="EF488" s="612"/>
      <c r="EG488" s="612"/>
      <c r="EH488" s="612"/>
      <c r="EI488" s="612"/>
      <c r="EJ488" s="612"/>
      <c r="EK488" s="612"/>
      <c r="EL488" s="612"/>
      <c r="EM488" s="612"/>
      <c r="EN488" s="612"/>
      <c r="EO488" s="612"/>
      <c r="EP488" s="612"/>
      <c r="EQ488" s="612"/>
      <c r="ER488" s="612"/>
      <c r="ES488" s="612"/>
      <c r="ET488" s="612"/>
      <c r="EU488" s="612"/>
      <c r="EV488" s="612"/>
      <c r="EW488" s="612"/>
      <c r="EX488" s="612"/>
      <c r="EY488" s="612"/>
      <c r="EZ488" s="612"/>
      <c r="FA488" s="612"/>
      <c r="FB488" s="612"/>
      <c r="FC488" s="612"/>
      <c r="FD488" s="612"/>
      <c r="FE488" s="612"/>
      <c r="FF488" s="612"/>
      <c r="FG488" s="612"/>
      <c r="FH488" s="612"/>
      <c r="FI488" s="612"/>
      <c r="FJ488" s="612"/>
      <c r="FK488" s="612"/>
      <c r="FL488" s="612"/>
      <c r="FM488" s="612"/>
      <c r="FN488" s="612"/>
      <c r="FO488" s="612"/>
      <c r="FP488" s="612"/>
      <c r="FQ488" s="612"/>
      <c r="FR488" s="612"/>
      <c r="FS488" s="612"/>
      <c r="FT488" s="612"/>
      <c r="FU488" s="612"/>
      <c r="FV488" s="612"/>
      <c r="FW488" s="612"/>
      <c r="FX488" s="612"/>
      <c r="FY488" s="612"/>
      <c r="FZ488" s="612"/>
      <c r="GA488" s="612"/>
      <c r="GB488" s="612"/>
      <c r="GC488" s="612"/>
      <c r="GD488" s="612"/>
      <c r="GE488" s="612"/>
      <c r="GF488" s="612"/>
      <c r="GG488" s="612"/>
      <c r="GH488" s="612"/>
      <c r="GI488" s="612"/>
      <c r="GJ488" s="612"/>
      <c r="GK488" s="612"/>
      <c r="GL488" s="612"/>
      <c r="GM488" s="612"/>
      <c r="GN488" s="612"/>
      <c r="GO488" s="612"/>
      <c r="GP488" s="612"/>
      <c r="GQ488" s="612"/>
      <c r="GR488" s="612"/>
      <c r="GS488" s="612"/>
      <c r="GT488" s="612"/>
      <c r="GU488" s="612"/>
      <c r="GV488" s="612"/>
      <c r="GW488" s="612"/>
      <c r="GX488" s="612"/>
      <c r="GY488" s="612"/>
      <c r="GZ488" s="612"/>
      <c r="HA488" s="612"/>
      <c r="HB488" s="612"/>
      <c r="HC488" s="612"/>
      <c r="HD488" s="612"/>
      <c r="HE488" s="612"/>
      <c r="HF488" s="612"/>
      <c r="HG488" s="612"/>
      <c r="HH488" s="612"/>
      <c r="HI488" s="612"/>
      <c r="HJ488" s="612"/>
      <c r="HK488" s="612"/>
      <c r="HL488" s="612"/>
      <c r="HM488" s="612"/>
      <c r="HN488" s="612"/>
      <c r="HO488" s="612"/>
      <c r="HP488" s="612"/>
      <c r="HQ488" s="612"/>
      <c r="HR488" s="612"/>
      <c r="HS488" s="612"/>
      <c r="HT488" s="612"/>
      <c r="HU488" s="612"/>
      <c r="HV488" s="612"/>
      <c r="HW488" s="612"/>
      <c r="HX488" s="612"/>
      <c r="HY488" s="612"/>
      <c r="HZ488" s="612"/>
      <c r="IA488" s="612"/>
      <c r="IB488" s="612"/>
      <c r="IC488" s="612"/>
      <c r="ID488" s="612"/>
      <c r="IE488" s="612"/>
      <c r="IF488" s="612"/>
      <c r="IG488" s="612"/>
      <c r="IH488" s="612"/>
      <c r="II488" s="612"/>
      <c r="IJ488" s="612"/>
      <c r="IK488" s="612"/>
      <c r="IL488" s="612"/>
      <c r="IM488" s="612"/>
      <c r="IN488" s="612"/>
      <c r="IO488" s="612"/>
      <c r="IP488" s="612"/>
      <c r="IQ488" s="612"/>
      <c r="IR488" s="612"/>
      <c r="IS488" s="612"/>
      <c r="IT488" s="612"/>
      <c r="IU488" s="612"/>
      <c r="IV488" s="612"/>
      <c r="IW488" s="612"/>
    </row>
    <row r="489" customFormat="false" ht="12.75" hidden="false" customHeight="false" outlineLevel="1" collapsed="false">
      <c r="A489" s="525"/>
      <c r="B489" s="618"/>
      <c r="C489" s="618"/>
      <c r="D489" s="618"/>
      <c r="E489" s="618"/>
      <c r="F489" s="618"/>
      <c r="G489" s="618"/>
      <c r="H489" s="618"/>
      <c r="I489" s="618"/>
      <c r="J489" s="618"/>
      <c r="K489" s="618"/>
      <c r="L489" s="618"/>
      <c r="M489" s="618"/>
      <c r="N489" s="618"/>
      <c r="O489" s="618"/>
      <c r="P489" s="618"/>
      <c r="Q489" s="618"/>
      <c r="R489" s="618"/>
      <c r="S489" s="618"/>
      <c r="T489" s="618"/>
      <c r="U489" s="618"/>
      <c r="V489" s="612"/>
      <c r="W489" s="612"/>
      <c r="X489" s="612"/>
      <c r="Y489" s="612"/>
      <c r="Z489" s="612"/>
      <c r="AA489" s="612"/>
      <c r="AB489" s="612"/>
      <c r="AC489" s="612"/>
      <c r="AD489" s="612"/>
      <c r="AE489" s="612"/>
      <c r="AF489" s="612"/>
      <c r="AG489" s="612"/>
      <c r="AH489" s="612"/>
      <c r="AI489" s="612"/>
      <c r="AJ489" s="612"/>
      <c r="AK489" s="612"/>
      <c r="AL489" s="612"/>
      <c r="AM489" s="612"/>
      <c r="AN489" s="612"/>
      <c r="AO489" s="612"/>
      <c r="AP489" s="612"/>
      <c r="AQ489" s="612"/>
      <c r="AR489" s="612"/>
      <c r="AS489" s="612"/>
      <c r="AT489" s="612"/>
      <c r="AU489" s="612"/>
      <c r="AV489" s="612"/>
      <c r="AW489" s="612"/>
      <c r="AX489" s="612"/>
      <c r="AY489" s="612"/>
      <c r="AZ489" s="612"/>
      <c r="BA489" s="612"/>
      <c r="BB489" s="612"/>
      <c r="BC489" s="612"/>
      <c r="BD489" s="612"/>
      <c r="BE489" s="612"/>
      <c r="BF489" s="612"/>
      <c r="BG489" s="612"/>
      <c r="BH489" s="612"/>
      <c r="BI489" s="612"/>
      <c r="BJ489" s="612"/>
      <c r="BK489" s="612"/>
      <c r="BL489" s="612"/>
      <c r="BM489" s="612"/>
      <c r="BN489" s="612"/>
      <c r="BO489" s="612"/>
      <c r="BP489" s="612"/>
      <c r="BQ489" s="612"/>
      <c r="BR489" s="612"/>
      <c r="BS489" s="612"/>
      <c r="BT489" s="612"/>
      <c r="BU489" s="612"/>
      <c r="BV489" s="612"/>
      <c r="BW489" s="612"/>
      <c r="BX489" s="612"/>
      <c r="BY489" s="612"/>
      <c r="BZ489" s="612"/>
      <c r="CA489" s="612"/>
      <c r="CB489" s="612"/>
      <c r="CC489" s="612"/>
      <c r="CD489" s="612"/>
      <c r="CE489" s="612"/>
      <c r="CF489" s="612"/>
      <c r="CG489" s="612"/>
      <c r="CH489" s="612"/>
      <c r="CI489" s="612"/>
      <c r="CJ489" s="612"/>
      <c r="CK489" s="612"/>
      <c r="CL489" s="612"/>
      <c r="CM489" s="612"/>
      <c r="CN489" s="612"/>
      <c r="CO489" s="612"/>
      <c r="CP489" s="612"/>
      <c r="CQ489" s="612"/>
      <c r="CR489" s="612"/>
      <c r="CS489" s="612"/>
      <c r="CT489" s="612"/>
      <c r="CU489" s="612"/>
      <c r="CV489" s="612"/>
      <c r="CW489" s="612"/>
      <c r="CX489" s="612"/>
      <c r="CY489" s="612"/>
      <c r="CZ489" s="612"/>
      <c r="DA489" s="612"/>
      <c r="DB489" s="612"/>
      <c r="DC489" s="612"/>
      <c r="DD489" s="612"/>
      <c r="DE489" s="612"/>
      <c r="DF489" s="612"/>
      <c r="DG489" s="612"/>
      <c r="DH489" s="612"/>
      <c r="DI489" s="612"/>
      <c r="DJ489" s="612"/>
      <c r="DK489" s="612"/>
      <c r="DL489" s="612"/>
      <c r="DM489" s="612"/>
      <c r="DN489" s="612"/>
      <c r="DO489" s="612"/>
      <c r="DP489" s="612"/>
      <c r="DQ489" s="612"/>
      <c r="DR489" s="612"/>
      <c r="DS489" s="612"/>
      <c r="DT489" s="612"/>
      <c r="DU489" s="612"/>
      <c r="DV489" s="612"/>
      <c r="DW489" s="612"/>
      <c r="DX489" s="612"/>
      <c r="DY489" s="612"/>
      <c r="DZ489" s="612"/>
      <c r="EA489" s="612"/>
      <c r="EB489" s="612"/>
      <c r="EC489" s="612"/>
      <c r="ED489" s="612"/>
      <c r="EE489" s="612"/>
      <c r="EF489" s="612"/>
      <c r="EG489" s="612"/>
      <c r="EH489" s="612"/>
      <c r="EI489" s="612"/>
      <c r="EJ489" s="612"/>
      <c r="EK489" s="612"/>
      <c r="EL489" s="612"/>
      <c r="EM489" s="612"/>
      <c r="EN489" s="612"/>
      <c r="EO489" s="612"/>
      <c r="EP489" s="612"/>
      <c r="EQ489" s="612"/>
      <c r="ER489" s="612"/>
      <c r="ES489" s="612"/>
      <c r="ET489" s="612"/>
      <c r="EU489" s="612"/>
      <c r="EV489" s="612"/>
      <c r="EW489" s="612"/>
      <c r="EX489" s="612"/>
      <c r="EY489" s="612"/>
      <c r="EZ489" s="612"/>
      <c r="FA489" s="612"/>
      <c r="FB489" s="612"/>
      <c r="FC489" s="612"/>
      <c r="FD489" s="612"/>
      <c r="FE489" s="612"/>
      <c r="FF489" s="612"/>
      <c r="FG489" s="612"/>
      <c r="FH489" s="612"/>
      <c r="FI489" s="612"/>
      <c r="FJ489" s="612"/>
      <c r="FK489" s="612"/>
      <c r="FL489" s="612"/>
      <c r="FM489" s="612"/>
      <c r="FN489" s="612"/>
      <c r="FO489" s="612"/>
      <c r="FP489" s="612"/>
      <c r="FQ489" s="612"/>
      <c r="FR489" s="612"/>
      <c r="FS489" s="612"/>
      <c r="FT489" s="612"/>
      <c r="FU489" s="612"/>
      <c r="FV489" s="612"/>
      <c r="FW489" s="612"/>
      <c r="FX489" s="612"/>
      <c r="FY489" s="612"/>
      <c r="FZ489" s="612"/>
      <c r="GA489" s="612"/>
      <c r="GB489" s="612"/>
      <c r="GC489" s="612"/>
      <c r="GD489" s="612"/>
      <c r="GE489" s="612"/>
      <c r="GF489" s="612"/>
      <c r="GG489" s="612"/>
      <c r="GH489" s="612"/>
      <c r="GI489" s="612"/>
      <c r="GJ489" s="612"/>
      <c r="GK489" s="612"/>
      <c r="GL489" s="612"/>
      <c r="GM489" s="612"/>
      <c r="GN489" s="612"/>
      <c r="GO489" s="612"/>
      <c r="GP489" s="612"/>
      <c r="GQ489" s="612"/>
      <c r="GR489" s="612"/>
      <c r="GS489" s="612"/>
      <c r="GT489" s="612"/>
      <c r="GU489" s="612"/>
      <c r="GV489" s="612"/>
      <c r="GW489" s="612"/>
      <c r="GX489" s="612"/>
      <c r="GY489" s="612"/>
      <c r="GZ489" s="612"/>
      <c r="HA489" s="612"/>
      <c r="HB489" s="612"/>
      <c r="HC489" s="612"/>
      <c r="HD489" s="612"/>
      <c r="HE489" s="612"/>
      <c r="HF489" s="612"/>
      <c r="HG489" s="612"/>
      <c r="HH489" s="612"/>
      <c r="HI489" s="612"/>
      <c r="HJ489" s="612"/>
      <c r="HK489" s="612"/>
      <c r="HL489" s="612"/>
      <c r="HM489" s="612"/>
      <c r="HN489" s="612"/>
      <c r="HO489" s="612"/>
      <c r="HP489" s="612"/>
      <c r="HQ489" s="612"/>
      <c r="HR489" s="612"/>
      <c r="HS489" s="612"/>
      <c r="HT489" s="612"/>
      <c r="HU489" s="612"/>
      <c r="HV489" s="612"/>
      <c r="HW489" s="612"/>
      <c r="HX489" s="612"/>
      <c r="HY489" s="612"/>
      <c r="HZ489" s="612"/>
      <c r="IA489" s="612"/>
      <c r="IB489" s="612"/>
      <c r="IC489" s="612"/>
      <c r="ID489" s="612"/>
      <c r="IE489" s="612"/>
      <c r="IF489" s="612"/>
      <c r="IG489" s="612"/>
      <c r="IH489" s="612"/>
      <c r="II489" s="612"/>
      <c r="IJ489" s="612"/>
      <c r="IK489" s="612"/>
      <c r="IL489" s="612"/>
      <c r="IM489" s="612"/>
      <c r="IN489" s="612"/>
      <c r="IO489" s="612"/>
      <c r="IP489" s="612"/>
      <c r="IQ489" s="612"/>
      <c r="IR489" s="612"/>
      <c r="IS489" s="612"/>
      <c r="IT489" s="612"/>
      <c r="IU489" s="612"/>
      <c r="IV489" s="612"/>
      <c r="IW489" s="612"/>
    </row>
    <row r="490" customFormat="false" ht="12.75" hidden="false" customHeight="false" outlineLevel="1" collapsed="false">
      <c r="A490" s="206"/>
      <c r="B490" s="618"/>
      <c r="C490" s="618"/>
      <c r="D490" s="618"/>
      <c r="E490" s="618"/>
      <c r="F490" s="618"/>
      <c r="G490" s="618"/>
      <c r="H490" s="618"/>
      <c r="I490" s="618"/>
      <c r="J490" s="618"/>
      <c r="K490" s="618"/>
      <c r="L490" s="618"/>
      <c r="M490" s="618"/>
      <c r="N490" s="618"/>
      <c r="O490" s="618"/>
      <c r="P490" s="618"/>
      <c r="Q490" s="618"/>
      <c r="R490" s="618"/>
      <c r="S490" s="618"/>
      <c r="T490" s="618"/>
      <c r="U490" s="618"/>
      <c r="V490" s="612"/>
      <c r="W490" s="612"/>
      <c r="X490" s="612"/>
      <c r="Y490" s="612"/>
      <c r="Z490" s="612"/>
      <c r="AA490" s="612"/>
      <c r="AB490" s="612"/>
      <c r="AC490" s="612"/>
      <c r="AD490" s="612"/>
      <c r="AE490" s="612"/>
      <c r="AF490" s="612"/>
      <c r="AG490" s="612"/>
      <c r="AH490" s="612"/>
      <c r="AI490" s="612"/>
      <c r="AJ490" s="612"/>
      <c r="AK490" s="612"/>
      <c r="AL490" s="612"/>
      <c r="AM490" s="612"/>
      <c r="AN490" s="612"/>
      <c r="AO490" s="612"/>
      <c r="AP490" s="612"/>
      <c r="AQ490" s="612"/>
      <c r="AR490" s="612"/>
      <c r="AS490" s="612"/>
      <c r="AT490" s="612"/>
      <c r="AU490" s="612"/>
      <c r="AV490" s="612"/>
      <c r="AW490" s="612"/>
      <c r="AX490" s="612"/>
      <c r="AY490" s="612"/>
      <c r="AZ490" s="612"/>
      <c r="BA490" s="612"/>
      <c r="BB490" s="612"/>
      <c r="BC490" s="612"/>
      <c r="BD490" s="612"/>
      <c r="BE490" s="612"/>
      <c r="BF490" s="612"/>
      <c r="BG490" s="612"/>
      <c r="BH490" s="612"/>
      <c r="BI490" s="612"/>
      <c r="BJ490" s="612"/>
      <c r="BK490" s="612"/>
      <c r="BL490" s="612"/>
      <c r="BM490" s="612"/>
      <c r="BN490" s="612"/>
      <c r="BO490" s="612"/>
      <c r="BP490" s="612"/>
      <c r="BQ490" s="612"/>
      <c r="BR490" s="612"/>
      <c r="BS490" s="612"/>
      <c r="BT490" s="612"/>
      <c r="BU490" s="612"/>
      <c r="BV490" s="612"/>
      <c r="BW490" s="612"/>
      <c r="BX490" s="612"/>
      <c r="BY490" s="612"/>
      <c r="BZ490" s="612"/>
      <c r="CA490" s="612"/>
      <c r="CB490" s="612"/>
      <c r="CC490" s="612"/>
      <c r="CD490" s="612"/>
      <c r="CE490" s="612"/>
      <c r="CF490" s="612"/>
      <c r="CG490" s="612"/>
      <c r="CH490" s="612"/>
      <c r="CI490" s="612"/>
      <c r="CJ490" s="612"/>
      <c r="CK490" s="612"/>
      <c r="CL490" s="612"/>
      <c r="CM490" s="612"/>
      <c r="CN490" s="612"/>
      <c r="CO490" s="612"/>
      <c r="CP490" s="612"/>
      <c r="CQ490" s="612"/>
      <c r="CR490" s="612"/>
      <c r="CS490" s="612"/>
      <c r="CT490" s="612"/>
      <c r="CU490" s="612"/>
      <c r="CV490" s="612"/>
      <c r="CW490" s="612"/>
      <c r="CX490" s="612"/>
      <c r="CY490" s="612"/>
      <c r="CZ490" s="612"/>
      <c r="DA490" s="612"/>
      <c r="DB490" s="612"/>
      <c r="DC490" s="612"/>
      <c r="DD490" s="612"/>
      <c r="DE490" s="612"/>
      <c r="DF490" s="612"/>
      <c r="DG490" s="612"/>
      <c r="DH490" s="612"/>
      <c r="DI490" s="612"/>
      <c r="DJ490" s="612"/>
      <c r="DK490" s="612"/>
      <c r="DL490" s="612"/>
      <c r="DM490" s="612"/>
      <c r="DN490" s="612"/>
      <c r="DO490" s="612"/>
      <c r="DP490" s="612"/>
      <c r="DQ490" s="612"/>
      <c r="DR490" s="612"/>
      <c r="DS490" s="612"/>
      <c r="DT490" s="612"/>
      <c r="DU490" s="612"/>
      <c r="DV490" s="612"/>
      <c r="DW490" s="612"/>
      <c r="DX490" s="612"/>
      <c r="DY490" s="612"/>
      <c r="DZ490" s="612"/>
      <c r="EA490" s="612"/>
      <c r="EB490" s="612"/>
      <c r="EC490" s="612"/>
      <c r="ED490" s="612"/>
      <c r="EE490" s="612"/>
      <c r="EF490" s="612"/>
      <c r="EG490" s="612"/>
      <c r="EH490" s="612"/>
      <c r="EI490" s="612"/>
      <c r="EJ490" s="612"/>
      <c r="EK490" s="612"/>
      <c r="EL490" s="612"/>
      <c r="EM490" s="612"/>
      <c r="EN490" s="612"/>
      <c r="EO490" s="612"/>
      <c r="EP490" s="612"/>
      <c r="EQ490" s="612"/>
      <c r="ER490" s="612"/>
      <c r="ES490" s="612"/>
      <c r="ET490" s="612"/>
      <c r="EU490" s="612"/>
      <c r="EV490" s="612"/>
      <c r="EW490" s="612"/>
      <c r="EX490" s="612"/>
      <c r="EY490" s="612"/>
      <c r="EZ490" s="612"/>
      <c r="FA490" s="612"/>
      <c r="FB490" s="612"/>
      <c r="FC490" s="612"/>
      <c r="FD490" s="612"/>
      <c r="FE490" s="612"/>
      <c r="FF490" s="612"/>
      <c r="FG490" s="612"/>
      <c r="FH490" s="612"/>
      <c r="FI490" s="612"/>
      <c r="FJ490" s="612"/>
      <c r="FK490" s="612"/>
      <c r="FL490" s="612"/>
      <c r="FM490" s="612"/>
      <c r="FN490" s="612"/>
      <c r="FO490" s="612"/>
      <c r="FP490" s="612"/>
      <c r="FQ490" s="612"/>
      <c r="FR490" s="612"/>
      <c r="FS490" s="612"/>
      <c r="FT490" s="612"/>
      <c r="FU490" s="612"/>
      <c r="FV490" s="612"/>
      <c r="FW490" s="612"/>
      <c r="FX490" s="612"/>
      <c r="FY490" s="612"/>
      <c r="FZ490" s="612"/>
      <c r="GA490" s="612"/>
      <c r="GB490" s="612"/>
      <c r="GC490" s="612"/>
      <c r="GD490" s="612"/>
      <c r="GE490" s="612"/>
      <c r="GF490" s="612"/>
      <c r="GG490" s="612"/>
      <c r="GH490" s="612"/>
      <c r="GI490" s="612"/>
      <c r="GJ490" s="612"/>
      <c r="GK490" s="612"/>
      <c r="GL490" s="612"/>
      <c r="GM490" s="612"/>
      <c r="GN490" s="612"/>
      <c r="GO490" s="612"/>
      <c r="GP490" s="612"/>
      <c r="GQ490" s="612"/>
      <c r="GR490" s="612"/>
      <c r="GS490" s="612"/>
      <c r="GT490" s="612"/>
      <c r="GU490" s="612"/>
      <c r="GV490" s="612"/>
      <c r="GW490" s="612"/>
      <c r="GX490" s="612"/>
      <c r="GY490" s="612"/>
      <c r="GZ490" s="612"/>
      <c r="HA490" s="612"/>
      <c r="HB490" s="612"/>
      <c r="HC490" s="612"/>
      <c r="HD490" s="612"/>
      <c r="HE490" s="612"/>
      <c r="HF490" s="612"/>
      <c r="HG490" s="612"/>
      <c r="HH490" s="612"/>
      <c r="HI490" s="612"/>
      <c r="HJ490" s="612"/>
      <c r="HK490" s="612"/>
      <c r="HL490" s="612"/>
      <c r="HM490" s="612"/>
      <c r="HN490" s="612"/>
      <c r="HO490" s="612"/>
      <c r="HP490" s="612"/>
      <c r="HQ490" s="612"/>
      <c r="HR490" s="612"/>
      <c r="HS490" s="612"/>
      <c r="HT490" s="612"/>
      <c r="HU490" s="612"/>
      <c r="HV490" s="612"/>
      <c r="HW490" s="612"/>
      <c r="HX490" s="612"/>
      <c r="HY490" s="612"/>
      <c r="HZ490" s="612"/>
      <c r="IA490" s="612"/>
      <c r="IB490" s="612"/>
      <c r="IC490" s="612"/>
      <c r="ID490" s="612"/>
      <c r="IE490" s="612"/>
      <c r="IF490" s="612"/>
      <c r="IG490" s="612"/>
      <c r="IH490" s="612"/>
      <c r="II490" s="612"/>
      <c r="IJ490" s="612"/>
      <c r="IK490" s="612"/>
      <c r="IL490" s="612"/>
      <c r="IM490" s="612"/>
      <c r="IN490" s="612"/>
      <c r="IO490" s="612"/>
      <c r="IP490" s="612"/>
      <c r="IQ490" s="612"/>
      <c r="IR490" s="612"/>
      <c r="IS490" s="612"/>
      <c r="IT490" s="612"/>
      <c r="IU490" s="612"/>
      <c r="IV490" s="612"/>
      <c r="IW490" s="612"/>
    </row>
    <row r="491" customFormat="false" ht="12.75" hidden="false" customHeight="false" outlineLevel="1" collapsed="false">
      <c r="A491" s="206"/>
      <c r="B491" s="618"/>
      <c r="C491" s="618"/>
      <c r="D491" s="618"/>
      <c r="E491" s="618"/>
      <c r="F491" s="618"/>
      <c r="G491" s="618"/>
      <c r="H491" s="618"/>
      <c r="I491" s="618"/>
      <c r="J491" s="618"/>
      <c r="K491" s="618"/>
      <c r="L491" s="618"/>
      <c r="M491" s="618"/>
      <c r="N491" s="618"/>
      <c r="O491" s="618"/>
      <c r="P491" s="618"/>
      <c r="Q491" s="618"/>
      <c r="R491" s="618"/>
      <c r="S491" s="618"/>
      <c r="T491" s="618"/>
      <c r="U491" s="618"/>
      <c r="V491" s="612"/>
      <c r="W491" s="612"/>
      <c r="X491" s="612"/>
      <c r="Y491" s="612"/>
      <c r="Z491" s="612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2"/>
      <c r="AK491" s="612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2"/>
      <c r="AV491" s="612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2"/>
      <c r="BG491" s="612"/>
      <c r="BH491" s="612"/>
      <c r="BI491" s="612"/>
      <c r="BJ491" s="612"/>
      <c r="BK491" s="612"/>
      <c r="BL491" s="612"/>
      <c r="BM491" s="612"/>
      <c r="BN491" s="612"/>
      <c r="BO491" s="612"/>
      <c r="BP491" s="612"/>
      <c r="BQ491" s="612"/>
      <c r="BR491" s="612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2"/>
      <c r="CC491" s="612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2"/>
      <c r="CN491" s="612"/>
      <c r="CO491" s="612"/>
      <c r="CP491" s="612"/>
      <c r="CQ491" s="612"/>
      <c r="CR491" s="612"/>
      <c r="CS491" s="612"/>
      <c r="CT491" s="612"/>
      <c r="CU491" s="612"/>
      <c r="CV491" s="612"/>
      <c r="CW491" s="612"/>
      <c r="CX491" s="612"/>
      <c r="CY491" s="612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2"/>
      <c r="DJ491" s="612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2"/>
      <c r="DU491" s="612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2"/>
      <c r="EF491" s="612"/>
      <c r="EG491" s="612"/>
      <c r="EH491" s="612"/>
      <c r="EI491" s="612"/>
      <c r="EJ491" s="612"/>
      <c r="EK491" s="612"/>
      <c r="EL491" s="612"/>
      <c r="EM491" s="612"/>
      <c r="EN491" s="612"/>
      <c r="EO491" s="612"/>
      <c r="EP491" s="612"/>
      <c r="EQ491" s="612"/>
      <c r="ER491" s="612"/>
      <c r="ES491" s="612"/>
      <c r="ET491" s="612"/>
      <c r="EU491" s="612"/>
      <c r="EV491" s="612"/>
      <c r="EW491" s="612"/>
      <c r="EX491" s="612"/>
      <c r="EY491" s="612"/>
      <c r="EZ491" s="612"/>
      <c r="FA491" s="612"/>
      <c r="FB491" s="612"/>
      <c r="FC491" s="612"/>
      <c r="FD491" s="612"/>
      <c r="FE491" s="612"/>
      <c r="FF491" s="612"/>
      <c r="FG491" s="612"/>
      <c r="FH491" s="612"/>
      <c r="FI491" s="612"/>
      <c r="FJ491" s="612"/>
      <c r="FK491" s="612"/>
      <c r="FL491" s="612"/>
      <c r="FM491" s="612"/>
      <c r="FN491" s="612"/>
      <c r="FO491" s="612"/>
      <c r="FP491" s="612"/>
      <c r="FQ491" s="612"/>
      <c r="FR491" s="612"/>
      <c r="FS491" s="612"/>
      <c r="FT491" s="612"/>
      <c r="FU491" s="612"/>
      <c r="FV491" s="612"/>
      <c r="FW491" s="612"/>
      <c r="FX491" s="612"/>
      <c r="FY491" s="612"/>
      <c r="FZ491" s="612"/>
      <c r="GA491" s="612"/>
      <c r="GB491" s="612"/>
      <c r="GC491" s="612"/>
      <c r="GD491" s="612"/>
      <c r="GE491" s="612"/>
      <c r="GF491" s="612"/>
      <c r="GG491" s="612"/>
      <c r="GH491" s="612"/>
      <c r="GI491" s="612"/>
      <c r="GJ491" s="612"/>
      <c r="GK491" s="612"/>
      <c r="GL491" s="612"/>
      <c r="GM491" s="612"/>
      <c r="GN491" s="612"/>
      <c r="GO491" s="612"/>
      <c r="GP491" s="612"/>
      <c r="GQ491" s="612"/>
      <c r="GR491" s="612"/>
      <c r="GS491" s="612"/>
      <c r="GT491" s="612"/>
      <c r="GU491" s="612"/>
      <c r="GV491" s="612"/>
      <c r="GW491" s="612"/>
      <c r="GX491" s="612"/>
      <c r="GY491" s="612"/>
      <c r="GZ491" s="612"/>
      <c r="HA491" s="612"/>
      <c r="HB491" s="612"/>
      <c r="HC491" s="612"/>
      <c r="HD491" s="612"/>
      <c r="HE491" s="612"/>
      <c r="HF491" s="612"/>
      <c r="HG491" s="612"/>
      <c r="HH491" s="612"/>
      <c r="HI491" s="612"/>
      <c r="HJ491" s="612"/>
      <c r="HK491" s="612"/>
      <c r="HL491" s="612"/>
      <c r="HM491" s="612"/>
      <c r="HN491" s="612"/>
      <c r="HO491" s="612"/>
      <c r="HP491" s="612"/>
      <c r="HQ491" s="612"/>
      <c r="HR491" s="612"/>
      <c r="HS491" s="612"/>
      <c r="HT491" s="612"/>
      <c r="HU491" s="612"/>
      <c r="HV491" s="612"/>
      <c r="HW491" s="612"/>
      <c r="HX491" s="612"/>
      <c r="HY491" s="612"/>
      <c r="HZ491" s="612"/>
      <c r="IA491" s="612"/>
      <c r="IB491" s="612"/>
      <c r="IC491" s="612"/>
      <c r="ID491" s="612"/>
      <c r="IE491" s="612"/>
      <c r="IF491" s="612"/>
      <c r="IG491" s="612"/>
      <c r="IH491" s="612"/>
      <c r="II491" s="612"/>
      <c r="IJ491" s="612"/>
      <c r="IK491" s="612"/>
      <c r="IL491" s="612"/>
      <c r="IM491" s="612"/>
      <c r="IN491" s="612"/>
      <c r="IO491" s="612"/>
      <c r="IP491" s="612"/>
      <c r="IQ491" s="612"/>
      <c r="IR491" s="612"/>
      <c r="IS491" s="612"/>
      <c r="IT491" s="612"/>
      <c r="IU491" s="612"/>
      <c r="IV491" s="612"/>
      <c r="IW491" s="612"/>
    </row>
    <row r="492" customFormat="false" ht="12.75" hidden="false" customHeight="false" outlineLevel="1" collapsed="false">
      <c r="A492" s="525"/>
      <c r="B492" s="618"/>
      <c r="C492" s="618"/>
      <c r="D492" s="618"/>
      <c r="E492" s="618"/>
      <c r="F492" s="618"/>
      <c r="G492" s="618"/>
      <c r="H492" s="618"/>
      <c r="I492" s="618"/>
      <c r="J492" s="618"/>
      <c r="K492" s="618"/>
      <c r="L492" s="618"/>
      <c r="M492" s="618"/>
      <c r="N492" s="618"/>
      <c r="O492" s="618"/>
      <c r="P492" s="618"/>
      <c r="Q492" s="618"/>
      <c r="R492" s="618"/>
      <c r="S492" s="618"/>
      <c r="T492" s="618"/>
      <c r="U492" s="618"/>
      <c r="V492" s="612"/>
      <c r="W492" s="612"/>
      <c r="X492" s="612"/>
      <c r="Y492" s="612"/>
      <c r="Z492" s="612"/>
      <c r="AA492" s="612"/>
      <c r="AB492" s="612"/>
      <c r="AC492" s="612"/>
      <c r="AD492" s="612"/>
      <c r="AE492" s="612"/>
      <c r="AF492" s="612"/>
      <c r="AG492" s="612"/>
      <c r="AH492" s="612"/>
      <c r="AI492" s="612"/>
      <c r="AJ492" s="612"/>
      <c r="AK492" s="612"/>
      <c r="AL492" s="612"/>
      <c r="AM492" s="612"/>
      <c r="AN492" s="612"/>
      <c r="AO492" s="612"/>
      <c r="AP492" s="612"/>
      <c r="AQ492" s="612"/>
      <c r="AR492" s="612"/>
      <c r="AS492" s="612"/>
      <c r="AT492" s="612"/>
      <c r="AU492" s="612"/>
      <c r="AV492" s="612"/>
      <c r="AW492" s="612"/>
      <c r="AX492" s="612"/>
      <c r="AY492" s="612"/>
      <c r="AZ492" s="612"/>
      <c r="BA492" s="612"/>
      <c r="BB492" s="612"/>
      <c r="BC492" s="612"/>
      <c r="BD492" s="612"/>
      <c r="BE492" s="612"/>
      <c r="BF492" s="612"/>
      <c r="BG492" s="612"/>
      <c r="BH492" s="612"/>
      <c r="BI492" s="612"/>
      <c r="BJ492" s="612"/>
      <c r="BK492" s="612"/>
      <c r="BL492" s="612"/>
      <c r="BM492" s="612"/>
      <c r="BN492" s="612"/>
      <c r="BO492" s="612"/>
      <c r="BP492" s="612"/>
      <c r="BQ492" s="612"/>
      <c r="BR492" s="612"/>
      <c r="BS492" s="612"/>
      <c r="BT492" s="612"/>
      <c r="BU492" s="612"/>
      <c r="BV492" s="612"/>
      <c r="BW492" s="612"/>
      <c r="BX492" s="612"/>
      <c r="BY492" s="612"/>
      <c r="BZ492" s="612"/>
      <c r="CA492" s="612"/>
      <c r="CB492" s="612"/>
      <c r="CC492" s="612"/>
      <c r="CD492" s="612"/>
      <c r="CE492" s="612"/>
      <c r="CF492" s="612"/>
      <c r="CG492" s="612"/>
      <c r="CH492" s="612"/>
      <c r="CI492" s="612"/>
      <c r="CJ492" s="612"/>
      <c r="CK492" s="612"/>
      <c r="CL492" s="612"/>
      <c r="CM492" s="612"/>
      <c r="CN492" s="612"/>
      <c r="CO492" s="612"/>
      <c r="CP492" s="612"/>
      <c r="CQ492" s="612"/>
      <c r="CR492" s="612"/>
      <c r="CS492" s="612"/>
      <c r="CT492" s="612"/>
      <c r="CU492" s="612"/>
      <c r="CV492" s="612"/>
      <c r="CW492" s="612"/>
      <c r="CX492" s="612"/>
      <c r="CY492" s="612"/>
      <c r="CZ492" s="612"/>
      <c r="DA492" s="612"/>
      <c r="DB492" s="612"/>
      <c r="DC492" s="612"/>
      <c r="DD492" s="612"/>
      <c r="DE492" s="612"/>
      <c r="DF492" s="612"/>
      <c r="DG492" s="612"/>
      <c r="DH492" s="612"/>
      <c r="DI492" s="612"/>
      <c r="DJ492" s="612"/>
      <c r="DK492" s="612"/>
      <c r="DL492" s="612"/>
      <c r="DM492" s="612"/>
      <c r="DN492" s="612"/>
      <c r="DO492" s="612"/>
      <c r="DP492" s="612"/>
      <c r="DQ492" s="612"/>
      <c r="DR492" s="612"/>
      <c r="DS492" s="612"/>
      <c r="DT492" s="612"/>
      <c r="DU492" s="612"/>
      <c r="DV492" s="612"/>
      <c r="DW492" s="612"/>
      <c r="DX492" s="612"/>
      <c r="DY492" s="612"/>
      <c r="DZ492" s="612"/>
      <c r="EA492" s="612"/>
      <c r="EB492" s="612"/>
      <c r="EC492" s="612"/>
      <c r="ED492" s="612"/>
      <c r="EE492" s="612"/>
      <c r="EF492" s="612"/>
      <c r="EG492" s="612"/>
      <c r="EH492" s="612"/>
      <c r="EI492" s="612"/>
      <c r="EJ492" s="612"/>
      <c r="EK492" s="612"/>
      <c r="EL492" s="612"/>
      <c r="EM492" s="612"/>
      <c r="EN492" s="612"/>
      <c r="EO492" s="612"/>
      <c r="EP492" s="612"/>
      <c r="EQ492" s="612"/>
      <c r="ER492" s="612"/>
      <c r="ES492" s="612"/>
      <c r="ET492" s="612"/>
      <c r="EU492" s="612"/>
      <c r="EV492" s="612"/>
      <c r="EW492" s="612"/>
      <c r="EX492" s="612"/>
      <c r="EY492" s="612"/>
      <c r="EZ492" s="612"/>
      <c r="FA492" s="612"/>
      <c r="FB492" s="612"/>
      <c r="FC492" s="612"/>
      <c r="FD492" s="612"/>
      <c r="FE492" s="612"/>
      <c r="FF492" s="612"/>
      <c r="FG492" s="612"/>
      <c r="FH492" s="612"/>
      <c r="FI492" s="612"/>
      <c r="FJ492" s="612"/>
      <c r="FK492" s="612"/>
      <c r="FL492" s="612"/>
      <c r="FM492" s="612"/>
      <c r="FN492" s="612"/>
      <c r="FO492" s="612"/>
      <c r="FP492" s="612"/>
      <c r="FQ492" s="612"/>
      <c r="FR492" s="612"/>
      <c r="FS492" s="612"/>
      <c r="FT492" s="612"/>
      <c r="FU492" s="612"/>
      <c r="FV492" s="612"/>
      <c r="FW492" s="612"/>
      <c r="FX492" s="612"/>
      <c r="FY492" s="612"/>
      <c r="FZ492" s="612"/>
      <c r="GA492" s="612"/>
      <c r="GB492" s="612"/>
      <c r="GC492" s="612"/>
      <c r="GD492" s="612"/>
      <c r="GE492" s="612"/>
      <c r="GF492" s="612"/>
      <c r="GG492" s="612"/>
      <c r="GH492" s="612"/>
      <c r="GI492" s="612"/>
      <c r="GJ492" s="612"/>
      <c r="GK492" s="612"/>
      <c r="GL492" s="612"/>
      <c r="GM492" s="612"/>
      <c r="GN492" s="612"/>
      <c r="GO492" s="612"/>
      <c r="GP492" s="612"/>
      <c r="GQ492" s="612"/>
      <c r="GR492" s="612"/>
      <c r="GS492" s="612"/>
      <c r="GT492" s="612"/>
      <c r="GU492" s="612"/>
      <c r="GV492" s="612"/>
      <c r="GW492" s="612"/>
      <c r="GX492" s="612"/>
      <c r="GY492" s="612"/>
      <c r="GZ492" s="612"/>
      <c r="HA492" s="612"/>
      <c r="HB492" s="612"/>
      <c r="HC492" s="612"/>
      <c r="HD492" s="612"/>
      <c r="HE492" s="612"/>
      <c r="HF492" s="612"/>
      <c r="HG492" s="612"/>
      <c r="HH492" s="612"/>
      <c r="HI492" s="612"/>
      <c r="HJ492" s="612"/>
      <c r="HK492" s="612"/>
      <c r="HL492" s="612"/>
      <c r="HM492" s="612"/>
      <c r="HN492" s="612"/>
      <c r="HO492" s="612"/>
      <c r="HP492" s="612"/>
      <c r="HQ492" s="612"/>
      <c r="HR492" s="612"/>
      <c r="HS492" s="612"/>
      <c r="HT492" s="612"/>
      <c r="HU492" s="612"/>
      <c r="HV492" s="612"/>
      <c r="HW492" s="612"/>
      <c r="HX492" s="612"/>
      <c r="HY492" s="612"/>
      <c r="HZ492" s="612"/>
      <c r="IA492" s="612"/>
      <c r="IB492" s="612"/>
      <c r="IC492" s="612"/>
      <c r="ID492" s="612"/>
      <c r="IE492" s="612"/>
      <c r="IF492" s="612"/>
      <c r="IG492" s="612"/>
      <c r="IH492" s="612"/>
      <c r="II492" s="612"/>
      <c r="IJ492" s="612"/>
      <c r="IK492" s="612"/>
      <c r="IL492" s="612"/>
      <c r="IM492" s="612"/>
      <c r="IN492" s="612"/>
      <c r="IO492" s="612"/>
      <c r="IP492" s="612"/>
      <c r="IQ492" s="612"/>
      <c r="IR492" s="612"/>
      <c r="IS492" s="612"/>
      <c r="IT492" s="612"/>
      <c r="IU492" s="612"/>
      <c r="IV492" s="612"/>
      <c r="IW492" s="612"/>
    </row>
    <row r="493" customFormat="false" ht="12.75" hidden="false" customHeight="false" outlineLevel="1" collapsed="false">
      <c r="A493" s="588"/>
      <c r="B493" s="624"/>
      <c r="C493" s="624"/>
      <c r="D493" s="624"/>
      <c r="E493" s="624"/>
      <c r="F493" s="624"/>
      <c r="G493" s="624"/>
      <c r="H493" s="624"/>
      <c r="I493" s="624"/>
      <c r="J493" s="624"/>
      <c r="K493" s="624"/>
      <c r="L493" s="624"/>
      <c r="M493" s="624"/>
      <c r="N493" s="624"/>
      <c r="O493" s="624"/>
      <c r="P493" s="624"/>
      <c r="Q493" s="624"/>
      <c r="R493" s="624"/>
      <c r="S493" s="624"/>
      <c r="T493" s="624"/>
      <c r="U493" s="624"/>
      <c r="V493" s="612"/>
      <c r="W493" s="612"/>
      <c r="X493" s="612"/>
      <c r="Y493" s="612"/>
      <c r="Z493" s="612"/>
      <c r="AA493" s="612"/>
      <c r="AB493" s="612"/>
      <c r="AC493" s="612"/>
      <c r="AD493" s="612"/>
      <c r="AE493" s="612"/>
      <c r="AF493" s="612"/>
      <c r="AG493" s="612"/>
      <c r="AH493" s="612"/>
      <c r="AI493" s="612"/>
      <c r="AJ493" s="612"/>
      <c r="AK493" s="612"/>
      <c r="AL493" s="612"/>
      <c r="AM493" s="612"/>
      <c r="AN493" s="612"/>
      <c r="AO493" s="612"/>
      <c r="AP493" s="612"/>
      <c r="AQ493" s="612"/>
      <c r="AR493" s="612"/>
      <c r="AS493" s="612"/>
      <c r="AT493" s="612"/>
      <c r="AU493" s="612"/>
      <c r="AV493" s="612"/>
      <c r="AW493" s="612"/>
      <c r="AX493" s="612"/>
      <c r="AY493" s="612"/>
      <c r="AZ493" s="612"/>
      <c r="BA493" s="612"/>
      <c r="BB493" s="612"/>
      <c r="BC493" s="612"/>
      <c r="BD493" s="612"/>
      <c r="BE493" s="612"/>
      <c r="BF493" s="612"/>
      <c r="BG493" s="612"/>
      <c r="BH493" s="612"/>
      <c r="BI493" s="612"/>
      <c r="BJ493" s="612"/>
      <c r="BK493" s="612"/>
      <c r="BL493" s="612"/>
      <c r="BM493" s="612"/>
      <c r="BN493" s="612"/>
      <c r="BO493" s="612"/>
      <c r="BP493" s="612"/>
      <c r="BQ493" s="612"/>
      <c r="BR493" s="612"/>
      <c r="BS493" s="612"/>
      <c r="BT493" s="612"/>
      <c r="BU493" s="612"/>
      <c r="BV493" s="612"/>
      <c r="BW493" s="612"/>
      <c r="BX493" s="612"/>
      <c r="BY493" s="612"/>
      <c r="BZ493" s="612"/>
      <c r="CA493" s="612"/>
      <c r="CB493" s="612"/>
      <c r="CC493" s="612"/>
      <c r="CD493" s="612"/>
      <c r="CE493" s="612"/>
      <c r="CF493" s="612"/>
      <c r="CG493" s="612"/>
      <c r="CH493" s="612"/>
      <c r="CI493" s="612"/>
      <c r="CJ493" s="612"/>
      <c r="CK493" s="612"/>
      <c r="CL493" s="612"/>
      <c r="CM493" s="612"/>
      <c r="CN493" s="612"/>
      <c r="CO493" s="612"/>
      <c r="CP493" s="612"/>
      <c r="CQ493" s="612"/>
      <c r="CR493" s="612"/>
      <c r="CS493" s="612"/>
      <c r="CT493" s="612"/>
      <c r="CU493" s="612"/>
      <c r="CV493" s="612"/>
      <c r="CW493" s="612"/>
      <c r="CX493" s="612"/>
      <c r="CY493" s="612"/>
      <c r="CZ493" s="612"/>
      <c r="DA493" s="612"/>
      <c r="DB493" s="612"/>
      <c r="DC493" s="612"/>
      <c r="DD493" s="612"/>
      <c r="DE493" s="612"/>
      <c r="DF493" s="612"/>
      <c r="DG493" s="612"/>
      <c r="DH493" s="612"/>
      <c r="DI493" s="612"/>
      <c r="DJ493" s="612"/>
      <c r="DK493" s="612"/>
      <c r="DL493" s="612"/>
      <c r="DM493" s="612"/>
      <c r="DN493" s="612"/>
      <c r="DO493" s="612"/>
      <c r="DP493" s="612"/>
      <c r="DQ493" s="612"/>
      <c r="DR493" s="612"/>
      <c r="DS493" s="612"/>
      <c r="DT493" s="612"/>
      <c r="DU493" s="612"/>
      <c r="DV493" s="612"/>
      <c r="DW493" s="612"/>
      <c r="DX493" s="612"/>
      <c r="DY493" s="612"/>
      <c r="DZ493" s="612"/>
      <c r="EA493" s="612"/>
      <c r="EB493" s="612"/>
      <c r="EC493" s="612"/>
      <c r="ED493" s="612"/>
      <c r="EE493" s="612"/>
      <c r="EF493" s="612"/>
      <c r="EG493" s="612"/>
      <c r="EH493" s="612"/>
      <c r="EI493" s="612"/>
      <c r="EJ493" s="612"/>
      <c r="EK493" s="612"/>
      <c r="EL493" s="612"/>
      <c r="EM493" s="612"/>
      <c r="EN493" s="612"/>
      <c r="EO493" s="612"/>
      <c r="EP493" s="612"/>
      <c r="EQ493" s="612"/>
      <c r="ER493" s="612"/>
      <c r="ES493" s="612"/>
      <c r="ET493" s="612"/>
      <c r="EU493" s="612"/>
      <c r="EV493" s="612"/>
      <c r="EW493" s="612"/>
      <c r="EX493" s="612"/>
      <c r="EY493" s="612"/>
      <c r="EZ493" s="612"/>
      <c r="FA493" s="612"/>
      <c r="FB493" s="612"/>
      <c r="FC493" s="612"/>
      <c r="FD493" s="612"/>
      <c r="FE493" s="612"/>
      <c r="FF493" s="612"/>
      <c r="FG493" s="612"/>
      <c r="FH493" s="612"/>
      <c r="FI493" s="612"/>
      <c r="FJ493" s="612"/>
      <c r="FK493" s="612"/>
      <c r="FL493" s="612"/>
      <c r="FM493" s="612"/>
      <c r="FN493" s="612"/>
      <c r="FO493" s="612"/>
      <c r="FP493" s="612"/>
      <c r="FQ493" s="612"/>
      <c r="FR493" s="612"/>
      <c r="FS493" s="612"/>
      <c r="FT493" s="612"/>
      <c r="FU493" s="612"/>
      <c r="FV493" s="612"/>
      <c r="FW493" s="612"/>
      <c r="FX493" s="612"/>
      <c r="FY493" s="612"/>
      <c r="FZ493" s="612"/>
      <c r="GA493" s="612"/>
      <c r="GB493" s="612"/>
      <c r="GC493" s="612"/>
      <c r="GD493" s="612"/>
      <c r="GE493" s="612"/>
      <c r="GF493" s="612"/>
      <c r="GG493" s="612"/>
      <c r="GH493" s="612"/>
      <c r="GI493" s="612"/>
      <c r="GJ493" s="612"/>
      <c r="GK493" s="612"/>
      <c r="GL493" s="612"/>
      <c r="GM493" s="612"/>
      <c r="GN493" s="612"/>
      <c r="GO493" s="612"/>
      <c r="GP493" s="612"/>
      <c r="GQ493" s="612"/>
      <c r="GR493" s="612"/>
      <c r="GS493" s="612"/>
      <c r="GT493" s="612"/>
      <c r="GU493" s="612"/>
      <c r="GV493" s="612"/>
      <c r="GW493" s="612"/>
      <c r="GX493" s="612"/>
      <c r="GY493" s="612"/>
      <c r="GZ493" s="612"/>
      <c r="HA493" s="612"/>
      <c r="HB493" s="612"/>
      <c r="HC493" s="612"/>
      <c r="HD493" s="612"/>
      <c r="HE493" s="612"/>
      <c r="HF493" s="612"/>
      <c r="HG493" s="612"/>
      <c r="HH493" s="612"/>
      <c r="HI493" s="612"/>
      <c r="HJ493" s="612"/>
      <c r="HK493" s="612"/>
      <c r="HL493" s="612"/>
      <c r="HM493" s="612"/>
      <c r="HN493" s="612"/>
      <c r="HO493" s="612"/>
      <c r="HP493" s="612"/>
      <c r="HQ493" s="612"/>
      <c r="HR493" s="612"/>
      <c r="HS493" s="612"/>
      <c r="HT493" s="612"/>
      <c r="HU493" s="612"/>
      <c r="HV493" s="612"/>
      <c r="HW493" s="612"/>
      <c r="HX493" s="612"/>
      <c r="HY493" s="612"/>
      <c r="HZ493" s="612"/>
      <c r="IA493" s="612"/>
      <c r="IB493" s="612"/>
      <c r="IC493" s="612"/>
      <c r="ID493" s="612"/>
      <c r="IE493" s="612"/>
      <c r="IF493" s="612"/>
      <c r="IG493" s="612"/>
      <c r="IH493" s="612"/>
      <c r="II493" s="612"/>
      <c r="IJ493" s="612"/>
      <c r="IK493" s="612"/>
      <c r="IL493" s="612"/>
      <c r="IM493" s="612"/>
      <c r="IN493" s="612"/>
      <c r="IO493" s="612"/>
      <c r="IP493" s="612"/>
      <c r="IQ493" s="612"/>
      <c r="IR493" s="612"/>
      <c r="IS493" s="612"/>
      <c r="IT493" s="612"/>
      <c r="IU493" s="612"/>
      <c r="IV493" s="612"/>
      <c r="IW493" s="612"/>
    </row>
    <row r="494" customFormat="false" ht="12.75" hidden="false" customHeight="false" outlineLevel="1" collapsed="false">
      <c r="A494" s="206"/>
      <c r="B494" s="618"/>
      <c r="C494" s="618"/>
      <c r="D494" s="618"/>
      <c r="E494" s="618"/>
      <c r="F494" s="618"/>
      <c r="G494" s="618"/>
      <c r="H494" s="618"/>
      <c r="I494" s="618"/>
      <c r="J494" s="618"/>
      <c r="K494" s="618"/>
      <c r="L494" s="618"/>
      <c r="M494" s="618"/>
      <c r="N494" s="618"/>
      <c r="O494" s="618"/>
      <c r="P494" s="618"/>
      <c r="Q494" s="618"/>
      <c r="R494" s="618"/>
      <c r="S494" s="618"/>
      <c r="T494" s="618"/>
      <c r="U494" s="618"/>
      <c r="V494" s="612"/>
      <c r="W494" s="612"/>
      <c r="X494" s="612"/>
      <c r="Y494" s="612"/>
      <c r="Z494" s="612"/>
      <c r="AA494" s="612"/>
      <c r="AB494" s="612"/>
      <c r="AC494" s="612"/>
      <c r="AD494" s="612"/>
      <c r="AE494" s="612"/>
      <c r="AF494" s="612"/>
      <c r="AG494" s="612"/>
      <c r="AH494" s="612"/>
      <c r="AI494" s="612"/>
      <c r="AJ494" s="612"/>
      <c r="AK494" s="612"/>
      <c r="AL494" s="612"/>
      <c r="AM494" s="612"/>
      <c r="AN494" s="612"/>
      <c r="AO494" s="612"/>
      <c r="AP494" s="612"/>
      <c r="AQ494" s="612"/>
      <c r="AR494" s="612"/>
      <c r="AS494" s="612"/>
      <c r="AT494" s="612"/>
      <c r="AU494" s="612"/>
      <c r="AV494" s="612"/>
      <c r="AW494" s="612"/>
      <c r="AX494" s="612"/>
      <c r="AY494" s="612"/>
      <c r="AZ494" s="612"/>
      <c r="BA494" s="612"/>
      <c r="BB494" s="612"/>
      <c r="BC494" s="612"/>
      <c r="BD494" s="612"/>
      <c r="BE494" s="612"/>
      <c r="BF494" s="612"/>
      <c r="BG494" s="612"/>
      <c r="BH494" s="612"/>
      <c r="BI494" s="612"/>
      <c r="BJ494" s="612"/>
      <c r="BK494" s="612"/>
      <c r="BL494" s="612"/>
      <c r="BM494" s="612"/>
      <c r="BN494" s="612"/>
      <c r="BO494" s="612"/>
      <c r="BP494" s="612"/>
      <c r="BQ494" s="612"/>
      <c r="BR494" s="612"/>
      <c r="BS494" s="612"/>
      <c r="BT494" s="612"/>
      <c r="BU494" s="612"/>
      <c r="BV494" s="612"/>
      <c r="BW494" s="612"/>
      <c r="BX494" s="612"/>
      <c r="BY494" s="612"/>
      <c r="BZ494" s="612"/>
      <c r="CA494" s="612"/>
      <c r="CB494" s="612"/>
      <c r="CC494" s="612"/>
      <c r="CD494" s="612"/>
      <c r="CE494" s="612"/>
      <c r="CF494" s="612"/>
      <c r="CG494" s="612"/>
      <c r="CH494" s="612"/>
      <c r="CI494" s="612"/>
      <c r="CJ494" s="612"/>
      <c r="CK494" s="612"/>
      <c r="CL494" s="612"/>
      <c r="CM494" s="612"/>
      <c r="CN494" s="612"/>
      <c r="CO494" s="612"/>
      <c r="CP494" s="612"/>
      <c r="CQ494" s="612"/>
      <c r="CR494" s="612"/>
      <c r="CS494" s="612"/>
      <c r="CT494" s="612"/>
      <c r="CU494" s="612"/>
      <c r="CV494" s="612"/>
      <c r="CW494" s="612"/>
      <c r="CX494" s="612"/>
      <c r="CY494" s="612"/>
      <c r="CZ494" s="612"/>
      <c r="DA494" s="612"/>
      <c r="DB494" s="612"/>
      <c r="DC494" s="612"/>
      <c r="DD494" s="612"/>
      <c r="DE494" s="612"/>
      <c r="DF494" s="612"/>
      <c r="DG494" s="612"/>
      <c r="DH494" s="612"/>
      <c r="DI494" s="612"/>
      <c r="DJ494" s="612"/>
      <c r="DK494" s="612"/>
      <c r="DL494" s="612"/>
      <c r="DM494" s="612"/>
      <c r="DN494" s="612"/>
      <c r="DO494" s="612"/>
      <c r="DP494" s="612"/>
      <c r="DQ494" s="612"/>
      <c r="DR494" s="612"/>
      <c r="DS494" s="612"/>
      <c r="DT494" s="612"/>
      <c r="DU494" s="612"/>
      <c r="DV494" s="612"/>
      <c r="DW494" s="612"/>
      <c r="DX494" s="612"/>
      <c r="DY494" s="612"/>
      <c r="DZ494" s="612"/>
      <c r="EA494" s="612"/>
      <c r="EB494" s="612"/>
      <c r="EC494" s="612"/>
      <c r="ED494" s="612"/>
      <c r="EE494" s="612"/>
      <c r="EF494" s="612"/>
      <c r="EG494" s="612"/>
      <c r="EH494" s="612"/>
      <c r="EI494" s="612"/>
      <c r="EJ494" s="612"/>
      <c r="EK494" s="612"/>
      <c r="EL494" s="612"/>
      <c r="EM494" s="612"/>
      <c r="EN494" s="612"/>
      <c r="EO494" s="612"/>
      <c r="EP494" s="612"/>
      <c r="EQ494" s="612"/>
      <c r="ER494" s="612"/>
      <c r="ES494" s="612"/>
      <c r="ET494" s="612"/>
      <c r="EU494" s="612"/>
      <c r="EV494" s="612"/>
      <c r="EW494" s="612"/>
      <c r="EX494" s="612"/>
      <c r="EY494" s="612"/>
      <c r="EZ494" s="612"/>
      <c r="FA494" s="612"/>
      <c r="FB494" s="612"/>
      <c r="FC494" s="612"/>
      <c r="FD494" s="612"/>
      <c r="FE494" s="612"/>
      <c r="FF494" s="612"/>
      <c r="FG494" s="612"/>
      <c r="FH494" s="612"/>
      <c r="FI494" s="612"/>
      <c r="FJ494" s="612"/>
      <c r="FK494" s="612"/>
      <c r="FL494" s="612"/>
      <c r="FM494" s="612"/>
      <c r="FN494" s="612"/>
      <c r="FO494" s="612"/>
      <c r="FP494" s="612"/>
      <c r="FQ494" s="612"/>
      <c r="FR494" s="612"/>
      <c r="FS494" s="612"/>
      <c r="FT494" s="612"/>
      <c r="FU494" s="612"/>
      <c r="FV494" s="612"/>
      <c r="FW494" s="612"/>
      <c r="FX494" s="612"/>
      <c r="FY494" s="612"/>
      <c r="FZ494" s="612"/>
      <c r="GA494" s="612"/>
      <c r="GB494" s="612"/>
      <c r="GC494" s="612"/>
      <c r="GD494" s="612"/>
      <c r="GE494" s="612"/>
      <c r="GF494" s="612"/>
      <c r="GG494" s="612"/>
      <c r="GH494" s="612"/>
      <c r="GI494" s="612"/>
      <c r="GJ494" s="612"/>
      <c r="GK494" s="612"/>
      <c r="GL494" s="612"/>
      <c r="GM494" s="612"/>
      <c r="GN494" s="612"/>
      <c r="GO494" s="612"/>
      <c r="GP494" s="612"/>
      <c r="GQ494" s="612"/>
      <c r="GR494" s="612"/>
      <c r="GS494" s="612"/>
      <c r="GT494" s="612"/>
      <c r="GU494" s="612"/>
      <c r="GV494" s="612"/>
      <c r="GW494" s="612"/>
      <c r="GX494" s="612"/>
      <c r="GY494" s="612"/>
      <c r="GZ494" s="612"/>
      <c r="HA494" s="612"/>
      <c r="HB494" s="612"/>
      <c r="HC494" s="612"/>
      <c r="HD494" s="612"/>
      <c r="HE494" s="612"/>
      <c r="HF494" s="612"/>
      <c r="HG494" s="612"/>
      <c r="HH494" s="612"/>
      <c r="HI494" s="612"/>
      <c r="HJ494" s="612"/>
      <c r="HK494" s="612"/>
      <c r="HL494" s="612"/>
      <c r="HM494" s="612"/>
      <c r="HN494" s="612"/>
      <c r="HO494" s="612"/>
      <c r="HP494" s="612"/>
      <c r="HQ494" s="612"/>
      <c r="HR494" s="612"/>
      <c r="HS494" s="612"/>
      <c r="HT494" s="612"/>
      <c r="HU494" s="612"/>
      <c r="HV494" s="612"/>
      <c r="HW494" s="612"/>
      <c r="HX494" s="612"/>
      <c r="HY494" s="612"/>
      <c r="HZ494" s="612"/>
      <c r="IA494" s="612"/>
      <c r="IB494" s="612"/>
      <c r="IC494" s="612"/>
      <c r="ID494" s="612"/>
      <c r="IE494" s="612"/>
      <c r="IF494" s="612"/>
      <c r="IG494" s="612"/>
      <c r="IH494" s="612"/>
      <c r="II494" s="612"/>
      <c r="IJ494" s="612"/>
      <c r="IK494" s="612"/>
      <c r="IL494" s="612"/>
      <c r="IM494" s="612"/>
      <c r="IN494" s="612"/>
      <c r="IO494" s="612"/>
      <c r="IP494" s="612"/>
      <c r="IQ494" s="612"/>
      <c r="IR494" s="612"/>
      <c r="IS494" s="612"/>
      <c r="IT494" s="612"/>
      <c r="IU494" s="612"/>
      <c r="IV494" s="612"/>
      <c r="IW494" s="612"/>
    </row>
    <row r="495" customFormat="false" ht="13.9" hidden="false" customHeight="true" outlineLevel="1" collapsed="false">
      <c r="A495" s="438"/>
      <c r="B495" s="618"/>
      <c r="C495" s="618"/>
      <c r="D495" s="618"/>
      <c r="E495" s="618"/>
      <c r="F495" s="618"/>
      <c r="G495" s="618"/>
      <c r="H495" s="618"/>
      <c r="I495" s="618"/>
      <c r="J495" s="618"/>
      <c r="K495" s="618"/>
      <c r="L495" s="618"/>
      <c r="M495" s="618"/>
      <c r="N495" s="618"/>
      <c r="O495" s="618"/>
      <c r="P495" s="618"/>
      <c r="Q495" s="618"/>
      <c r="R495" s="618"/>
      <c r="S495" s="618"/>
      <c r="T495" s="618"/>
      <c r="U495" s="618"/>
      <c r="V495" s="612"/>
      <c r="W495" s="612"/>
      <c r="X495" s="612"/>
      <c r="Y495" s="612"/>
      <c r="Z495" s="612"/>
      <c r="AA495" s="612"/>
      <c r="AB495" s="612"/>
      <c r="AC495" s="612"/>
      <c r="AD495" s="612"/>
      <c r="AE495" s="612"/>
      <c r="AF495" s="612"/>
      <c r="AG495" s="612"/>
      <c r="AH495" s="612"/>
      <c r="AI495" s="612"/>
      <c r="AJ495" s="612"/>
      <c r="AK495" s="612"/>
      <c r="AL495" s="612"/>
      <c r="AM495" s="612"/>
      <c r="AN495" s="612"/>
      <c r="AO495" s="612"/>
      <c r="AP495" s="612"/>
      <c r="AQ495" s="612"/>
      <c r="AR495" s="612"/>
      <c r="AS495" s="612"/>
      <c r="AT495" s="612"/>
      <c r="AU495" s="612"/>
      <c r="AV495" s="612"/>
      <c r="AW495" s="612"/>
      <c r="AX495" s="612"/>
      <c r="AY495" s="612"/>
      <c r="AZ495" s="612"/>
      <c r="BA495" s="612"/>
      <c r="BB495" s="612"/>
      <c r="BC495" s="612"/>
      <c r="BD495" s="612"/>
      <c r="BE495" s="612"/>
      <c r="BF495" s="612"/>
      <c r="BG495" s="612"/>
      <c r="BH495" s="612"/>
      <c r="BI495" s="612"/>
      <c r="BJ495" s="612"/>
      <c r="BK495" s="612"/>
      <c r="BL495" s="612"/>
      <c r="BM495" s="612"/>
      <c r="BN495" s="612"/>
      <c r="BO495" s="612"/>
      <c r="BP495" s="612"/>
      <c r="BQ495" s="612"/>
      <c r="BR495" s="612"/>
      <c r="BS495" s="612"/>
      <c r="BT495" s="612"/>
      <c r="BU495" s="612"/>
      <c r="BV495" s="612"/>
      <c r="BW495" s="612"/>
      <c r="BX495" s="612"/>
      <c r="BY495" s="612"/>
      <c r="BZ495" s="612"/>
      <c r="CA495" s="612"/>
      <c r="CB495" s="612"/>
      <c r="CC495" s="612"/>
      <c r="CD495" s="612"/>
      <c r="CE495" s="612"/>
      <c r="CF495" s="612"/>
      <c r="CG495" s="612"/>
      <c r="CH495" s="612"/>
      <c r="CI495" s="612"/>
      <c r="CJ495" s="612"/>
      <c r="CK495" s="612"/>
      <c r="CL495" s="612"/>
      <c r="CM495" s="612"/>
      <c r="CN495" s="612"/>
      <c r="CO495" s="612"/>
      <c r="CP495" s="612"/>
      <c r="CQ495" s="612"/>
      <c r="CR495" s="612"/>
      <c r="CS495" s="612"/>
      <c r="CT495" s="612"/>
      <c r="CU495" s="612"/>
      <c r="CV495" s="612"/>
      <c r="CW495" s="612"/>
      <c r="CX495" s="612"/>
      <c r="CY495" s="612"/>
      <c r="CZ495" s="612"/>
      <c r="DA495" s="612"/>
      <c r="DB495" s="612"/>
      <c r="DC495" s="612"/>
      <c r="DD495" s="612"/>
      <c r="DE495" s="612"/>
      <c r="DF495" s="612"/>
      <c r="DG495" s="612"/>
      <c r="DH495" s="612"/>
      <c r="DI495" s="612"/>
      <c r="DJ495" s="612"/>
      <c r="DK495" s="612"/>
      <c r="DL495" s="612"/>
      <c r="DM495" s="612"/>
      <c r="DN495" s="612"/>
      <c r="DO495" s="612"/>
      <c r="DP495" s="612"/>
      <c r="DQ495" s="612"/>
      <c r="DR495" s="612"/>
      <c r="DS495" s="612"/>
      <c r="DT495" s="612"/>
      <c r="DU495" s="612"/>
      <c r="DV495" s="612"/>
      <c r="DW495" s="612"/>
      <c r="DX495" s="612"/>
      <c r="DY495" s="612"/>
      <c r="DZ495" s="612"/>
      <c r="EA495" s="612"/>
      <c r="EB495" s="612"/>
      <c r="EC495" s="612"/>
      <c r="ED495" s="612"/>
      <c r="EE495" s="612"/>
      <c r="EF495" s="612"/>
      <c r="EG495" s="612"/>
      <c r="EH495" s="612"/>
      <c r="EI495" s="612"/>
      <c r="EJ495" s="612"/>
      <c r="EK495" s="612"/>
      <c r="EL495" s="612"/>
      <c r="EM495" s="612"/>
      <c r="EN495" s="612"/>
      <c r="EO495" s="612"/>
      <c r="EP495" s="612"/>
      <c r="EQ495" s="612"/>
      <c r="ER495" s="612"/>
      <c r="ES495" s="612"/>
      <c r="ET495" s="612"/>
      <c r="EU495" s="612"/>
      <c r="EV495" s="612"/>
      <c r="EW495" s="612"/>
      <c r="EX495" s="612"/>
      <c r="EY495" s="612"/>
      <c r="EZ495" s="612"/>
      <c r="FA495" s="612"/>
      <c r="FB495" s="612"/>
      <c r="FC495" s="612"/>
      <c r="FD495" s="612"/>
      <c r="FE495" s="612"/>
      <c r="FF495" s="612"/>
      <c r="FG495" s="612"/>
      <c r="FH495" s="612"/>
      <c r="FI495" s="612"/>
      <c r="FJ495" s="612"/>
      <c r="FK495" s="612"/>
      <c r="FL495" s="612"/>
      <c r="FM495" s="612"/>
      <c r="FN495" s="612"/>
      <c r="FO495" s="612"/>
      <c r="FP495" s="612"/>
      <c r="FQ495" s="612"/>
      <c r="FR495" s="612"/>
      <c r="FS495" s="612"/>
      <c r="FT495" s="612"/>
      <c r="FU495" s="612"/>
      <c r="FV495" s="612"/>
      <c r="FW495" s="612"/>
      <c r="FX495" s="612"/>
      <c r="FY495" s="612"/>
      <c r="FZ495" s="612"/>
      <c r="GA495" s="612"/>
      <c r="GB495" s="612"/>
      <c r="GC495" s="612"/>
      <c r="GD495" s="612"/>
      <c r="GE495" s="612"/>
      <c r="GF495" s="612"/>
      <c r="GG495" s="612"/>
      <c r="GH495" s="612"/>
      <c r="GI495" s="612"/>
      <c r="GJ495" s="612"/>
      <c r="GK495" s="612"/>
      <c r="GL495" s="612"/>
      <c r="GM495" s="612"/>
      <c r="GN495" s="612"/>
      <c r="GO495" s="612"/>
      <c r="GP495" s="612"/>
      <c r="GQ495" s="612"/>
      <c r="GR495" s="612"/>
      <c r="GS495" s="612"/>
      <c r="GT495" s="612"/>
      <c r="GU495" s="612"/>
      <c r="GV495" s="612"/>
      <c r="GW495" s="612"/>
      <c r="GX495" s="612"/>
      <c r="GY495" s="612"/>
      <c r="GZ495" s="612"/>
      <c r="HA495" s="612"/>
      <c r="HB495" s="612"/>
      <c r="HC495" s="612"/>
      <c r="HD495" s="612"/>
      <c r="HE495" s="612"/>
      <c r="HF495" s="612"/>
      <c r="HG495" s="612"/>
      <c r="HH495" s="612"/>
      <c r="HI495" s="612"/>
      <c r="HJ495" s="612"/>
      <c r="HK495" s="612"/>
      <c r="HL495" s="612"/>
      <c r="HM495" s="612"/>
      <c r="HN495" s="612"/>
      <c r="HO495" s="612"/>
      <c r="HP495" s="612"/>
      <c r="HQ495" s="612"/>
      <c r="HR495" s="612"/>
      <c r="HS495" s="612"/>
      <c r="HT495" s="612"/>
      <c r="HU495" s="612"/>
      <c r="HV495" s="612"/>
      <c r="HW495" s="612"/>
      <c r="HX495" s="612"/>
      <c r="HY495" s="612"/>
      <c r="HZ495" s="612"/>
      <c r="IA495" s="612"/>
      <c r="IB495" s="612"/>
      <c r="IC495" s="612"/>
      <c r="ID495" s="612"/>
      <c r="IE495" s="612"/>
      <c r="IF495" s="612"/>
      <c r="IG495" s="612"/>
      <c r="IH495" s="612"/>
      <c r="II495" s="612"/>
      <c r="IJ495" s="612"/>
      <c r="IK495" s="612"/>
      <c r="IL495" s="612"/>
      <c r="IM495" s="612"/>
      <c r="IN495" s="612"/>
      <c r="IO495" s="612"/>
      <c r="IP495" s="612"/>
      <c r="IQ495" s="612"/>
      <c r="IR495" s="612"/>
      <c r="IS495" s="612"/>
      <c r="IT495" s="612"/>
      <c r="IU495" s="612"/>
      <c r="IV495" s="612"/>
      <c r="IW495" s="612"/>
    </row>
    <row r="496" customFormat="false" ht="12.75" hidden="false" customHeight="false" outlineLevel="1" collapsed="false">
      <c r="A496" s="1170"/>
      <c r="B496" s="618"/>
      <c r="C496" s="618"/>
      <c r="D496" s="618"/>
      <c r="E496" s="618"/>
      <c r="F496" s="618"/>
      <c r="G496" s="618"/>
      <c r="H496" s="618"/>
      <c r="I496" s="618"/>
      <c r="J496" s="618"/>
      <c r="K496" s="618"/>
      <c r="L496" s="618"/>
      <c r="M496" s="618"/>
      <c r="N496" s="618"/>
      <c r="O496" s="618"/>
      <c r="P496" s="618"/>
      <c r="Q496" s="618"/>
      <c r="R496" s="618"/>
      <c r="S496" s="618"/>
      <c r="T496" s="618"/>
      <c r="U496" s="618"/>
      <c r="V496" s="1171"/>
      <c r="W496" s="1171"/>
      <c r="X496" s="1171"/>
      <c r="Y496" s="1171"/>
      <c r="Z496" s="1171"/>
      <c r="AA496" s="1171"/>
      <c r="AB496" s="1171"/>
      <c r="AC496" s="1171"/>
      <c r="AD496" s="1171"/>
      <c r="AE496" s="1171"/>
      <c r="AF496" s="1171"/>
      <c r="AG496" s="1171"/>
      <c r="AH496" s="1171"/>
      <c r="AI496" s="1171"/>
      <c r="AJ496" s="1171"/>
      <c r="AK496" s="1171"/>
      <c r="AL496" s="1171"/>
      <c r="AM496" s="1171"/>
      <c r="AN496" s="1171"/>
      <c r="AO496" s="1171"/>
      <c r="AP496" s="1171"/>
      <c r="AQ496" s="1171"/>
      <c r="AR496" s="1171"/>
      <c r="AS496" s="1171"/>
      <c r="AT496" s="1171"/>
      <c r="AU496" s="1171"/>
      <c r="AV496" s="1171"/>
      <c r="AW496" s="1171"/>
      <c r="AX496" s="1171"/>
      <c r="AY496" s="1171"/>
      <c r="AZ496" s="1171"/>
      <c r="BA496" s="1171"/>
      <c r="BB496" s="1171"/>
      <c r="BC496" s="1171"/>
      <c r="BD496" s="1171"/>
      <c r="BE496" s="1171"/>
      <c r="BF496" s="1171"/>
      <c r="BG496" s="1171"/>
      <c r="BH496" s="1171"/>
      <c r="BI496" s="1171"/>
      <c r="BJ496" s="1171"/>
      <c r="BK496" s="1171"/>
      <c r="BL496" s="1171"/>
      <c r="BM496" s="1171"/>
      <c r="BN496" s="1171"/>
      <c r="BO496" s="1171"/>
      <c r="BP496" s="1171"/>
      <c r="BQ496" s="1171"/>
      <c r="BR496" s="1171"/>
      <c r="BS496" s="1171"/>
      <c r="BT496" s="1171"/>
      <c r="BU496" s="1171"/>
      <c r="BV496" s="1171"/>
      <c r="BW496" s="1171"/>
      <c r="BX496" s="1171"/>
      <c r="BY496" s="1171"/>
      <c r="BZ496" s="1171"/>
      <c r="CA496" s="1171"/>
      <c r="CB496" s="1171"/>
      <c r="CC496" s="1171"/>
      <c r="CD496" s="1171"/>
      <c r="CE496" s="1171"/>
      <c r="CF496" s="1171"/>
      <c r="CG496" s="1171"/>
      <c r="CH496" s="1171"/>
      <c r="CI496" s="1171"/>
      <c r="CJ496" s="1171"/>
      <c r="CK496" s="1171"/>
      <c r="CL496" s="1171"/>
      <c r="CM496" s="1171"/>
      <c r="CN496" s="1171"/>
      <c r="CO496" s="1171"/>
      <c r="CP496" s="1171"/>
      <c r="CQ496" s="1171"/>
      <c r="CR496" s="1171"/>
      <c r="CS496" s="1171"/>
      <c r="CT496" s="1171"/>
      <c r="CU496" s="1171"/>
      <c r="CV496" s="1171"/>
      <c r="CW496" s="1171"/>
      <c r="CX496" s="1171"/>
      <c r="CY496" s="1171"/>
      <c r="CZ496" s="1171"/>
      <c r="DA496" s="1171"/>
      <c r="DB496" s="1171"/>
      <c r="DC496" s="1171"/>
      <c r="DD496" s="1171"/>
      <c r="DE496" s="1171"/>
      <c r="DF496" s="1171"/>
      <c r="DG496" s="1171"/>
      <c r="DH496" s="1171"/>
      <c r="DI496" s="1171"/>
      <c r="DJ496" s="1171"/>
      <c r="DK496" s="1171"/>
      <c r="DL496" s="1171"/>
      <c r="DM496" s="1171"/>
      <c r="DN496" s="1171"/>
      <c r="DO496" s="1171"/>
      <c r="DP496" s="1171"/>
      <c r="DQ496" s="1171"/>
      <c r="DR496" s="1171"/>
      <c r="DS496" s="1171"/>
      <c r="DT496" s="1171"/>
      <c r="DU496" s="1171"/>
      <c r="DV496" s="1171"/>
      <c r="DW496" s="1171"/>
      <c r="DX496" s="1171"/>
      <c r="DY496" s="1171"/>
      <c r="DZ496" s="1171"/>
      <c r="EA496" s="1171"/>
      <c r="EB496" s="1171"/>
      <c r="EC496" s="1171"/>
      <c r="ED496" s="1171"/>
      <c r="EE496" s="1171"/>
      <c r="EF496" s="1171"/>
      <c r="EG496" s="1171"/>
      <c r="EH496" s="1171"/>
      <c r="EI496" s="1171"/>
      <c r="EJ496" s="1171"/>
      <c r="EK496" s="1171"/>
      <c r="EL496" s="1171"/>
      <c r="EM496" s="1171"/>
      <c r="EN496" s="1171"/>
      <c r="EO496" s="1171"/>
      <c r="EP496" s="1171"/>
      <c r="EQ496" s="1171"/>
      <c r="ER496" s="1171"/>
      <c r="ES496" s="1171"/>
      <c r="ET496" s="1171"/>
      <c r="EU496" s="1171"/>
      <c r="EV496" s="1171"/>
      <c r="EW496" s="1171"/>
      <c r="EX496" s="1171"/>
      <c r="EY496" s="1171"/>
      <c r="EZ496" s="1171"/>
      <c r="FA496" s="1171"/>
      <c r="FB496" s="1171"/>
      <c r="FC496" s="1171"/>
      <c r="FD496" s="1171"/>
      <c r="FE496" s="1171"/>
      <c r="FF496" s="1171"/>
      <c r="FG496" s="1171"/>
      <c r="FH496" s="1171"/>
      <c r="FI496" s="1171"/>
      <c r="FJ496" s="1171"/>
      <c r="FK496" s="1171"/>
      <c r="FL496" s="1171"/>
      <c r="FM496" s="1171"/>
      <c r="FN496" s="1171"/>
      <c r="FO496" s="1171"/>
      <c r="FP496" s="1171"/>
      <c r="FQ496" s="1171"/>
      <c r="FR496" s="1171"/>
      <c r="FS496" s="1171"/>
      <c r="FT496" s="1171"/>
      <c r="FU496" s="1171"/>
      <c r="FV496" s="1171"/>
      <c r="FW496" s="1171"/>
      <c r="FX496" s="1171"/>
      <c r="FY496" s="1171"/>
      <c r="FZ496" s="1171"/>
      <c r="GA496" s="1171"/>
      <c r="GB496" s="1171"/>
      <c r="GC496" s="1171"/>
      <c r="GD496" s="1171"/>
      <c r="GE496" s="1171"/>
      <c r="GF496" s="1171"/>
      <c r="GG496" s="1171"/>
      <c r="GH496" s="1171"/>
      <c r="GI496" s="1171"/>
      <c r="GJ496" s="1171"/>
      <c r="GK496" s="1171"/>
      <c r="GL496" s="1171"/>
      <c r="GM496" s="1171"/>
      <c r="GN496" s="1171"/>
      <c r="GO496" s="1171"/>
      <c r="GP496" s="1171"/>
      <c r="GQ496" s="1171"/>
      <c r="GR496" s="1171"/>
      <c r="GS496" s="1171"/>
      <c r="GT496" s="1171"/>
      <c r="GU496" s="1171"/>
      <c r="GV496" s="1171"/>
      <c r="GW496" s="1171"/>
      <c r="GX496" s="1171"/>
      <c r="GY496" s="1171"/>
      <c r="GZ496" s="1171"/>
      <c r="HA496" s="1171"/>
      <c r="HB496" s="1171"/>
      <c r="HC496" s="1171"/>
      <c r="HD496" s="1171"/>
      <c r="HE496" s="1171"/>
      <c r="HF496" s="1171"/>
      <c r="HG496" s="1171"/>
      <c r="HH496" s="1171"/>
      <c r="HI496" s="1171"/>
      <c r="HJ496" s="1171"/>
      <c r="HK496" s="1171"/>
      <c r="HL496" s="1171"/>
      <c r="HM496" s="1171"/>
      <c r="HN496" s="1171"/>
      <c r="HO496" s="1171"/>
      <c r="HP496" s="1171"/>
      <c r="HQ496" s="1171"/>
      <c r="HR496" s="1171"/>
      <c r="HS496" s="1171"/>
      <c r="HT496" s="1171"/>
      <c r="HU496" s="1171"/>
      <c r="HV496" s="1171"/>
      <c r="HW496" s="1171"/>
      <c r="HX496" s="1171"/>
      <c r="HY496" s="1171"/>
      <c r="HZ496" s="1171"/>
      <c r="IA496" s="1171"/>
      <c r="IB496" s="1171"/>
      <c r="IC496" s="1171"/>
      <c r="ID496" s="1171"/>
      <c r="IE496" s="1171"/>
      <c r="IF496" s="1171"/>
      <c r="IG496" s="1171"/>
      <c r="IH496" s="1171"/>
      <c r="II496" s="1171"/>
      <c r="IJ496" s="1171"/>
      <c r="IK496" s="1171"/>
      <c r="IL496" s="1171"/>
      <c r="IM496" s="1171"/>
      <c r="IN496" s="1171"/>
      <c r="IO496" s="1171"/>
      <c r="IP496" s="1171"/>
      <c r="IQ496" s="1171"/>
      <c r="IR496" s="1171"/>
      <c r="IS496" s="1171"/>
      <c r="IT496" s="1171"/>
      <c r="IU496" s="1171"/>
      <c r="IV496" s="1171"/>
      <c r="IW496" s="1171"/>
    </row>
    <row r="497" customFormat="false" ht="12.75" hidden="false" customHeight="false" outlineLevel="1" collapsed="false">
      <c r="A497" s="438"/>
      <c r="B497" s="618"/>
      <c r="C497" s="618"/>
      <c r="D497" s="618"/>
      <c r="E497" s="618"/>
      <c r="F497" s="618"/>
      <c r="G497" s="618"/>
      <c r="H497" s="618"/>
      <c r="I497" s="618"/>
      <c r="J497" s="618"/>
      <c r="K497" s="618"/>
      <c r="L497" s="618"/>
      <c r="M497" s="618"/>
      <c r="N497" s="618"/>
      <c r="O497" s="618"/>
      <c r="P497" s="618"/>
      <c r="Q497" s="618"/>
      <c r="R497" s="618"/>
      <c r="S497" s="618"/>
      <c r="T497" s="618"/>
      <c r="U497" s="618"/>
      <c r="V497" s="612"/>
      <c r="W497" s="612"/>
      <c r="X497" s="612"/>
      <c r="Y497" s="612"/>
      <c r="Z497" s="612"/>
      <c r="AA497" s="612"/>
      <c r="AB497" s="612"/>
      <c r="AC497" s="612"/>
      <c r="AD497" s="612"/>
      <c r="AE497" s="612"/>
      <c r="AF497" s="612"/>
      <c r="AG497" s="612"/>
      <c r="AH497" s="612"/>
      <c r="AI497" s="612"/>
      <c r="AJ497" s="612"/>
      <c r="AK497" s="612"/>
      <c r="AL497" s="612"/>
      <c r="AM497" s="612"/>
      <c r="AN497" s="612"/>
      <c r="AO497" s="612"/>
      <c r="AP497" s="612"/>
      <c r="AQ497" s="612"/>
      <c r="AR497" s="612"/>
      <c r="AS497" s="612"/>
      <c r="AT497" s="612"/>
      <c r="AU497" s="612"/>
      <c r="AV497" s="612"/>
      <c r="AW497" s="612"/>
      <c r="AX497" s="612"/>
      <c r="AY497" s="612"/>
      <c r="AZ497" s="612"/>
      <c r="BA497" s="612"/>
      <c r="BB497" s="612"/>
      <c r="BC497" s="612"/>
      <c r="BD497" s="612"/>
      <c r="BE497" s="612"/>
      <c r="BF497" s="612"/>
      <c r="BG497" s="612"/>
      <c r="BH497" s="612"/>
      <c r="BI497" s="612"/>
      <c r="BJ497" s="612"/>
      <c r="BK497" s="612"/>
      <c r="BL497" s="612"/>
      <c r="BM497" s="612"/>
      <c r="BN497" s="612"/>
      <c r="BO497" s="612"/>
      <c r="BP497" s="612"/>
      <c r="BQ497" s="612"/>
      <c r="BR497" s="612"/>
      <c r="BS497" s="612"/>
      <c r="BT497" s="612"/>
      <c r="BU497" s="612"/>
      <c r="BV497" s="612"/>
      <c r="BW497" s="612"/>
      <c r="BX497" s="612"/>
      <c r="BY497" s="612"/>
      <c r="BZ497" s="612"/>
      <c r="CA497" s="612"/>
      <c r="CB497" s="612"/>
      <c r="CC497" s="612"/>
      <c r="CD497" s="612"/>
      <c r="CE497" s="612"/>
      <c r="CF497" s="612"/>
      <c r="CG497" s="612"/>
      <c r="CH497" s="612"/>
      <c r="CI497" s="612"/>
      <c r="CJ497" s="612"/>
      <c r="CK497" s="612"/>
      <c r="CL497" s="612"/>
      <c r="CM497" s="612"/>
      <c r="CN497" s="612"/>
      <c r="CO497" s="612"/>
      <c r="CP497" s="612"/>
      <c r="CQ497" s="612"/>
      <c r="CR497" s="612"/>
      <c r="CS497" s="612"/>
      <c r="CT497" s="612"/>
      <c r="CU497" s="612"/>
      <c r="CV497" s="612"/>
      <c r="CW497" s="612"/>
      <c r="CX497" s="612"/>
      <c r="CY497" s="612"/>
      <c r="CZ497" s="612"/>
      <c r="DA497" s="612"/>
      <c r="DB497" s="612"/>
      <c r="DC497" s="612"/>
      <c r="DD497" s="612"/>
      <c r="DE497" s="612"/>
      <c r="DF497" s="612"/>
      <c r="DG497" s="612"/>
      <c r="DH497" s="612"/>
      <c r="DI497" s="612"/>
      <c r="DJ497" s="612"/>
      <c r="DK497" s="612"/>
      <c r="DL497" s="612"/>
      <c r="DM497" s="612"/>
      <c r="DN497" s="612"/>
      <c r="DO497" s="612"/>
      <c r="DP497" s="612"/>
      <c r="DQ497" s="612"/>
      <c r="DR497" s="612"/>
      <c r="DS497" s="612"/>
      <c r="DT497" s="612"/>
      <c r="DU497" s="612"/>
      <c r="DV497" s="612"/>
      <c r="DW497" s="612"/>
      <c r="DX497" s="612"/>
      <c r="DY497" s="612"/>
      <c r="DZ497" s="612"/>
      <c r="EA497" s="612"/>
      <c r="EB497" s="612"/>
      <c r="EC497" s="612"/>
      <c r="ED497" s="612"/>
      <c r="EE497" s="612"/>
      <c r="EF497" s="612"/>
      <c r="EG497" s="612"/>
      <c r="EH497" s="612"/>
      <c r="EI497" s="612"/>
      <c r="EJ497" s="612"/>
      <c r="EK497" s="612"/>
      <c r="EL497" s="612"/>
      <c r="EM497" s="612"/>
      <c r="EN497" s="612"/>
      <c r="EO497" s="612"/>
      <c r="EP497" s="612"/>
      <c r="EQ497" s="612"/>
      <c r="ER497" s="612"/>
      <c r="ES497" s="612"/>
      <c r="ET497" s="612"/>
      <c r="EU497" s="612"/>
      <c r="EV497" s="612"/>
      <c r="EW497" s="612"/>
      <c r="EX497" s="612"/>
      <c r="EY497" s="612"/>
      <c r="EZ497" s="612"/>
      <c r="FA497" s="612"/>
      <c r="FB497" s="612"/>
      <c r="FC497" s="612"/>
      <c r="FD497" s="612"/>
      <c r="FE497" s="612"/>
      <c r="FF497" s="612"/>
      <c r="FG497" s="612"/>
      <c r="FH497" s="612"/>
      <c r="FI497" s="612"/>
      <c r="FJ497" s="612"/>
      <c r="FK497" s="612"/>
      <c r="FL497" s="612"/>
      <c r="FM497" s="612"/>
      <c r="FN497" s="612"/>
      <c r="FO497" s="612"/>
      <c r="FP497" s="612"/>
      <c r="FQ497" s="612"/>
      <c r="FR497" s="612"/>
      <c r="FS497" s="612"/>
      <c r="FT497" s="612"/>
      <c r="FU497" s="612"/>
      <c r="FV497" s="612"/>
      <c r="FW497" s="612"/>
      <c r="FX497" s="612"/>
      <c r="FY497" s="612"/>
      <c r="FZ497" s="612"/>
      <c r="GA497" s="612"/>
      <c r="GB497" s="612"/>
      <c r="GC497" s="612"/>
      <c r="GD497" s="612"/>
      <c r="GE497" s="612"/>
      <c r="GF497" s="612"/>
      <c r="GG497" s="612"/>
      <c r="GH497" s="612"/>
      <c r="GI497" s="612"/>
      <c r="GJ497" s="612"/>
      <c r="GK497" s="612"/>
      <c r="GL497" s="612"/>
      <c r="GM497" s="612"/>
      <c r="GN497" s="612"/>
      <c r="GO497" s="612"/>
      <c r="GP497" s="612"/>
      <c r="GQ497" s="612"/>
      <c r="GR497" s="612"/>
      <c r="GS497" s="612"/>
      <c r="GT497" s="612"/>
      <c r="GU497" s="612"/>
      <c r="GV497" s="612"/>
      <c r="GW497" s="612"/>
      <c r="GX497" s="612"/>
      <c r="GY497" s="612"/>
      <c r="GZ497" s="612"/>
      <c r="HA497" s="612"/>
      <c r="HB497" s="612"/>
      <c r="HC497" s="612"/>
      <c r="HD497" s="612"/>
      <c r="HE497" s="612"/>
      <c r="HF497" s="612"/>
      <c r="HG497" s="612"/>
      <c r="HH497" s="612"/>
      <c r="HI497" s="612"/>
      <c r="HJ497" s="612"/>
      <c r="HK497" s="612"/>
      <c r="HL497" s="612"/>
      <c r="HM497" s="612"/>
      <c r="HN497" s="612"/>
      <c r="HO497" s="612"/>
      <c r="HP497" s="612"/>
      <c r="HQ497" s="612"/>
      <c r="HR497" s="612"/>
      <c r="HS497" s="612"/>
      <c r="HT497" s="612"/>
      <c r="HU497" s="612"/>
      <c r="HV497" s="612"/>
      <c r="HW497" s="612"/>
      <c r="HX497" s="612"/>
      <c r="HY497" s="612"/>
      <c r="HZ497" s="612"/>
      <c r="IA497" s="612"/>
      <c r="IB497" s="612"/>
      <c r="IC497" s="612"/>
      <c r="ID497" s="612"/>
      <c r="IE497" s="612"/>
      <c r="IF497" s="612"/>
      <c r="IG497" s="612"/>
      <c r="IH497" s="612"/>
      <c r="II497" s="612"/>
      <c r="IJ497" s="612"/>
      <c r="IK497" s="612"/>
      <c r="IL497" s="612"/>
      <c r="IM497" s="612"/>
      <c r="IN497" s="612"/>
      <c r="IO497" s="612"/>
      <c r="IP497" s="612"/>
      <c r="IQ497" s="612"/>
      <c r="IR497" s="612"/>
      <c r="IS497" s="612"/>
      <c r="IT497" s="612"/>
      <c r="IU497" s="612"/>
      <c r="IV497" s="612"/>
      <c r="IW497" s="612"/>
    </row>
    <row r="498" customFormat="false" ht="12.75" hidden="false" customHeight="false" outlineLevel="1" collapsed="false">
      <c r="A498" s="206"/>
      <c r="B498" s="618"/>
      <c r="C498" s="618"/>
      <c r="D498" s="618"/>
      <c r="E498" s="618"/>
      <c r="F498" s="618"/>
      <c r="G498" s="618"/>
      <c r="H498" s="618"/>
      <c r="I498" s="618"/>
      <c r="J498" s="618"/>
      <c r="K498" s="618"/>
      <c r="L498" s="618"/>
      <c r="M498" s="618"/>
      <c r="N498" s="618"/>
      <c r="O498" s="618"/>
      <c r="P498" s="618"/>
      <c r="Q498" s="618"/>
      <c r="R498" s="618"/>
      <c r="S498" s="618"/>
      <c r="T498" s="618"/>
      <c r="U498" s="618"/>
      <c r="V498" s="612"/>
      <c r="W498" s="612"/>
      <c r="X498" s="612"/>
      <c r="Y498" s="612"/>
      <c r="Z498" s="612"/>
      <c r="AA498" s="612"/>
      <c r="AB498" s="612"/>
      <c r="AC498" s="612"/>
      <c r="AD498" s="612"/>
      <c r="AE498" s="612"/>
      <c r="AF498" s="612"/>
      <c r="AG498" s="612"/>
      <c r="AH498" s="612"/>
      <c r="AI498" s="612"/>
      <c r="AJ498" s="612"/>
      <c r="AK498" s="612"/>
      <c r="AL498" s="612"/>
      <c r="AM498" s="612"/>
      <c r="AN498" s="612"/>
      <c r="AO498" s="612"/>
      <c r="AP498" s="612"/>
      <c r="AQ498" s="612"/>
      <c r="AR498" s="612"/>
      <c r="AS498" s="612"/>
      <c r="AT498" s="612"/>
      <c r="AU498" s="612"/>
      <c r="AV498" s="612"/>
      <c r="AW498" s="612"/>
      <c r="AX498" s="612"/>
      <c r="AY498" s="612"/>
      <c r="AZ498" s="612"/>
      <c r="BA498" s="612"/>
      <c r="BB498" s="612"/>
      <c r="BC498" s="612"/>
      <c r="BD498" s="612"/>
      <c r="BE498" s="612"/>
      <c r="BF498" s="612"/>
      <c r="BG498" s="612"/>
      <c r="BH498" s="612"/>
      <c r="BI498" s="612"/>
      <c r="BJ498" s="612"/>
      <c r="BK498" s="612"/>
      <c r="BL498" s="612"/>
      <c r="BM498" s="612"/>
      <c r="BN498" s="612"/>
      <c r="BO498" s="612"/>
      <c r="BP498" s="612"/>
      <c r="BQ498" s="612"/>
      <c r="BR498" s="612"/>
      <c r="BS498" s="612"/>
      <c r="BT498" s="612"/>
      <c r="BU498" s="612"/>
      <c r="BV498" s="612"/>
      <c r="BW498" s="612"/>
      <c r="BX498" s="612"/>
      <c r="BY498" s="612"/>
      <c r="BZ498" s="612"/>
      <c r="CA498" s="612"/>
      <c r="CB498" s="612"/>
      <c r="CC498" s="612"/>
      <c r="CD498" s="612"/>
      <c r="CE498" s="612"/>
      <c r="CF498" s="612"/>
      <c r="CG498" s="612"/>
      <c r="CH498" s="612"/>
      <c r="CI498" s="612"/>
      <c r="CJ498" s="612"/>
      <c r="CK498" s="612"/>
      <c r="CL498" s="612"/>
      <c r="CM498" s="612"/>
      <c r="CN498" s="612"/>
      <c r="CO498" s="612"/>
      <c r="CP498" s="612"/>
      <c r="CQ498" s="612"/>
      <c r="CR498" s="612"/>
      <c r="CS498" s="612"/>
      <c r="CT498" s="612"/>
      <c r="CU498" s="612"/>
      <c r="CV498" s="612"/>
      <c r="CW498" s="612"/>
      <c r="CX498" s="612"/>
      <c r="CY498" s="612"/>
      <c r="CZ498" s="612"/>
      <c r="DA498" s="612"/>
      <c r="DB498" s="612"/>
      <c r="DC498" s="612"/>
      <c r="DD498" s="612"/>
      <c r="DE498" s="612"/>
      <c r="DF498" s="612"/>
      <c r="DG498" s="612"/>
      <c r="DH498" s="612"/>
      <c r="DI498" s="612"/>
      <c r="DJ498" s="612"/>
      <c r="DK498" s="612"/>
      <c r="DL498" s="612"/>
      <c r="DM498" s="612"/>
      <c r="DN498" s="612"/>
      <c r="DO498" s="612"/>
      <c r="DP498" s="612"/>
      <c r="DQ498" s="612"/>
      <c r="DR498" s="612"/>
      <c r="DS498" s="612"/>
      <c r="DT498" s="612"/>
      <c r="DU498" s="612"/>
      <c r="DV498" s="612"/>
      <c r="DW498" s="612"/>
      <c r="DX498" s="612"/>
      <c r="DY498" s="612"/>
      <c r="DZ498" s="612"/>
      <c r="EA498" s="612"/>
      <c r="EB498" s="612"/>
      <c r="EC498" s="612"/>
      <c r="ED498" s="612"/>
      <c r="EE498" s="612"/>
      <c r="EF498" s="612"/>
      <c r="EG498" s="612"/>
      <c r="EH498" s="612"/>
      <c r="EI498" s="612"/>
      <c r="EJ498" s="612"/>
      <c r="EK498" s="612"/>
      <c r="EL498" s="612"/>
      <c r="EM498" s="612"/>
      <c r="EN498" s="612"/>
      <c r="EO498" s="612"/>
      <c r="EP498" s="612"/>
      <c r="EQ498" s="612"/>
      <c r="ER498" s="612"/>
      <c r="ES498" s="612"/>
      <c r="ET498" s="612"/>
      <c r="EU498" s="612"/>
      <c r="EV498" s="612"/>
      <c r="EW498" s="612"/>
      <c r="EX498" s="612"/>
      <c r="EY498" s="612"/>
      <c r="EZ498" s="612"/>
      <c r="FA498" s="612"/>
      <c r="FB498" s="612"/>
      <c r="FC498" s="612"/>
      <c r="FD498" s="612"/>
      <c r="FE498" s="612"/>
      <c r="FF498" s="612"/>
      <c r="FG498" s="612"/>
      <c r="FH498" s="612"/>
      <c r="FI498" s="612"/>
      <c r="FJ498" s="612"/>
      <c r="FK498" s="612"/>
      <c r="FL498" s="612"/>
      <c r="FM498" s="612"/>
      <c r="FN498" s="612"/>
      <c r="FO498" s="612"/>
      <c r="FP498" s="612"/>
      <c r="FQ498" s="612"/>
      <c r="FR498" s="612"/>
      <c r="FS498" s="612"/>
      <c r="FT498" s="612"/>
      <c r="FU498" s="612"/>
      <c r="FV498" s="612"/>
      <c r="FW498" s="612"/>
      <c r="FX498" s="612"/>
      <c r="FY498" s="612"/>
      <c r="FZ498" s="612"/>
      <c r="GA498" s="612"/>
      <c r="GB498" s="612"/>
      <c r="GC498" s="612"/>
      <c r="GD498" s="612"/>
      <c r="GE498" s="612"/>
      <c r="GF498" s="612"/>
      <c r="GG498" s="612"/>
      <c r="GH498" s="612"/>
      <c r="GI498" s="612"/>
      <c r="GJ498" s="612"/>
      <c r="GK498" s="612"/>
      <c r="GL498" s="612"/>
      <c r="GM498" s="612"/>
      <c r="GN498" s="612"/>
      <c r="GO498" s="612"/>
      <c r="GP498" s="612"/>
      <c r="GQ498" s="612"/>
      <c r="GR498" s="612"/>
      <c r="GS498" s="612"/>
      <c r="GT498" s="612"/>
      <c r="GU498" s="612"/>
      <c r="GV498" s="612"/>
      <c r="GW498" s="612"/>
      <c r="GX498" s="612"/>
      <c r="GY498" s="612"/>
      <c r="GZ498" s="612"/>
      <c r="HA498" s="612"/>
      <c r="HB498" s="612"/>
      <c r="HC498" s="612"/>
      <c r="HD498" s="612"/>
      <c r="HE498" s="612"/>
      <c r="HF498" s="612"/>
      <c r="HG498" s="612"/>
      <c r="HH498" s="612"/>
      <c r="HI498" s="612"/>
      <c r="HJ498" s="612"/>
      <c r="HK498" s="612"/>
      <c r="HL498" s="612"/>
      <c r="HM498" s="612"/>
      <c r="HN498" s="612"/>
      <c r="HO498" s="612"/>
      <c r="HP498" s="612"/>
      <c r="HQ498" s="612"/>
      <c r="HR498" s="612"/>
      <c r="HS498" s="612"/>
      <c r="HT498" s="612"/>
      <c r="HU498" s="612"/>
      <c r="HV498" s="612"/>
      <c r="HW498" s="612"/>
      <c r="HX498" s="612"/>
      <c r="HY498" s="612"/>
      <c r="HZ498" s="612"/>
      <c r="IA498" s="612"/>
      <c r="IB498" s="612"/>
      <c r="IC498" s="612"/>
      <c r="ID498" s="612"/>
      <c r="IE498" s="612"/>
      <c r="IF498" s="612"/>
      <c r="IG498" s="612"/>
      <c r="IH498" s="612"/>
      <c r="II498" s="612"/>
      <c r="IJ498" s="612"/>
      <c r="IK498" s="612"/>
      <c r="IL498" s="612"/>
      <c r="IM498" s="612"/>
      <c r="IN498" s="612"/>
      <c r="IO498" s="612"/>
      <c r="IP498" s="612"/>
      <c r="IQ498" s="612"/>
      <c r="IR498" s="612"/>
      <c r="IS498" s="612"/>
      <c r="IT498" s="612"/>
      <c r="IU498" s="612"/>
      <c r="IV498" s="612"/>
      <c r="IW498" s="612"/>
    </row>
    <row r="499" customFormat="false" ht="12.75" hidden="false" customHeight="false" outlineLevel="1" collapsed="false">
      <c r="A499" s="206"/>
      <c r="B499" s="618"/>
      <c r="C499" s="618"/>
      <c r="D499" s="618"/>
      <c r="E499" s="618"/>
      <c r="F499" s="618"/>
      <c r="G499" s="618"/>
      <c r="H499" s="618"/>
      <c r="I499" s="618"/>
      <c r="J499" s="618"/>
      <c r="K499" s="618"/>
      <c r="L499" s="618"/>
      <c r="M499" s="618"/>
      <c r="N499" s="618"/>
      <c r="O499" s="618"/>
      <c r="P499" s="618"/>
      <c r="Q499" s="618"/>
      <c r="R499" s="618"/>
      <c r="S499" s="618"/>
      <c r="T499" s="618"/>
      <c r="U499" s="618"/>
      <c r="V499" s="612"/>
      <c r="W499" s="612"/>
      <c r="X499" s="612"/>
      <c r="Y499" s="612"/>
      <c r="Z499" s="612"/>
      <c r="AA499" s="612"/>
      <c r="AB499" s="612"/>
      <c r="AC499" s="612"/>
      <c r="AD499" s="612"/>
      <c r="AE499" s="612"/>
      <c r="AF499" s="612"/>
      <c r="AG499" s="612"/>
      <c r="AH499" s="612"/>
      <c r="AI499" s="612"/>
      <c r="AJ499" s="612"/>
      <c r="AK499" s="612"/>
      <c r="AL499" s="612"/>
      <c r="AM499" s="612"/>
      <c r="AN499" s="612"/>
      <c r="AO499" s="612"/>
      <c r="AP499" s="612"/>
      <c r="AQ499" s="612"/>
      <c r="AR499" s="612"/>
      <c r="AS499" s="612"/>
      <c r="AT499" s="612"/>
      <c r="AU499" s="612"/>
      <c r="AV499" s="612"/>
      <c r="AW499" s="612"/>
      <c r="AX499" s="612"/>
      <c r="AY499" s="612"/>
      <c r="AZ499" s="612"/>
      <c r="BA499" s="612"/>
      <c r="BB499" s="612"/>
      <c r="BC499" s="612"/>
      <c r="BD499" s="612"/>
      <c r="BE499" s="612"/>
      <c r="BF499" s="612"/>
      <c r="BG499" s="612"/>
      <c r="BH499" s="612"/>
      <c r="BI499" s="612"/>
      <c r="BJ499" s="612"/>
      <c r="BK499" s="612"/>
      <c r="BL499" s="612"/>
      <c r="BM499" s="612"/>
      <c r="BN499" s="612"/>
      <c r="BO499" s="612"/>
      <c r="BP499" s="612"/>
      <c r="BQ499" s="612"/>
      <c r="BR499" s="612"/>
      <c r="BS499" s="612"/>
      <c r="BT499" s="612"/>
      <c r="BU499" s="612"/>
      <c r="BV499" s="612"/>
      <c r="BW499" s="612"/>
      <c r="BX499" s="612"/>
      <c r="BY499" s="612"/>
      <c r="BZ499" s="612"/>
      <c r="CA499" s="612"/>
      <c r="CB499" s="612"/>
      <c r="CC499" s="612"/>
      <c r="CD499" s="612"/>
      <c r="CE499" s="612"/>
      <c r="CF499" s="612"/>
      <c r="CG499" s="612"/>
      <c r="CH499" s="612"/>
      <c r="CI499" s="612"/>
      <c r="CJ499" s="612"/>
      <c r="CK499" s="612"/>
      <c r="CL499" s="612"/>
      <c r="CM499" s="612"/>
      <c r="CN499" s="612"/>
      <c r="CO499" s="612"/>
      <c r="CP499" s="612"/>
      <c r="CQ499" s="612"/>
      <c r="CR499" s="612"/>
      <c r="CS499" s="612"/>
      <c r="CT499" s="612"/>
      <c r="CU499" s="612"/>
      <c r="CV499" s="612"/>
      <c r="CW499" s="612"/>
      <c r="CX499" s="612"/>
      <c r="CY499" s="612"/>
      <c r="CZ499" s="612"/>
      <c r="DA499" s="612"/>
      <c r="DB499" s="612"/>
      <c r="DC499" s="612"/>
      <c r="DD499" s="612"/>
      <c r="DE499" s="612"/>
      <c r="DF499" s="612"/>
      <c r="DG499" s="612"/>
      <c r="DH499" s="612"/>
      <c r="DI499" s="612"/>
      <c r="DJ499" s="612"/>
      <c r="DK499" s="612"/>
      <c r="DL499" s="612"/>
      <c r="DM499" s="612"/>
      <c r="DN499" s="612"/>
      <c r="DO499" s="612"/>
      <c r="DP499" s="612"/>
      <c r="DQ499" s="612"/>
      <c r="DR499" s="612"/>
      <c r="DS499" s="612"/>
      <c r="DT499" s="612"/>
      <c r="DU499" s="612"/>
      <c r="DV499" s="612"/>
      <c r="DW499" s="612"/>
      <c r="DX499" s="612"/>
      <c r="DY499" s="612"/>
      <c r="DZ499" s="612"/>
      <c r="EA499" s="612"/>
      <c r="EB499" s="612"/>
      <c r="EC499" s="612"/>
      <c r="ED499" s="612"/>
      <c r="EE499" s="612"/>
      <c r="EF499" s="612"/>
      <c r="EG499" s="612"/>
      <c r="EH499" s="612"/>
      <c r="EI499" s="612"/>
      <c r="EJ499" s="612"/>
      <c r="EK499" s="612"/>
      <c r="EL499" s="612"/>
      <c r="EM499" s="612"/>
      <c r="EN499" s="612"/>
      <c r="EO499" s="612"/>
      <c r="EP499" s="612"/>
      <c r="EQ499" s="612"/>
      <c r="ER499" s="612"/>
      <c r="ES499" s="612"/>
      <c r="ET499" s="612"/>
      <c r="EU499" s="612"/>
      <c r="EV499" s="612"/>
      <c r="EW499" s="612"/>
      <c r="EX499" s="612"/>
      <c r="EY499" s="612"/>
      <c r="EZ499" s="612"/>
      <c r="FA499" s="612"/>
      <c r="FB499" s="612"/>
      <c r="FC499" s="612"/>
      <c r="FD499" s="612"/>
      <c r="FE499" s="612"/>
      <c r="FF499" s="612"/>
      <c r="FG499" s="612"/>
      <c r="FH499" s="612"/>
      <c r="FI499" s="612"/>
      <c r="FJ499" s="612"/>
      <c r="FK499" s="612"/>
      <c r="FL499" s="612"/>
      <c r="FM499" s="612"/>
      <c r="FN499" s="612"/>
      <c r="FO499" s="612"/>
      <c r="FP499" s="612"/>
      <c r="FQ499" s="612"/>
      <c r="FR499" s="612"/>
      <c r="FS499" s="612"/>
      <c r="FT499" s="612"/>
      <c r="FU499" s="612"/>
      <c r="FV499" s="612"/>
      <c r="FW499" s="612"/>
      <c r="FX499" s="612"/>
      <c r="FY499" s="612"/>
      <c r="FZ499" s="612"/>
      <c r="GA499" s="612"/>
      <c r="GB499" s="612"/>
      <c r="GC499" s="612"/>
      <c r="GD499" s="612"/>
      <c r="GE499" s="612"/>
      <c r="GF499" s="612"/>
      <c r="GG499" s="612"/>
      <c r="GH499" s="612"/>
      <c r="GI499" s="612"/>
      <c r="GJ499" s="612"/>
      <c r="GK499" s="612"/>
      <c r="GL499" s="612"/>
      <c r="GM499" s="612"/>
      <c r="GN499" s="612"/>
      <c r="GO499" s="612"/>
      <c r="GP499" s="612"/>
      <c r="GQ499" s="612"/>
      <c r="GR499" s="612"/>
      <c r="GS499" s="612"/>
      <c r="GT499" s="612"/>
      <c r="GU499" s="612"/>
      <c r="GV499" s="612"/>
      <c r="GW499" s="612"/>
      <c r="GX499" s="612"/>
      <c r="GY499" s="612"/>
      <c r="GZ499" s="612"/>
      <c r="HA499" s="612"/>
      <c r="HB499" s="612"/>
      <c r="HC499" s="612"/>
      <c r="HD499" s="612"/>
      <c r="HE499" s="612"/>
      <c r="HF499" s="612"/>
      <c r="HG499" s="612"/>
      <c r="HH499" s="612"/>
      <c r="HI499" s="612"/>
      <c r="HJ499" s="612"/>
      <c r="HK499" s="612"/>
      <c r="HL499" s="612"/>
      <c r="HM499" s="612"/>
      <c r="HN499" s="612"/>
      <c r="HO499" s="612"/>
      <c r="HP499" s="612"/>
      <c r="HQ499" s="612"/>
      <c r="HR499" s="612"/>
      <c r="HS499" s="612"/>
      <c r="HT499" s="612"/>
      <c r="HU499" s="612"/>
      <c r="HV499" s="612"/>
      <c r="HW499" s="612"/>
      <c r="HX499" s="612"/>
      <c r="HY499" s="612"/>
      <c r="HZ499" s="612"/>
      <c r="IA499" s="612"/>
      <c r="IB499" s="612"/>
      <c r="IC499" s="612"/>
      <c r="ID499" s="612"/>
      <c r="IE499" s="612"/>
      <c r="IF499" s="612"/>
      <c r="IG499" s="612"/>
      <c r="IH499" s="612"/>
      <c r="II499" s="612"/>
      <c r="IJ499" s="612"/>
      <c r="IK499" s="612"/>
      <c r="IL499" s="612"/>
      <c r="IM499" s="612"/>
      <c r="IN499" s="612"/>
      <c r="IO499" s="612"/>
      <c r="IP499" s="612"/>
      <c r="IQ499" s="612"/>
      <c r="IR499" s="612"/>
      <c r="IS499" s="612"/>
      <c r="IT499" s="612"/>
      <c r="IU499" s="612"/>
      <c r="IV499" s="612"/>
      <c r="IW499" s="612"/>
    </row>
    <row r="500" customFormat="false" ht="12.75" hidden="false" customHeight="false" outlineLevel="1" collapsed="false">
      <c r="A500" s="206"/>
      <c r="B500" s="618"/>
      <c r="C500" s="618"/>
      <c r="D500" s="618"/>
      <c r="E500" s="618"/>
      <c r="F500" s="618"/>
      <c r="G500" s="618"/>
      <c r="H500" s="618"/>
      <c r="I500" s="618"/>
      <c r="J500" s="618"/>
      <c r="K500" s="618"/>
      <c r="L500" s="618"/>
      <c r="M500" s="618"/>
      <c r="N500" s="618"/>
      <c r="O500" s="618"/>
      <c r="P500" s="618"/>
      <c r="Q500" s="618"/>
      <c r="R500" s="618"/>
      <c r="S500" s="618"/>
      <c r="T500" s="618"/>
      <c r="U500" s="618"/>
      <c r="V500" s="612"/>
      <c r="W500" s="612"/>
      <c r="X500" s="612"/>
      <c r="Y500" s="612"/>
      <c r="Z500" s="612"/>
      <c r="AA500" s="612"/>
      <c r="AB500" s="612"/>
      <c r="AC500" s="612"/>
      <c r="AD500" s="612"/>
      <c r="AE500" s="612"/>
      <c r="AF500" s="612"/>
      <c r="AG500" s="612"/>
      <c r="AH500" s="612"/>
      <c r="AI500" s="612"/>
      <c r="AJ500" s="612"/>
      <c r="AK500" s="612"/>
      <c r="AL500" s="612"/>
      <c r="AM500" s="612"/>
      <c r="AN500" s="612"/>
      <c r="AO500" s="612"/>
      <c r="AP500" s="612"/>
      <c r="AQ500" s="612"/>
      <c r="AR500" s="612"/>
      <c r="AS500" s="612"/>
      <c r="AT500" s="612"/>
      <c r="AU500" s="612"/>
      <c r="AV500" s="612"/>
      <c r="AW500" s="612"/>
      <c r="AX500" s="612"/>
      <c r="AY500" s="612"/>
      <c r="AZ500" s="612"/>
      <c r="BA500" s="612"/>
      <c r="BB500" s="612"/>
      <c r="BC500" s="612"/>
      <c r="BD500" s="612"/>
      <c r="BE500" s="612"/>
      <c r="BF500" s="612"/>
      <c r="BG500" s="612"/>
      <c r="BH500" s="612"/>
      <c r="BI500" s="612"/>
      <c r="BJ500" s="612"/>
      <c r="BK500" s="612"/>
      <c r="BL500" s="612"/>
      <c r="BM500" s="612"/>
      <c r="BN500" s="612"/>
      <c r="BO500" s="612"/>
      <c r="BP500" s="612"/>
      <c r="BQ500" s="612"/>
      <c r="BR500" s="612"/>
      <c r="BS500" s="612"/>
      <c r="BT500" s="612"/>
      <c r="BU500" s="612"/>
      <c r="BV500" s="612"/>
      <c r="BW500" s="612"/>
      <c r="BX500" s="612"/>
      <c r="BY500" s="612"/>
      <c r="BZ500" s="612"/>
      <c r="CA500" s="612"/>
      <c r="CB500" s="612"/>
      <c r="CC500" s="612"/>
      <c r="CD500" s="612"/>
      <c r="CE500" s="612"/>
      <c r="CF500" s="612"/>
      <c r="CG500" s="612"/>
      <c r="CH500" s="612"/>
      <c r="CI500" s="612"/>
      <c r="CJ500" s="612"/>
      <c r="CK500" s="612"/>
      <c r="CL500" s="612"/>
      <c r="CM500" s="612"/>
      <c r="CN500" s="612"/>
      <c r="CO500" s="612"/>
      <c r="CP500" s="612"/>
      <c r="CQ500" s="612"/>
      <c r="CR500" s="612"/>
      <c r="CS500" s="612"/>
      <c r="CT500" s="612"/>
      <c r="CU500" s="612"/>
      <c r="CV500" s="612"/>
      <c r="CW500" s="612"/>
      <c r="CX500" s="612"/>
      <c r="CY500" s="612"/>
      <c r="CZ500" s="612"/>
      <c r="DA500" s="612"/>
      <c r="DB500" s="612"/>
      <c r="DC500" s="612"/>
      <c r="DD500" s="612"/>
      <c r="DE500" s="612"/>
      <c r="DF500" s="612"/>
      <c r="DG500" s="612"/>
      <c r="DH500" s="612"/>
      <c r="DI500" s="612"/>
      <c r="DJ500" s="612"/>
      <c r="DK500" s="612"/>
      <c r="DL500" s="612"/>
      <c r="DM500" s="612"/>
      <c r="DN500" s="612"/>
      <c r="DO500" s="612"/>
      <c r="DP500" s="612"/>
      <c r="DQ500" s="612"/>
      <c r="DR500" s="612"/>
      <c r="DS500" s="612"/>
      <c r="DT500" s="612"/>
      <c r="DU500" s="612"/>
      <c r="DV500" s="612"/>
      <c r="DW500" s="612"/>
      <c r="DX500" s="612"/>
      <c r="DY500" s="612"/>
      <c r="DZ500" s="612"/>
      <c r="EA500" s="612"/>
      <c r="EB500" s="612"/>
      <c r="EC500" s="612"/>
      <c r="ED500" s="612"/>
      <c r="EE500" s="612"/>
      <c r="EF500" s="612"/>
      <c r="EG500" s="612"/>
      <c r="EH500" s="612"/>
      <c r="EI500" s="612"/>
      <c r="EJ500" s="612"/>
      <c r="EK500" s="612"/>
      <c r="EL500" s="612"/>
      <c r="EM500" s="612"/>
      <c r="EN500" s="612"/>
      <c r="EO500" s="612"/>
      <c r="EP500" s="612"/>
      <c r="EQ500" s="612"/>
      <c r="ER500" s="612"/>
      <c r="ES500" s="612"/>
      <c r="ET500" s="612"/>
      <c r="EU500" s="612"/>
      <c r="EV500" s="612"/>
      <c r="EW500" s="612"/>
      <c r="EX500" s="612"/>
      <c r="EY500" s="612"/>
      <c r="EZ500" s="612"/>
      <c r="FA500" s="612"/>
      <c r="FB500" s="612"/>
      <c r="FC500" s="612"/>
      <c r="FD500" s="612"/>
      <c r="FE500" s="612"/>
      <c r="FF500" s="612"/>
      <c r="FG500" s="612"/>
      <c r="FH500" s="612"/>
      <c r="FI500" s="612"/>
      <c r="FJ500" s="612"/>
      <c r="FK500" s="612"/>
      <c r="FL500" s="612"/>
      <c r="FM500" s="612"/>
      <c r="FN500" s="612"/>
      <c r="FO500" s="612"/>
      <c r="FP500" s="612"/>
      <c r="FQ500" s="612"/>
      <c r="FR500" s="612"/>
      <c r="FS500" s="612"/>
      <c r="FT500" s="612"/>
      <c r="FU500" s="612"/>
      <c r="FV500" s="612"/>
      <c r="FW500" s="612"/>
      <c r="FX500" s="612"/>
      <c r="FY500" s="612"/>
      <c r="FZ500" s="612"/>
      <c r="GA500" s="612"/>
      <c r="GB500" s="612"/>
      <c r="GC500" s="612"/>
      <c r="GD500" s="612"/>
      <c r="GE500" s="612"/>
      <c r="GF500" s="612"/>
      <c r="GG500" s="612"/>
      <c r="GH500" s="612"/>
      <c r="GI500" s="612"/>
      <c r="GJ500" s="612"/>
      <c r="GK500" s="612"/>
      <c r="GL500" s="612"/>
      <c r="GM500" s="612"/>
      <c r="GN500" s="612"/>
      <c r="GO500" s="612"/>
      <c r="GP500" s="612"/>
      <c r="GQ500" s="612"/>
      <c r="GR500" s="612"/>
      <c r="GS500" s="612"/>
      <c r="GT500" s="612"/>
      <c r="GU500" s="612"/>
      <c r="GV500" s="612"/>
      <c r="GW500" s="612"/>
      <c r="GX500" s="612"/>
      <c r="GY500" s="612"/>
      <c r="GZ500" s="612"/>
      <c r="HA500" s="612"/>
      <c r="HB500" s="612"/>
      <c r="HC500" s="612"/>
      <c r="HD500" s="612"/>
      <c r="HE500" s="612"/>
      <c r="HF500" s="612"/>
      <c r="HG500" s="612"/>
      <c r="HH500" s="612"/>
      <c r="HI500" s="612"/>
      <c r="HJ500" s="612"/>
      <c r="HK500" s="612"/>
      <c r="HL500" s="612"/>
      <c r="HM500" s="612"/>
      <c r="HN500" s="612"/>
      <c r="HO500" s="612"/>
      <c r="HP500" s="612"/>
      <c r="HQ500" s="612"/>
      <c r="HR500" s="612"/>
      <c r="HS500" s="612"/>
      <c r="HT500" s="612"/>
      <c r="HU500" s="612"/>
      <c r="HV500" s="612"/>
      <c r="HW500" s="612"/>
      <c r="HX500" s="612"/>
      <c r="HY500" s="612"/>
      <c r="HZ500" s="612"/>
      <c r="IA500" s="612"/>
      <c r="IB500" s="612"/>
      <c r="IC500" s="612"/>
      <c r="ID500" s="612"/>
      <c r="IE500" s="612"/>
      <c r="IF500" s="612"/>
      <c r="IG500" s="612"/>
      <c r="IH500" s="612"/>
      <c r="II500" s="612"/>
      <c r="IJ500" s="612"/>
      <c r="IK500" s="612"/>
      <c r="IL500" s="612"/>
      <c r="IM500" s="612"/>
      <c r="IN500" s="612"/>
      <c r="IO500" s="612"/>
      <c r="IP500" s="612"/>
      <c r="IQ500" s="612"/>
      <c r="IR500" s="612"/>
      <c r="IS500" s="612"/>
      <c r="IT500" s="612"/>
      <c r="IU500" s="612"/>
      <c r="IV500" s="612"/>
      <c r="IW500" s="612"/>
    </row>
    <row r="501" customFormat="false" ht="12.75" hidden="false" customHeight="false" outlineLevel="1" collapsed="false">
      <c r="A501" s="206"/>
      <c r="B501" s="618"/>
      <c r="C501" s="618"/>
      <c r="D501" s="618"/>
      <c r="E501" s="618"/>
      <c r="F501" s="618"/>
      <c r="G501" s="618"/>
      <c r="H501" s="618"/>
      <c r="I501" s="618"/>
      <c r="J501" s="618"/>
      <c r="K501" s="618"/>
      <c r="L501" s="618"/>
      <c r="M501" s="618"/>
      <c r="N501" s="618"/>
      <c r="O501" s="618"/>
      <c r="P501" s="618"/>
      <c r="Q501" s="618"/>
      <c r="R501" s="618"/>
      <c r="S501" s="618"/>
      <c r="T501" s="618"/>
      <c r="U501" s="618"/>
      <c r="V501" s="612"/>
      <c r="W501" s="612"/>
      <c r="X501" s="612"/>
      <c r="Y501" s="612"/>
      <c r="Z501" s="612"/>
      <c r="AA501" s="612"/>
      <c r="AB501" s="612"/>
      <c r="AC501" s="612"/>
      <c r="AD501" s="612"/>
      <c r="AE501" s="612"/>
      <c r="AF501" s="612"/>
      <c r="AG501" s="612"/>
      <c r="AH501" s="612"/>
      <c r="AI501" s="612"/>
      <c r="AJ501" s="612"/>
      <c r="AK501" s="612"/>
      <c r="AL501" s="612"/>
      <c r="AM501" s="612"/>
      <c r="AN501" s="612"/>
      <c r="AO501" s="612"/>
      <c r="AP501" s="612"/>
      <c r="AQ501" s="612"/>
      <c r="AR501" s="612"/>
      <c r="AS501" s="612"/>
      <c r="AT501" s="612"/>
      <c r="AU501" s="612"/>
      <c r="AV501" s="612"/>
      <c r="AW501" s="612"/>
      <c r="AX501" s="612"/>
      <c r="AY501" s="612"/>
      <c r="AZ501" s="612"/>
      <c r="BA501" s="612"/>
      <c r="BB501" s="612"/>
      <c r="BC501" s="612"/>
      <c r="BD501" s="612"/>
      <c r="BE501" s="612"/>
      <c r="BF501" s="612"/>
      <c r="BG501" s="612"/>
      <c r="BH501" s="612"/>
      <c r="BI501" s="612"/>
      <c r="BJ501" s="612"/>
      <c r="BK501" s="612"/>
      <c r="BL501" s="612"/>
      <c r="BM501" s="612"/>
      <c r="BN501" s="612"/>
      <c r="BO501" s="612"/>
      <c r="BP501" s="612"/>
      <c r="BQ501" s="612"/>
      <c r="BR501" s="612"/>
      <c r="BS501" s="612"/>
      <c r="BT501" s="612"/>
      <c r="BU501" s="612"/>
      <c r="BV501" s="612"/>
      <c r="BW501" s="612"/>
      <c r="BX501" s="612"/>
      <c r="BY501" s="612"/>
      <c r="BZ501" s="612"/>
      <c r="CA501" s="612"/>
      <c r="CB501" s="612"/>
      <c r="CC501" s="612"/>
      <c r="CD501" s="612"/>
      <c r="CE501" s="612"/>
      <c r="CF501" s="612"/>
      <c r="CG501" s="612"/>
      <c r="CH501" s="612"/>
      <c r="CI501" s="612"/>
      <c r="CJ501" s="612"/>
      <c r="CK501" s="612"/>
      <c r="CL501" s="612"/>
      <c r="CM501" s="612"/>
      <c r="CN501" s="612"/>
      <c r="CO501" s="612"/>
      <c r="CP501" s="612"/>
      <c r="CQ501" s="612"/>
      <c r="CR501" s="612"/>
      <c r="CS501" s="612"/>
      <c r="CT501" s="612"/>
      <c r="CU501" s="612"/>
      <c r="CV501" s="612"/>
      <c r="CW501" s="612"/>
      <c r="CX501" s="612"/>
      <c r="CY501" s="612"/>
      <c r="CZ501" s="612"/>
      <c r="DA501" s="612"/>
      <c r="DB501" s="612"/>
      <c r="DC501" s="612"/>
      <c r="DD501" s="612"/>
      <c r="DE501" s="612"/>
      <c r="DF501" s="612"/>
      <c r="DG501" s="612"/>
      <c r="DH501" s="612"/>
      <c r="DI501" s="612"/>
      <c r="DJ501" s="612"/>
      <c r="DK501" s="612"/>
      <c r="DL501" s="612"/>
      <c r="DM501" s="612"/>
      <c r="DN501" s="612"/>
      <c r="DO501" s="612"/>
      <c r="DP501" s="612"/>
      <c r="DQ501" s="612"/>
      <c r="DR501" s="612"/>
      <c r="DS501" s="612"/>
      <c r="DT501" s="612"/>
      <c r="DU501" s="612"/>
      <c r="DV501" s="612"/>
      <c r="DW501" s="612"/>
      <c r="DX501" s="612"/>
      <c r="DY501" s="612"/>
      <c r="DZ501" s="612"/>
      <c r="EA501" s="612"/>
      <c r="EB501" s="612"/>
      <c r="EC501" s="612"/>
      <c r="ED501" s="612"/>
      <c r="EE501" s="612"/>
      <c r="EF501" s="612"/>
      <c r="EG501" s="612"/>
      <c r="EH501" s="612"/>
      <c r="EI501" s="612"/>
      <c r="EJ501" s="612"/>
      <c r="EK501" s="612"/>
      <c r="EL501" s="612"/>
      <c r="EM501" s="612"/>
      <c r="EN501" s="612"/>
      <c r="EO501" s="612"/>
      <c r="EP501" s="612"/>
      <c r="EQ501" s="612"/>
      <c r="ER501" s="612"/>
      <c r="ES501" s="612"/>
      <c r="ET501" s="612"/>
      <c r="EU501" s="612"/>
      <c r="EV501" s="612"/>
      <c r="EW501" s="612"/>
      <c r="EX501" s="612"/>
      <c r="EY501" s="612"/>
      <c r="EZ501" s="612"/>
      <c r="FA501" s="612"/>
      <c r="FB501" s="612"/>
      <c r="FC501" s="612"/>
      <c r="FD501" s="612"/>
      <c r="FE501" s="612"/>
      <c r="FF501" s="612"/>
      <c r="FG501" s="612"/>
      <c r="FH501" s="612"/>
      <c r="FI501" s="612"/>
      <c r="FJ501" s="612"/>
      <c r="FK501" s="612"/>
      <c r="FL501" s="612"/>
      <c r="FM501" s="612"/>
      <c r="FN501" s="612"/>
      <c r="FO501" s="612"/>
      <c r="FP501" s="612"/>
      <c r="FQ501" s="612"/>
      <c r="FR501" s="612"/>
      <c r="FS501" s="612"/>
      <c r="FT501" s="612"/>
      <c r="FU501" s="612"/>
      <c r="FV501" s="612"/>
      <c r="FW501" s="612"/>
      <c r="FX501" s="612"/>
      <c r="FY501" s="612"/>
      <c r="FZ501" s="612"/>
      <c r="GA501" s="612"/>
      <c r="GB501" s="612"/>
      <c r="GC501" s="612"/>
      <c r="GD501" s="612"/>
      <c r="GE501" s="612"/>
      <c r="GF501" s="612"/>
      <c r="GG501" s="612"/>
      <c r="GH501" s="612"/>
      <c r="GI501" s="612"/>
      <c r="GJ501" s="612"/>
      <c r="GK501" s="612"/>
      <c r="GL501" s="612"/>
      <c r="GM501" s="612"/>
      <c r="GN501" s="612"/>
      <c r="GO501" s="612"/>
      <c r="GP501" s="612"/>
      <c r="GQ501" s="612"/>
      <c r="GR501" s="612"/>
      <c r="GS501" s="612"/>
      <c r="GT501" s="612"/>
      <c r="GU501" s="612"/>
      <c r="GV501" s="612"/>
      <c r="GW501" s="612"/>
      <c r="GX501" s="612"/>
      <c r="GY501" s="612"/>
      <c r="GZ501" s="612"/>
      <c r="HA501" s="612"/>
      <c r="HB501" s="612"/>
      <c r="HC501" s="612"/>
      <c r="HD501" s="612"/>
      <c r="HE501" s="612"/>
      <c r="HF501" s="612"/>
      <c r="HG501" s="612"/>
      <c r="HH501" s="612"/>
      <c r="HI501" s="612"/>
      <c r="HJ501" s="612"/>
      <c r="HK501" s="612"/>
      <c r="HL501" s="612"/>
      <c r="HM501" s="612"/>
      <c r="HN501" s="612"/>
      <c r="HO501" s="612"/>
      <c r="HP501" s="612"/>
      <c r="HQ501" s="612"/>
      <c r="HR501" s="612"/>
      <c r="HS501" s="612"/>
      <c r="HT501" s="612"/>
      <c r="HU501" s="612"/>
      <c r="HV501" s="612"/>
      <c r="HW501" s="612"/>
      <c r="HX501" s="612"/>
      <c r="HY501" s="612"/>
      <c r="HZ501" s="612"/>
      <c r="IA501" s="612"/>
      <c r="IB501" s="612"/>
      <c r="IC501" s="612"/>
      <c r="ID501" s="612"/>
      <c r="IE501" s="612"/>
      <c r="IF501" s="612"/>
      <c r="IG501" s="612"/>
      <c r="IH501" s="612"/>
      <c r="II501" s="612"/>
      <c r="IJ501" s="612"/>
      <c r="IK501" s="612"/>
      <c r="IL501" s="612"/>
      <c r="IM501" s="612"/>
      <c r="IN501" s="612"/>
      <c r="IO501" s="612"/>
      <c r="IP501" s="612"/>
      <c r="IQ501" s="612"/>
      <c r="IR501" s="612"/>
      <c r="IS501" s="612"/>
      <c r="IT501" s="612"/>
      <c r="IU501" s="612"/>
      <c r="IV501" s="612"/>
      <c r="IW501" s="612"/>
    </row>
    <row r="502" customFormat="false" ht="12.75" hidden="false" customHeight="false" outlineLevel="1" collapsed="false">
      <c r="A502" s="525"/>
      <c r="B502" s="618"/>
      <c r="C502" s="618"/>
      <c r="D502" s="618"/>
      <c r="E502" s="618"/>
      <c r="F502" s="618"/>
      <c r="G502" s="618"/>
      <c r="H502" s="618"/>
      <c r="I502" s="618"/>
      <c r="J502" s="618"/>
      <c r="K502" s="618"/>
      <c r="L502" s="618"/>
      <c r="M502" s="618"/>
      <c r="N502" s="618"/>
      <c r="O502" s="618"/>
      <c r="P502" s="618"/>
      <c r="Q502" s="618"/>
      <c r="R502" s="618"/>
      <c r="S502" s="618"/>
      <c r="T502" s="618"/>
      <c r="U502" s="618"/>
      <c r="V502" s="612"/>
      <c r="W502" s="612"/>
      <c r="X502" s="612"/>
      <c r="Y502" s="612"/>
      <c r="Z502" s="612"/>
      <c r="AA502" s="612"/>
      <c r="AB502" s="612"/>
      <c r="AC502" s="612"/>
      <c r="AD502" s="612"/>
      <c r="AE502" s="612"/>
      <c r="AF502" s="612"/>
      <c r="AG502" s="612"/>
      <c r="AH502" s="612"/>
      <c r="AI502" s="612"/>
      <c r="AJ502" s="612"/>
      <c r="AK502" s="612"/>
      <c r="AL502" s="612"/>
      <c r="AM502" s="612"/>
      <c r="AN502" s="612"/>
      <c r="AO502" s="612"/>
      <c r="AP502" s="612"/>
      <c r="AQ502" s="612"/>
      <c r="AR502" s="612"/>
      <c r="AS502" s="612"/>
      <c r="AT502" s="612"/>
      <c r="AU502" s="612"/>
      <c r="AV502" s="612"/>
      <c r="AW502" s="612"/>
      <c r="AX502" s="612"/>
      <c r="AY502" s="612"/>
      <c r="AZ502" s="612"/>
      <c r="BA502" s="612"/>
      <c r="BB502" s="612"/>
      <c r="BC502" s="612"/>
      <c r="BD502" s="612"/>
      <c r="BE502" s="612"/>
      <c r="BF502" s="612"/>
      <c r="BG502" s="612"/>
      <c r="BH502" s="612"/>
      <c r="BI502" s="612"/>
      <c r="BJ502" s="612"/>
      <c r="BK502" s="612"/>
      <c r="BL502" s="612"/>
      <c r="BM502" s="612"/>
      <c r="BN502" s="612"/>
      <c r="BO502" s="612"/>
      <c r="BP502" s="612"/>
      <c r="BQ502" s="612"/>
      <c r="BR502" s="612"/>
      <c r="BS502" s="612"/>
      <c r="BT502" s="612"/>
      <c r="BU502" s="612"/>
      <c r="BV502" s="612"/>
      <c r="BW502" s="612"/>
      <c r="BX502" s="612"/>
      <c r="BY502" s="612"/>
      <c r="BZ502" s="612"/>
      <c r="CA502" s="612"/>
      <c r="CB502" s="612"/>
      <c r="CC502" s="612"/>
      <c r="CD502" s="612"/>
      <c r="CE502" s="612"/>
      <c r="CF502" s="612"/>
      <c r="CG502" s="612"/>
      <c r="CH502" s="612"/>
      <c r="CI502" s="612"/>
      <c r="CJ502" s="612"/>
      <c r="CK502" s="612"/>
      <c r="CL502" s="612"/>
      <c r="CM502" s="612"/>
      <c r="CN502" s="612"/>
      <c r="CO502" s="612"/>
      <c r="CP502" s="612"/>
      <c r="CQ502" s="612"/>
      <c r="CR502" s="612"/>
      <c r="CS502" s="612"/>
      <c r="CT502" s="612"/>
      <c r="CU502" s="612"/>
      <c r="CV502" s="612"/>
      <c r="CW502" s="612"/>
      <c r="CX502" s="612"/>
      <c r="CY502" s="612"/>
      <c r="CZ502" s="612"/>
      <c r="DA502" s="612"/>
      <c r="DB502" s="612"/>
      <c r="DC502" s="612"/>
      <c r="DD502" s="612"/>
      <c r="DE502" s="612"/>
      <c r="DF502" s="612"/>
      <c r="DG502" s="612"/>
      <c r="DH502" s="612"/>
      <c r="DI502" s="612"/>
      <c r="DJ502" s="612"/>
      <c r="DK502" s="612"/>
      <c r="DL502" s="612"/>
      <c r="DM502" s="612"/>
      <c r="DN502" s="612"/>
      <c r="DO502" s="612"/>
      <c r="DP502" s="612"/>
      <c r="DQ502" s="612"/>
      <c r="DR502" s="612"/>
      <c r="DS502" s="612"/>
      <c r="DT502" s="612"/>
      <c r="DU502" s="612"/>
      <c r="DV502" s="612"/>
      <c r="DW502" s="612"/>
      <c r="DX502" s="612"/>
      <c r="DY502" s="612"/>
      <c r="DZ502" s="612"/>
      <c r="EA502" s="612"/>
      <c r="EB502" s="612"/>
      <c r="EC502" s="612"/>
      <c r="ED502" s="612"/>
      <c r="EE502" s="612"/>
      <c r="EF502" s="612"/>
      <c r="EG502" s="612"/>
      <c r="EH502" s="612"/>
      <c r="EI502" s="612"/>
      <c r="EJ502" s="612"/>
      <c r="EK502" s="612"/>
      <c r="EL502" s="612"/>
      <c r="EM502" s="612"/>
      <c r="EN502" s="612"/>
      <c r="EO502" s="612"/>
      <c r="EP502" s="612"/>
      <c r="EQ502" s="612"/>
      <c r="ER502" s="612"/>
      <c r="ES502" s="612"/>
      <c r="ET502" s="612"/>
      <c r="EU502" s="612"/>
      <c r="EV502" s="612"/>
      <c r="EW502" s="612"/>
      <c r="EX502" s="612"/>
      <c r="EY502" s="612"/>
      <c r="EZ502" s="612"/>
      <c r="FA502" s="612"/>
      <c r="FB502" s="612"/>
      <c r="FC502" s="612"/>
      <c r="FD502" s="612"/>
      <c r="FE502" s="612"/>
      <c r="FF502" s="612"/>
      <c r="FG502" s="612"/>
      <c r="FH502" s="612"/>
      <c r="FI502" s="612"/>
      <c r="FJ502" s="612"/>
      <c r="FK502" s="612"/>
      <c r="FL502" s="612"/>
      <c r="FM502" s="612"/>
      <c r="FN502" s="612"/>
      <c r="FO502" s="612"/>
      <c r="FP502" s="612"/>
      <c r="FQ502" s="612"/>
      <c r="FR502" s="612"/>
      <c r="FS502" s="612"/>
      <c r="FT502" s="612"/>
      <c r="FU502" s="612"/>
      <c r="FV502" s="612"/>
      <c r="FW502" s="612"/>
      <c r="FX502" s="612"/>
      <c r="FY502" s="612"/>
      <c r="FZ502" s="612"/>
      <c r="GA502" s="612"/>
      <c r="GB502" s="612"/>
      <c r="GC502" s="612"/>
      <c r="GD502" s="612"/>
      <c r="GE502" s="612"/>
      <c r="GF502" s="612"/>
      <c r="GG502" s="612"/>
      <c r="GH502" s="612"/>
      <c r="GI502" s="612"/>
      <c r="GJ502" s="612"/>
      <c r="GK502" s="612"/>
      <c r="GL502" s="612"/>
      <c r="GM502" s="612"/>
      <c r="GN502" s="612"/>
      <c r="GO502" s="612"/>
      <c r="GP502" s="612"/>
      <c r="GQ502" s="612"/>
      <c r="GR502" s="612"/>
      <c r="GS502" s="612"/>
      <c r="GT502" s="612"/>
      <c r="GU502" s="612"/>
      <c r="GV502" s="612"/>
      <c r="GW502" s="612"/>
      <c r="GX502" s="612"/>
      <c r="GY502" s="612"/>
      <c r="GZ502" s="612"/>
      <c r="HA502" s="612"/>
      <c r="HB502" s="612"/>
      <c r="HC502" s="612"/>
      <c r="HD502" s="612"/>
      <c r="HE502" s="612"/>
      <c r="HF502" s="612"/>
      <c r="HG502" s="612"/>
      <c r="HH502" s="612"/>
      <c r="HI502" s="612"/>
      <c r="HJ502" s="612"/>
      <c r="HK502" s="612"/>
      <c r="HL502" s="612"/>
      <c r="HM502" s="612"/>
      <c r="HN502" s="612"/>
      <c r="HO502" s="612"/>
      <c r="HP502" s="612"/>
      <c r="HQ502" s="612"/>
      <c r="HR502" s="612"/>
      <c r="HS502" s="612"/>
      <c r="HT502" s="612"/>
      <c r="HU502" s="612"/>
      <c r="HV502" s="612"/>
      <c r="HW502" s="612"/>
      <c r="HX502" s="612"/>
      <c r="HY502" s="612"/>
      <c r="HZ502" s="612"/>
      <c r="IA502" s="612"/>
      <c r="IB502" s="612"/>
      <c r="IC502" s="612"/>
      <c r="ID502" s="612"/>
      <c r="IE502" s="612"/>
      <c r="IF502" s="612"/>
      <c r="IG502" s="612"/>
      <c r="IH502" s="612"/>
      <c r="II502" s="612"/>
      <c r="IJ502" s="612"/>
      <c r="IK502" s="612"/>
      <c r="IL502" s="612"/>
      <c r="IM502" s="612"/>
      <c r="IN502" s="612"/>
      <c r="IO502" s="612"/>
      <c r="IP502" s="612"/>
      <c r="IQ502" s="612"/>
      <c r="IR502" s="612"/>
      <c r="IS502" s="612"/>
      <c r="IT502" s="612"/>
      <c r="IU502" s="612"/>
      <c r="IV502" s="612"/>
      <c r="IW502" s="612"/>
    </row>
    <row r="503" customFormat="false" ht="12.75" hidden="false" customHeight="false" outlineLevel="1" collapsed="false">
      <c r="A503" s="0"/>
      <c r="B503" s="0"/>
      <c r="C503" s="0"/>
      <c r="D503" s="0"/>
      <c r="E503" s="0"/>
      <c r="F503" s="618"/>
      <c r="G503" s="618"/>
      <c r="H503" s="618"/>
      <c r="I503" s="618"/>
      <c r="J503" s="618"/>
      <c r="K503" s="618"/>
      <c r="L503" s="618"/>
      <c r="M503" s="618"/>
      <c r="N503" s="618"/>
      <c r="O503" s="618"/>
      <c r="P503" s="618"/>
      <c r="Q503" s="618"/>
      <c r="R503" s="618"/>
      <c r="S503" s="618"/>
      <c r="T503" s="618"/>
      <c r="U503" s="618"/>
      <c r="V503" s="1171"/>
      <c r="W503" s="1171"/>
      <c r="X503" s="1171"/>
      <c r="Y503" s="1171"/>
      <c r="Z503" s="1171"/>
      <c r="AA503" s="1171"/>
      <c r="AB503" s="1171"/>
      <c r="AC503" s="1171"/>
      <c r="AD503" s="1171"/>
      <c r="AE503" s="1171"/>
      <c r="AF503" s="1171"/>
      <c r="AG503" s="1171"/>
      <c r="AH503" s="1171"/>
      <c r="AI503" s="1171"/>
      <c r="AJ503" s="1171"/>
      <c r="AK503" s="1171"/>
      <c r="AL503" s="1171"/>
      <c r="AM503" s="1171"/>
      <c r="AN503" s="1171"/>
      <c r="AO503" s="1171"/>
      <c r="AP503" s="1171"/>
      <c r="AQ503" s="1171"/>
      <c r="AR503" s="1171"/>
      <c r="AS503" s="1171"/>
      <c r="AT503" s="1171"/>
      <c r="AU503" s="1171"/>
      <c r="AV503" s="1171"/>
      <c r="AW503" s="1171"/>
      <c r="AX503" s="1171"/>
      <c r="AY503" s="1171"/>
      <c r="AZ503" s="1171"/>
      <c r="BA503" s="1171"/>
      <c r="BB503" s="1171"/>
      <c r="BC503" s="1171"/>
      <c r="BD503" s="1171"/>
      <c r="BE503" s="1171"/>
      <c r="BF503" s="1171"/>
      <c r="BG503" s="1171"/>
      <c r="BH503" s="1171"/>
      <c r="BI503" s="1171"/>
      <c r="BJ503" s="1171"/>
      <c r="BK503" s="1171"/>
      <c r="BL503" s="1171"/>
      <c r="BM503" s="1171"/>
      <c r="BN503" s="1171"/>
      <c r="BO503" s="1171"/>
      <c r="BP503" s="1171"/>
      <c r="BQ503" s="1171"/>
      <c r="BR503" s="1171"/>
      <c r="BS503" s="1171"/>
      <c r="BT503" s="1171"/>
      <c r="BU503" s="1171"/>
      <c r="BV503" s="1171"/>
      <c r="BW503" s="1171"/>
      <c r="BX503" s="1171"/>
      <c r="BY503" s="1171"/>
      <c r="BZ503" s="1171"/>
      <c r="CA503" s="1171"/>
      <c r="CB503" s="1171"/>
      <c r="CC503" s="1171"/>
      <c r="CD503" s="1171"/>
      <c r="CE503" s="1171"/>
      <c r="CF503" s="1171"/>
      <c r="CG503" s="1171"/>
      <c r="CH503" s="1171"/>
      <c r="CI503" s="1171"/>
      <c r="CJ503" s="1171"/>
      <c r="CK503" s="1171"/>
      <c r="CL503" s="1171"/>
      <c r="CM503" s="1171"/>
      <c r="CN503" s="1171"/>
      <c r="CO503" s="1171"/>
      <c r="CP503" s="1171"/>
      <c r="CQ503" s="1171"/>
      <c r="CR503" s="1171"/>
      <c r="CS503" s="1171"/>
      <c r="CT503" s="1171"/>
      <c r="CU503" s="1171"/>
      <c r="CV503" s="1171"/>
      <c r="CW503" s="1171"/>
      <c r="CX503" s="1171"/>
      <c r="CY503" s="1171"/>
      <c r="CZ503" s="1171"/>
      <c r="DA503" s="1171"/>
      <c r="DB503" s="1171"/>
      <c r="DC503" s="1171"/>
      <c r="DD503" s="1171"/>
      <c r="DE503" s="1171"/>
      <c r="DF503" s="1171"/>
      <c r="DG503" s="1171"/>
      <c r="DH503" s="1171"/>
      <c r="DI503" s="1171"/>
      <c r="DJ503" s="1171"/>
      <c r="DK503" s="1171"/>
      <c r="DL503" s="1171"/>
      <c r="DM503" s="1171"/>
      <c r="DN503" s="1171"/>
      <c r="DO503" s="1171"/>
      <c r="DP503" s="1171"/>
      <c r="DQ503" s="1171"/>
      <c r="DR503" s="1171"/>
      <c r="DS503" s="1171"/>
      <c r="DT503" s="1171"/>
      <c r="DU503" s="1171"/>
      <c r="DV503" s="1171"/>
      <c r="DW503" s="1171"/>
      <c r="DX503" s="1171"/>
      <c r="DY503" s="1171"/>
      <c r="DZ503" s="1171"/>
      <c r="EA503" s="1171"/>
      <c r="EB503" s="1171"/>
      <c r="EC503" s="1171"/>
      <c r="ED503" s="1171"/>
      <c r="EE503" s="1171"/>
      <c r="EF503" s="1171"/>
      <c r="EG503" s="1171"/>
      <c r="EH503" s="1171"/>
      <c r="EI503" s="1171"/>
      <c r="EJ503" s="1171"/>
      <c r="EK503" s="1171"/>
      <c r="EL503" s="1171"/>
      <c r="EM503" s="1171"/>
      <c r="EN503" s="1171"/>
      <c r="EO503" s="1171"/>
      <c r="EP503" s="1171"/>
      <c r="EQ503" s="1171"/>
      <c r="ER503" s="1171"/>
      <c r="ES503" s="1171"/>
      <c r="ET503" s="1171"/>
      <c r="EU503" s="1171"/>
      <c r="EV503" s="1171"/>
      <c r="EW503" s="1171"/>
      <c r="EX503" s="1171"/>
      <c r="EY503" s="1171"/>
      <c r="EZ503" s="1171"/>
      <c r="FA503" s="1171"/>
      <c r="FB503" s="1171"/>
      <c r="FC503" s="1171"/>
      <c r="FD503" s="1171"/>
      <c r="FE503" s="1171"/>
      <c r="FF503" s="1171"/>
      <c r="FG503" s="1171"/>
      <c r="FH503" s="1171"/>
      <c r="FI503" s="1171"/>
      <c r="FJ503" s="1171"/>
      <c r="FK503" s="1171"/>
      <c r="FL503" s="1171"/>
      <c r="FM503" s="1171"/>
      <c r="FN503" s="1171"/>
      <c r="FO503" s="1171"/>
      <c r="FP503" s="1171"/>
      <c r="FQ503" s="1171"/>
      <c r="FR503" s="1171"/>
      <c r="FS503" s="1171"/>
      <c r="FT503" s="1171"/>
      <c r="FU503" s="1171"/>
      <c r="FV503" s="1171"/>
      <c r="FW503" s="1171"/>
      <c r="FX503" s="1171"/>
      <c r="FY503" s="1171"/>
      <c r="FZ503" s="1171"/>
      <c r="GA503" s="1171"/>
      <c r="GB503" s="1171"/>
      <c r="GC503" s="1171"/>
      <c r="GD503" s="1171"/>
      <c r="GE503" s="1171"/>
      <c r="GF503" s="1171"/>
      <c r="GG503" s="1171"/>
      <c r="GH503" s="1171"/>
      <c r="GI503" s="1171"/>
      <c r="GJ503" s="1171"/>
      <c r="GK503" s="1171"/>
      <c r="GL503" s="1171"/>
      <c r="GM503" s="1171"/>
      <c r="GN503" s="1171"/>
      <c r="GO503" s="1171"/>
      <c r="GP503" s="1171"/>
      <c r="GQ503" s="1171"/>
      <c r="GR503" s="1171"/>
      <c r="GS503" s="1171"/>
      <c r="GT503" s="1171"/>
      <c r="GU503" s="1171"/>
      <c r="GV503" s="1171"/>
      <c r="GW503" s="1171"/>
      <c r="GX503" s="1171"/>
      <c r="GY503" s="1171"/>
      <c r="GZ503" s="1171"/>
      <c r="HA503" s="1171"/>
      <c r="HB503" s="1171"/>
      <c r="HC503" s="1171"/>
      <c r="HD503" s="1171"/>
      <c r="HE503" s="1171"/>
      <c r="HF503" s="1171"/>
      <c r="HG503" s="1171"/>
      <c r="HH503" s="1171"/>
      <c r="HI503" s="1171"/>
      <c r="HJ503" s="1171"/>
      <c r="HK503" s="1171"/>
      <c r="HL503" s="1171"/>
      <c r="HM503" s="1171"/>
      <c r="HN503" s="1171"/>
      <c r="HO503" s="1171"/>
      <c r="HP503" s="1171"/>
      <c r="HQ503" s="1171"/>
      <c r="HR503" s="1171"/>
      <c r="HS503" s="1171"/>
      <c r="HT503" s="1171"/>
      <c r="HU503" s="1171"/>
      <c r="HV503" s="1171"/>
      <c r="HW503" s="1171"/>
      <c r="HX503" s="1171"/>
      <c r="HY503" s="1171"/>
      <c r="HZ503" s="1171"/>
      <c r="IA503" s="1171"/>
      <c r="IB503" s="1171"/>
      <c r="IC503" s="1171"/>
      <c r="ID503" s="1171"/>
      <c r="IE503" s="1171"/>
      <c r="IF503" s="1171"/>
      <c r="IG503" s="1171"/>
      <c r="IH503" s="1171"/>
      <c r="II503" s="1171"/>
      <c r="IJ503" s="1171"/>
      <c r="IK503" s="1171"/>
      <c r="IL503" s="1171"/>
      <c r="IM503" s="1171"/>
      <c r="IN503" s="1171"/>
      <c r="IO503" s="1171"/>
      <c r="IP503" s="1171"/>
      <c r="IQ503" s="1171"/>
      <c r="IR503" s="1171"/>
      <c r="IS503" s="1171"/>
      <c r="IT503" s="1171"/>
      <c r="IU503" s="1171"/>
      <c r="IV503" s="1171"/>
      <c r="IW503" s="1171"/>
    </row>
    <row r="504" customFormat="false" ht="12.75" hidden="false" customHeight="false" outlineLevel="1" collapsed="false">
      <c r="A504" s="0"/>
      <c r="B504" s="0"/>
      <c r="C504" s="0"/>
      <c r="D504" s="0"/>
      <c r="E504" s="0"/>
      <c r="F504" s="618"/>
      <c r="G504" s="618"/>
      <c r="H504" s="618"/>
      <c r="I504" s="618"/>
      <c r="J504" s="618"/>
      <c r="K504" s="618"/>
      <c r="L504" s="618"/>
      <c r="M504" s="618"/>
      <c r="N504" s="618"/>
      <c r="O504" s="618"/>
      <c r="P504" s="618"/>
      <c r="Q504" s="618"/>
      <c r="R504" s="618"/>
      <c r="S504" s="618"/>
      <c r="T504" s="618"/>
      <c r="U504" s="618"/>
      <c r="V504" s="612"/>
      <c r="W504" s="612"/>
      <c r="X504" s="612"/>
      <c r="Y504" s="612"/>
      <c r="Z504" s="612"/>
      <c r="AA504" s="612"/>
      <c r="AB504" s="612"/>
      <c r="AC504" s="612"/>
      <c r="AD504" s="612"/>
      <c r="AE504" s="612"/>
      <c r="AF504" s="612"/>
      <c r="AG504" s="612"/>
      <c r="AH504" s="612"/>
      <c r="AI504" s="612"/>
      <c r="AJ504" s="612"/>
      <c r="AK504" s="612"/>
      <c r="AL504" s="612"/>
      <c r="AM504" s="612"/>
      <c r="AN504" s="612"/>
      <c r="AO504" s="612"/>
      <c r="AP504" s="612"/>
      <c r="AQ504" s="612"/>
      <c r="AR504" s="612"/>
      <c r="AS504" s="612"/>
      <c r="AT504" s="612"/>
      <c r="AU504" s="612"/>
      <c r="AV504" s="612"/>
      <c r="AW504" s="612"/>
      <c r="AX504" s="612"/>
      <c r="AY504" s="612"/>
      <c r="AZ504" s="612"/>
      <c r="BA504" s="612"/>
      <c r="BB504" s="612"/>
      <c r="BC504" s="612"/>
      <c r="BD504" s="612"/>
      <c r="BE504" s="612"/>
      <c r="BF504" s="612"/>
      <c r="BG504" s="612"/>
      <c r="BH504" s="612"/>
      <c r="BI504" s="612"/>
      <c r="BJ504" s="612"/>
      <c r="BK504" s="612"/>
      <c r="BL504" s="612"/>
      <c r="BM504" s="612"/>
      <c r="BN504" s="612"/>
      <c r="BO504" s="612"/>
      <c r="BP504" s="612"/>
      <c r="BQ504" s="612"/>
      <c r="BR504" s="612"/>
      <c r="BS504" s="612"/>
      <c r="BT504" s="612"/>
      <c r="BU504" s="612"/>
      <c r="BV504" s="612"/>
      <c r="BW504" s="612"/>
      <c r="BX504" s="612"/>
      <c r="BY504" s="612"/>
      <c r="BZ504" s="612"/>
      <c r="CA504" s="612"/>
      <c r="CB504" s="612"/>
      <c r="CC504" s="612"/>
      <c r="CD504" s="612"/>
      <c r="CE504" s="612"/>
      <c r="CF504" s="612"/>
      <c r="CG504" s="612"/>
      <c r="CH504" s="612"/>
      <c r="CI504" s="612"/>
      <c r="CJ504" s="612"/>
      <c r="CK504" s="612"/>
      <c r="CL504" s="612"/>
      <c r="CM504" s="612"/>
      <c r="CN504" s="612"/>
      <c r="CO504" s="612"/>
      <c r="CP504" s="612"/>
      <c r="CQ504" s="612"/>
      <c r="CR504" s="612"/>
      <c r="CS504" s="612"/>
      <c r="CT504" s="612"/>
      <c r="CU504" s="612"/>
      <c r="CV504" s="612"/>
      <c r="CW504" s="612"/>
      <c r="CX504" s="612"/>
      <c r="CY504" s="612"/>
      <c r="CZ504" s="612"/>
      <c r="DA504" s="612"/>
      <c r="DB504" s="612"/>
      <c r="DC504" s="612"/>
      <c r="DD504" s="612"/>
      <c r="DE504" s="612"/>
      <c r="DF504" s="612"/>
      <c r="DG504" s="612"/>
      <c r="DH504" s="612"/>
      <c r="DI504" s="612"/>
      <c r="DJ504" s="612"/>
      <c r="DK504" s="612"/>
      <c r="DL504" s="612"/>
      <c r="DM504" s="612"/>
      <c r="DN504" s="612"/>
      <c r="DO504" s="612"/>
      <c r="DP504" s="612"/>
      <c r="DQ504" s="612"/>
      <c r="DR504" s="612"/>
      <c r="DS504" s="612"/>
      <c r="DT504" s="612"/>
      <c r="DU504" s="612"/>
      <c r="DV504" s="612"/>
      <c r="DW504" s="612"/>
      <c r="DX504" s="612"/>
      <c r="DY504" s="612"/>
      <c r="DZ504" s="612"/>
      <c r="EA504" s="612"/>
      <c r="EB504" s="612"/>
      <c r="EC504" s="612"/>
      <c r="ED504" s="612"/>
      <c r="EE504" s="612"/>
      <c r="EF504" s="612"/>
      <c r="EG504" s="612"/>
      <c r="EH504" s="612"/>
      <c r="EI504" s="612"/>
      <c r="EJ504" s="612"/>
      <c r="EK504" s="612"/>
      <c r="EL504" s="612"/>
      <c r="EM504" s="612"/>
      <c r="EN504" s="612"/>
      <c r="EO504" s="612"/>
      <c r="EP504" s="612"/>
      <c r="EQ504" s="612"/>
      <c r="ER504" s="612"/>
      <c r="ES504" s="612"/>
      <c r="ET504" s="612"/>
      <c r="EU504" s="612"/>
      <c r="EV504" s="612"/>
      <c r="EW504" s="612"/>
      <c r="EX504" s="612"/>
      <c r="EY504" s="612"/>
      <c r="EZ504" s="612"/>
      <c r="FA504" s="612"/>
      <c r="FB504" s="612"/>
      <c r="FC504" s="612"/>
      <c r="FD504" s="612"/>
      <c r="FE504" s="612"/>
      <c r="FF504" s="612"/>
      <c r="FG504" s="612"/>
      <c r="FH504" s="612"/>
      <c r="FI504" s="612"/>
      <c r="FJ504" s="612"/>
      <c r="FK504" s="612"/>
      <c r="FL504" s="612"/>
      <c r="FM504" s="612"/>
      <c r="FN504" s="612"/>
      <c r="FO504" s="612"/>
      <c r="FP504" s="612"/>
      <c r="FQ504" s="612"/>
      <c r="FR504" s="612"/>
      <c r="FS504" s="612"/>
      <c r="FT504" s="612"/>
      <c r="FU504" s="612"/>
      <c r="FV504" s="612"/>
      <c r="FW504" s="612"/>
      <c r="FX504" s="612"/>
      <c r="FY504" s="612"/>
      <c r="FZ504" s="612"/>
      <c r="GA504" s="612"/>
      <c r="GB504" s="612"/>
      <c r="GC504" s="612"/>
      <c r="GD504" s="612"/>
      <c r="GE504" s="612"/>
      <c r="GF504" s="612"/>
      <c r="GG504" s="612"/>
      <c r="GH504" s="612"/>
      <c r="GI504" s="612"/>
      <c r="GJ504" s="612"/>
      <c r="GK504" s="612"/>
      <c r="GL504" s="612"/>
      <c r="GM504" s="612"/>
      <c r="GN504" s="612"/>
      <c r="GO504" s="612"/>
      <c r="GP504" s="612"/>
      <c r="GQ504" s="612"/>
      <c r="GR504" s="612"/>
      <c r="GS504" s="612"/>
      <c r="GT504" s="612"/>
      <c r="GU504" s="612"/>
      <c r="GV504" s="612"/>
      <c r="GW504" s="612"/>
      <c r="GX504" s="612"/>
      <c r="GY504" s="612"/>
      <c r="GZ504" s="612"/>
      <c r="HA504" s="612"/>
      <c r="HB504" s="612"/>
      <c r="HC504" s="612"/>
      <c r="HD504" s="612"/>
      <c r="HE504" s="612"/>
      <c r="HF504" s="612"/>
      <c r="HG504" s="612"/>
      <c r="HH504" s="612"/>
      <c r="HI504" s="612"/>
      <c r="HJ504" s="612"/>
      <c r="HK504" s="612"/>
      <c r="HL504" s="612"/>
      <c r="HM504" s="612"/>
      <c r="HN504" s="612"/>
      <c r="HO504" s="612"/>
      <c r="HP504" s="612"/>
      <c r="HQ504" s="612"/>
      <c r="HR504" s="612"/>
      <c r="HS504" s="612"/>
      <c r="HT504" s="612"/>
      <c r="HU504" s="612"/>
      <c r="HV504" s="612"/>
      <c r="HW504" s="612"/>
      <c r="HX504" s="612"/>
      <c r="HY504" s="612"/>
      <c r="HZ504" s="612"/>
      <c r="IA504" s="612"/>
      <c r="IB504" s="612"/>
      <c r="IC504" s="612"/>
      <c r="ID504" s="612"/>
      <c r="IE504" s="612"/>
      <c r="IF504" s="612"/>
      <c r="IG504" s="612"/>
      <c r="IH504" s="612"/>
      <c r="II504" s="612"/>
      <c r="IJ504" s="612"/>
      <c r="IK504" s="612"/>
      <c r="IL504" s="612"/>
      <c r="IM504" s="612"/>
      <c r="IN504" s="612"/>
      <c r="IO504" s="612"/>
      <c r="IP504" s="612"/>
      <c r="IQ504" s="612"/>
      <c r="IR504" s="612"/>
      <c r="IS504" s="612"/>
      <c r="IT504" s="612"/>
      <c r="IU504" s="612"/>
      <c r="IV504" s="612"/>
      <c r="IW504" s="612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618"/>
      <c r="G505" s="618"/>
      <c r="H505" s="618"/>
      <c r="I505" s="618"/>
      <c r="J505" s="618"/>
      <c r="K505" s="618"/>
      <c r="L505" s="618"/>
      <c r="M505" s="618"/>
      <c r="N505" s="618"/>
      <c r="O505" s="618"/>
      <c r="P505" s="618"/>
      <c r="Q505" s="618"/>
      <c r="R505" s="618"/>
      <c r="S505" s="618"/>
      <c r="T505" s="618"/>
      <c r="U505" s="618"/>
      <c r="V505" s="612"/>
      <c r="W505" s="612"/>
      <c r="X505" s="612"/>
      <c r="Y505" s="612"/>
      <c r="Z505" s="612"/>
      <c r="AA505" s="612"/>
      <c r="AB505" s="612"/>
      <c r="AC505" s="612"/>
      <c r="AD505" s="612"/>
      <c r="AE505" s="612"/>
      <c r="AF505" s="612"/>
      <c r="AG505" s="612"/>
      <c r="AH505" s="612"/>
      <c r="AI505" s="612"/>
      <c r="AJ505" s="612"/>
      <c r="AK505" s="612"/>
      <c r="AL505" s="612"/>
      <c r="AM505" s="612"/>
      <c r="AN505" s="612"/>
      <c r="AO505" s="612"/>
      <c r="AP505" s="612"/>
      <c r="AQ505" s="612"/>
      <c r="AR505" s="612"/>
      <c r="AS505" s="612"/>
      <c r="AT505" s="612"/>
      <c r="AU505" s="612"/>
      <c r="AV505" s="612"/>
      <c r="AW505" s="612"/>
      <c r="AX505" s="612"/>
      <c r="AY505" s="612"/>
      <c r="AZ505" s="612"/>
      <c r="BA505" s="612"/>
      <c r="BB505" s="612"/>
      <c r="BC505" s="612"/>
      <c r="BD505" s="612"/>
      <c r="BE505" s="612"/>
      <c r="BF505" s="612"/>
      <c r="BG505" s="612"/>
      <c r="BH505" s="612"/>
      <c r="BI505" s="612"/>
      <c r="BJ505" s="612"/>
      <c r="BK505" s="612"/>
      <c r="BL505" s="612"/>
      <c r="BM505" s="612"/>
      <c r="BN505" s="612"/>
      <c r="BO505" s="612"/>
      <c r="BP505" s="612"/>
      <c r="BQ505" s="612"/>
      <c r="BR505" s="612"/>
      <c r="BS505" s="612"/>
      <c r="BT505" s="612"/>
      <c r="BU505" s="612"/>
      <c r="BV505" s="612"/>
      <c r="BW505" s="612"/>
      <c r="BX505" s="612"/>
      <c r="BY505" s="612"/>
      <c r="BZ505" s="612"/>
      <c r="CA505" s="612"/>
      <c r="CB505" s="612"/>
      <c r="CC505" s="612"/>
      <c r="CD505" s="612"/>
      <c r="CE505" s="612"/>
      <c r="CF505" s="612"/>
      <c r="CG505" s="612"/>
      <c r="CH505" s="612"/>
      <c r="CI505" s="612"/>
      <c r="CJ505" s="612"/>
      <c r="CK505" s="612"/>
      <c r="CL505" s="612"/>
      <c r="CM505" s="612"/>
      <c r="CN505" s="612"/>
      <c r="CO505" s="612"/>
      <c r="CP505" s="612"/>
      <c r="CQ505" s="612"/>
      <c r="CR505" s="612"/>
      <c r="CS505" s="612"/>
      <c r="CT505" s="612"/>
      <c r="CU505" s="612"/>
      <c r="CV505" s="612"/>
      <c r="CW505" s="612"/>
      <c r="CX505" s="612"/>
      <c r="CY505" s="612"/>
      <c r="CZ505" s="612"/>
      <c r="DA505" s="612"/>
      <c r="DB505" s="612"/>
      <c r="DC505" s="612"/>
      <c r="DD505" s="612"/>
      <c r="DE505" s="612"/>
      <c r="DF505" s="612"/>
      <c r="DG505" s="612"/>
      <c r="DH505" s="612"/>
      <c r="DI505" s="612"/>
      <c r="DJ505" s="612"/>
      <c r="DK505" s="612"/>
      <c r="DL505" s="612"/>
      <c r="DM505" s="612"/>
      <c r="DN505" s="612"/>
      <c r="DO505" s="612"/>
      <c r="DP505" s="612"/>
      <c r="DQ505" s="612"/>
      <c r="DR505" s="612"/>
      <c r="DS505" s="612"/>
      <c r="DT505" s="612"/>
      <c r="DU505" s="612"/>
      <c r="DV505" s="612"/>
      <c r="DW505" s="612"/>
      <c r="DX505" s="612"/>
      <c r="DY505" s="612"/>
      <c r="DZ505" s="612"/>
      <c r="EA505" s="612"/>
      <c r="EB505" s="612"/>
      <c r="EC505" s="612"/>
      <c r="ED505" s="612"/>
      <c r="EE505" s="612"/>
      <c r="EF505" s="612"/>
      <c r="EG505" s="612"/>
      <c r="EH505" s="612"/>
      <c r="EI505" s="612"/>
      <c r="EJ505" s="612"/>
      <c r="EK505" s="612"/>
      <c r="EL505" s="612"/>
      <c r="EM505" s="612"/>
      <c r="EN505" s="612"/>
      <c r="EO505" s="612"/>
      <c r="EP505" s="612"/>
      <c r="EQ505" s="612"/>
      <c r="ER505" s="612"/>
      <c r="ES505" s="612"/>
      <c r="ET505" s="612"/>
      <c r="EU505" s="612"/>
      <c r="EV505" s="612"/>
      <c r="EW505" s="612"/>
      <c r="EX505" s="612"/>
      <c r="EY505" s="612"/>
      <c r="EZ505" s="612"/>
      <c r="FA505" s="612"/>
      <c r="FB505" s="612"/>
      <c r="FC505" s="612"/>
      <c r="FD505" s="612"/>
      <c r="FE505" s="612"/>
      <c r="FF505" s="612"/>
      <c r="FG505" s="612"/>
      <c r="FH505" s="612"/>
      <c r="FI505" s="612"/>
      <c r="FJ505" s="612"/>
      <c r="FK505" s="612"/>
      <c r="FL505" s="612"/>
      <c r="FM505" s="612"/>
      <c r="FN505" s="612"/>
      <c r="FO505" s="612"/>
      <c r="FP505" s="612"/>
      <c r="FQ505" s="612"/>
      <c r="FR505" s="612"/>
      <c r="FS505" s="612"/>
      <c r="FT505" s="612"/>
      <c r="FU505" s="612"/>
      <c r="FV505" s="612"/>
      <c r="FW505" s="612"/>
      <c r="FX505" s="612"/>
      <c r="FY505" s="612"/>
      <c r="FZ505" s="612"/>
      <c r="GA505" s="612"/>
      <c r="GB505" s="612"/>
      <c r="GC505" s="612"/>
      <c r="GD505" s="612"/>
      <c r="GE505" s="612"/>
      <c r="GF505" s="612"/>
      <c r="GG505" s="612"/>
      <c r="GH505" s="612"/>
      <c r="GI505" s="612"/>
      <c r="GJ505" s="612"/>
      <c r="GK505" s="612"/>
      <c r="GL505" s="612"/>
      <c r="GM505" s="612"/>
      <c r="GN505" s="612"/>
      <c r="GO505" s="612"/>
      <c r="GP505" s="612"/>
      <c r="GQ505" s="612"/>
      <c r="GR505" s="612"/>
      <c r="GS505" s="612"/>
      <c r="GT505" s="612"/>
      <c r="GU505" s="612"/>
      <c r="GV505" s="612"/>
      <c r="GW505" s="612"/>
      <c r="GX505" s="612"/>
      <c r="GY505" s="612"/>
      <c r="GZ505" s="612"/>
      <c r="HA505" s="612"/>
      <c r="HB505" s="612"/>
      <c r="HC505" s="612"/>
      <c r="HD505" s="612"/>
      <c r="HE505" s="612"/>
      <c r="HF505" s="612"/>
      <c r="HG505" s="612"/>
      <c r="HH505" s="612"/>
      <c r="HI505" s="612"/>
      <c r="HJ505" s="612"/>
      <c r="HK505" s="612"/>
      <c r="HL505" s="612"/>
      <c r="HM505" s="612"/>
      <c r="HN505" s="612"/>
      <c r="HO505" s="612"/>
      <c r="HP505" s="612"/>
      <c r="HQ505" s="612"/>
      <c r="HR505" s="612"/>
      <c r="HS505" s="612"/>
      <c r="HT505" s="612"/>
      <c r="HU505" s="612"/>
      <c r="HV505" s="612"/>
      <c r="HW505" s="612"/>
      <c r="HX505" s="612"/>
      <c r="HY505" s="612"/>
      <c r="HZ505" s="612"/>
      <c r="IA505" s="612"/>
      <c r="IB505" s="612"/>
      <c r="IC505" s="612"/>
      <c r="ID505" s="612"/>
      <c r="IE505" s="612"/>
      <c r="IF505" s="612"/>
      <c r="IG505" s="612"/>
      <c r="IH505" s="612"/>
      <c r="II505" s="612"/>
      <c r="IJ505" s="612"/>
      <c r="IK505" s="612"/>
      <c r="IL505" s="612"/>
      <c r="IM505" s="612"/>
      <c r="IN505" s="612"/>
      <c r="IO505" s="612"/>
      <c r="IP505" s="612"/>
      <c r="IQ505" s="612"/>
      <c r="IR505" s="612"/>
      <c r="IS505" s="612"/>
      <c r="IT505" s="612"/>
      <c r="IU505" s="612"/>
      <c r="IV505" s="612"/>
      <c r="IW505" s="612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618"/>
      <c r="G506" s="618"/>
      <c r="H506" s="618"/>
      <c r="I506" s="618"/>
      <c r="J506" s="618"/>
      <c r="K506" s="618"/>
      <c r="L506" s="618"/>
      <c r="M506" s="618"/>
      <c r="N506" s="618"/>
      <c r="O506" s="618"/>
      <c r="P506" s="618"/>
      <c r="Q506" s="618"/>
      <c r="R506" s="618"/>
      <c r="S506" s="618"/>
      <c r="T506" s="618"/>
      <c r="U506" s="618"/>
      <c r="V506" s="612"/>
      <c r="W506" s="612"/>
      <c r="X506" s="612"/>
      <c r="Y506" s="612"/>
      <c r="Z506" s="612"/>
      <c r="AA506" s="612"/>
      <c r="AB506" s="612"/>
      <c r="AC506" s="612"/>
      <c r="AD506" s="612"/>
      <c r="AE506" s="612"/>
      <c r="AF506" s="612"/>
      <c r="AG506" s="612"/>
      <c r="AH506" s="612"/>
      <c r="AI506" s="612"/>
      <c r="AJ506" s="612"/>
      <c r="AK506" s="612"/>
      <c r="AL506" s="612"/>
      <c r="AM506" s="612"/>
      <c r="AN506" s="612"/>
      <c r="AO506" s="612"/>
      <c r="AP506" s="612"/>
      <c r="AQ506" s="612"/>
      <c r="AR506" s="612"/>
      <c r="AS506" s="612"/>
      <c r="AT506" s="612"/>
      <c r="AU506" s="612"/>
      <c r="AV506" s="612"/>
      <c r="AW506" s="612"/>
      <c r="AX506" s="612"/>
      <c r="AY506" s="612"/>
      <c r="AZ506" s="612"/>
      <c r="BA506" s="612"/>
      <c r="BB506" s="612"/>
      <c r="BC506" s="612"/>
      <c r="BD506" s="612"/>
      <c r="BE506" s="612"/>
      <c r="BF506" s="612"/>
      <c r="BG506" s="612"/>
      <c r="BH506" s="612"/>
      <c r="BI506" s="612"/>
      <c r="BJ506" s="612"/>
      <c r="BK506" s="612"/>
      <c r="BL506" s="612"/>
      <c r="BM506" s="612"/>
      <c r="BN506" s="612"/>
      <c r="BO506" s="612"/>
      <c r="BP506" s="612"/>
      <c r="BQ506" s="612"/>
      <c r="BR506" s="612"/>
      <c r="BS506" s="612"/>
      <c r="BT506" s="612"/>
      <c r="BU506" s="612"/>
      <c r="BV506" s="612"/>
      <c r="BW506" s="612"/>
      <c r="BX506" s="612"/>
      <c r="BY506" s="612"/>
      <c r="BZ506" s="612"/>
      <c r="CA506" s="612"/>
      <c r="CB506" s="612"/>
      <c r="CC506" s="612"/>
      <c r="CD506" s="612"/>
      <c r="CE506" s="612"/>
      <c r="CF506" s="612"/>
      <c r="CG506" s="612"/>
      <c r="CH506" s="612"/>
      <c r="CI506" s="612"/>
      <c r="CJ506" s="612"/>
      <c r="CK506" s="612"/>
      <c r="CL506" s="612"/>
      <c r="CM506" s="612"/>
      <c r="CN506" s="612"/>
      <c r="CO506" s="612"/>
      <c r="CP506" s="612"/>
      <c r="CQ506" s="612"/>
      <c r="CR506" s="612"/>
      <c r="CS506" s="612"/>
      <c r="CT506" s="612"/>
      <c r="CU506" s="612"/>
      <c r="CV506" s="612"/>
      <c r="CW506" s="612"/>
      <c r="CX506" s="612"/>
      <c r="CY506" s="612"/>
      <c r="CZ506" s="612"/>
      <c r="DA506" s="612"/>
      <c r="DB506" s="612"/>
      <c r="DC506" s="612"/>
      <c r="DD506" s="612"/>
      <c r="DE506" s="612"/>
      <c r="DF506" s="612"/>
      <c r="DG506" s="612"/>
      <c r="DH506" s="612"/>
      <c r="DI506" s="612"/>
      <c r="DJ506" s="612"/>
      <c r="DK506" s="612"/>
      <c r="DL506" s="612"/>
      <c r="DM506" s="612"/>
      <c r="DN506" s="612"/>
      <c r="DO506" s="612"/>
      <c r="DP506" s="612"/>
      <c r="DQ506" s="612"/>
      <c r="DR506" s="612"/>
      <c r="DS506" s="612"/>
      <c r="DT506" s="612"/>
      <c r="DU506" s="612"/>
      <c r="DV506" s="612"/>
      <c r="DW506" s="612"/>
      <c r="DX506" s="612"/>
      <c r="DY506" s="612"/>
      <c r="DZ506" s="612"/>
      <c r="EA506" s="612"/>
      <c r="EB506" s="612"/>
      <c r="EC506" s="612"/>
      <c r="ED506" s="612"/>
      <c r="EE506" s="612"/>
      <c r="EF506" s="612"/>
      <c r="EG506" s="612"/>
      <c r="EH506" s="612"/>
      <c r="EI506" s="612"/>
      <c r="EJ506" s="612"/>
      <c r="EK506" s="612"/>
      <c r="EL506" s="612"/>
      <c r="EM506" s="612"/>
      <c r="EN506" s="612"/>
      <c r="EO506" s="612"/>
      <c r="EP506" s="612"/>
      <c r="EQ506" s="612"/>
      <c r="ER506" s="612"/>
      <c r="ES506" s="612"/>
      <c r="ET506" s="612"/>
      <c r="EU506" s="612"/>
      <c r="EV506" s="612"/>
      <c r="EW506" s="612"/>
      <c r="EX506" s="612"/>
      <c r="EY506" s="612"/>
      <c r="EZ506" s="612"/>
      <c r="FA506" s="612"/>
      <c r="FB506" s="612"/>
      <c r="FC506" s="612"/>
      <c r="FD506" s="612"/>
      <c r="FE506" s="612"/>
      <c r="FF506" s="612"/>
      <c r="FG506" s="612"/>
      <c r="FH506" s="612"/>
      <c r="FI506" s="612"/>
      <c r="FJ506" s="612"/>
      <c r="FK506" s="612"/>
      <c r="FL506" s="612"/>
      <c r="FM506" s="612"/>
      <c r="FN506" s="612"/>
      <c r="FO506" s="612"/>
      <c r="FP506" s="612"/>
      <c r="FQ506" s="612"/>
      <c r="FR506" s="612"/>
      <c r="FS506" s="612"/>
      <c r="FT506" s="612"/>
      <c r="FU506" s="612"/>
      <c r="FV506" s="612"/>
      <c r="FW506" s="612"/>
      <c r="FX506" s="612"/>
      <c r="FY506" s="612"/>
      <c r="FZ506" s="612"/>
      <c r="GA506" s="612"/>
      <c r="GB506" s="612"/>
      <c r="GC506" s="612"/>
      <c r="GD506" s="612"/>
      <c r="GE506" s="612"/>
      <c r="GF506" s="612"/>
      <c r="GG506" s="612"/>
      <c r="GH506" s="612"/>
      <c r="GI506" s="612"/>
      <c r="GJ506" s="612"/>
      <c r="GK506" s="612"/>
      <c r="GL506" s="612"/>
      <c r="GM506" s="612"/>
      <c r="GN506" s="612"/>
      <c r="GO506" s="612"/>
      <c r="GP506" s="612"/>
      <c r="GQ506" s="612"/>
      <c r="GR506" s="612"/>
      <c r="GS506" s="612"/>
      <c r="GT506" s="612"/>
      <c r="GU506" s="612"/>
      <c r="GV506" s="612"/>
      <c r="GW506" s="612"/>
      <c r="GX506" s="612"/>
      <c r="GY506" s="612"/>
      <c r="GZ506" s="612"/>
      <c r="HA506" s="612"/>
      <c r="HB506" s="612"/>
      <c r="HC506" s="612"/>
      <c r="HD506" s="612"/>
      <c r="HE506" s="612"/>
      <c r="HF506" s="612"/>
      <c r="HG506" s="612"/>
      <c r="HH506" s="612"/>
      <c r="HI506" s="612"/>
      <c r="HJ506" s="612"/>
      <c r="HK506" s="612"/>
      <c r="HL506" s="612"/>
      <c r="HM506" s="612"/>
      <c r="HN506" s="612"/>
      <c r="HO506" s="612"/>
      <c r="HP506" s="612"/>
      <c r="HQ506" s="612"/>
      <c r="HR506" s="612"/>
      <c r="HS506" s="612"/>
      <c r="HT506" s="612"/>
      <c r="HU506" s="612"/>
      <c r="HV506" s="612"/>
      <c r="HW506" s="612"/>
      <c r="HX506" s="612"/>
      <c r="HY506" s="612"/>
      <c r="HZ506" s="612"/>
      <c r="IA506" s="612"/>
      <c r="IB506" s="612"/>
      <c r="IC506" s="612"/>
      <c r="ID506" s="612"/>
      <c r="IE506" s="612"/>
      <c r="IF506" s="612"/>
      <c r="IG506" s="612"/>
      <c r="IH506" s="612"/>
      <c r="II506" s="612"/>
      <c r="IJ506" s="612"/>
      <c r="IK506" s="612"/>
      <c r="IL506" s="612"/>
      <c r="IM506" s="612"/>
      <c r="IN506" s="612"/>
      <c r="IO506" s="612"/>
      <c r="IP506" s="612"/>
      <c r="IQ506" s="612"/>
      <c r="IR506" s="612"/>
      <c r="IS506" s="612"/>
      <c r="IT506" s="612"/>
      <c r="IU506" s="612"/>
      <c r="IV506" s="612"/>
      <c r="IW506" s="612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618"/>
      <c r="G507" s="618"/>
      <c r="H507" s="618"/>
      <c r="I507" s="618"/>
      <c r="J507" s="618"/>
      <c r="K507" s="618"/>
      <c r="L507" s="618"/>
      <c r="M507" s="618"/>
      <c r="N507" s="618"/>
      <c r="O507" s="618"/>
      <c r="P507" s="618"/>
      <c r="Q507" s="618"/>
      <c r="R507" s="618"/>
      <c r="S507" s="618"/>
      <c r="T507" s="618"/>
      <c r="U507" s="618"/>
      <c r="V507" s="612"/>
      <c r="W507" s="612"/>
      <c r="X507" s="612"/>
      <c r="Y507" s="612"/>
      <c r="Z507" s="612"/>
      <c r="AA507" s="612"/>
      <c r="AB507" s="612"/>
      <c r="AC507" s="612"/>
      <c r="AD507" s="612"/>
      <c r="AE507" s="612"/>
      <c r="AF507" s="612"/>
      <c r="AG507" s="612"/>
      <c r="AH507" s="612"/>
      <c r="AI507" s="612"/>
      <c r="AJ507" s="612"/>
      <c r="AK507" s="612"/>
      <c r="AL507" s="612"/>
      <c r="AM507" s="612"/>
      <c r="AN507" s="612"/>
      <c r="AO507" s="612"/>
      <c r="AP507" s="612"/>
      <c r="AQ507" s="612"/>
      <c r="AR507" s="612"/>
      <c r="AS507" s="612"/>
      <c r="AT507" s="612"/>
      <c r="AU507" s="612"/>
      <c r="AV507" s="612"/>
      <c r="AW507" s="612"/>
      <c r="AX507" s="612"/>
      <c r="AY507" s="612"/>
      <c r="AZ507" s="612"/>
      <c r="BA507" s="612"/>
      <c r="BB507" s="612"/>
      <c r="BC507" s="612"/>
      <c r="BD507" s="612"/>
      <c r="BE507" s="612"/>
      <c r="BF507" s="612"/>
      <c r="BG507" s="612"/>
      <c r="BH507" s="612"/>
      <c r="BI507" s="612"/>
      <c r="BJ507" s="612"/>
      <c r="BK507" s="612"/>
      <c r="BL507" s="612"/>
      <c r="BM507" s="612"/>
      <c r="BN507" s="612"/>
      <c r="BO507" s="612"/>
      <c r="BP507" s="612"/>
      <c r="BQ507" s="612"/>
      <c r="BR507" s="612"/>
      <c r="BS507" s="612"/>
      <c r="BT507" s="612"/>
      <c r="BU507" s="612"/>
      <c r="BV507" s="612"/>
      <c r="BW507" s="612"/>
      <c r="BX507" s="612"/>
      <c r="BY507" s="612"/>
      <c r="BZ507" s="612"/>
      <c r="CA507" s="612"/>
      <c r="CB507" s="612"/>
      <c r="CC507" s="612"/>
      <c r="CD507" s="612"/>
      <c r="CE507" s="612"/>
      <c r="CF507" s="612"/>
      <c r="CG507" s="612"/>
      <c r="CH507" s="612"/>
      <c r="CI507" s="612"/>
      <c r="CJ507" s="612"/>
      <c r="CK507" s="612"/>
      <c r="CL507" s="612"/>
      <c r="CM507" s="612"/>
      <c r="CN507" s="612"/>
      <c r="CO507" s="612"/>
      <c r="CP507" s="612"/>
      <c r="CQ507" s="612"/>
      <c r="CR507" s="612"/>
      <c r="CS507" s="612"/>
      <c r="CT507" s="612"/>
      <c r="CU507" s="612"/>
      <c r="CV507" s="612"/>
      <c r="CW507" s="612"/>
      <c r="CX507" s="612"/>
      <c r="CY507" s="612"/>
      <c r="CZ507" s="612"/>
      <c r="DA507" s="612"/>
      <c r="DB507" s="612"/>
      <c r="DC507" s="612"/>
      <c r="DD507" s="612"/>
      <c r="DE507" s="612"/>
      <c r="DF507" s="612"/>
      <c r="DG507" s="612"/>
      <c r="DH507" s="612"/>
      <c r="DI507" s="612"/>
      <c r="DJ507" s="612"/>
      <c r="DK507" s="612"/>
      <c r="DL507" s="612"/>
      <c r="DM507" s="612"/>
      <c r="DN507" s="612"/>
      <c r="DO507" s="612"/>
      <c r="DP507" s="612"/>
      <c r="DQ507" s="612"/>
      <c r="DR507" s="612"/>
      <c r="DS507" s="612"/>
      <c r="DT507" s="612"/>
      <c r="DU507" s="612"/>
      <c r="DV507" s="612"/>
      <c r="DW507" s="612"/>
      <c r="DX507" s="612"/>
      <c r="DY507" s="612"/>
      <c r="DZ507" s="612"/>
      <c r="EA507" s="612"/>
      <c r="EB507" s="612"/>
      <c r="EC507" s="612"/>
      <c r="ED507" s="612"/>
      <c r="EE507" s="612"/>
      <c r="EF507" s="612"/>
      <c r="EG507" s="612"/>
      <c r="EH507" s="612"/>
      <c r="EI507" s="612"/>
      <c r="EJ507" s="612"/>
      <c r="EK507" s="612"/>
      <c r="EL507" s="612"/>
      <c r="EM507" s="612"/>
      <c r="EN507" s="612"/>
      <c r="EO507" s="612"/>
      <c r="EP507" s="612"/>
      <c r="EQ507" s="612"/>
      <c r="ER507" s="612"/>
      <c r="ES507" s="612"/>
      <c r="ET507" s="612"/>
      <c r="EU507" s="612"/>
      <c r="EV507" s="612"/>
      <c r="EW507" s="612"/>
      <c r="EX507" s="612"/>
      <c r="EY507" s="612"/>
      <c r="EZ507" s="612"/>
      <c r="FA507" s="612"/>
      <c r="FB507" s="612"/>
      <c r="FC507" s="612"/>
      <c r="FD507" s="612"/>
      <c r="FE507" s="612"/>
      <c r="FF507" s="612"/>
      <c r="FG507" s="612"/>
      <c r="FH507" s="612"/>
      <c r="FI507" s="612"/>
      <c r="FJ507" s="612"/>
      <c r="FK507" s="612"/>
      <c r="FL507" s="612"/>
      <c r="FM507" s="612"/>
      <c r="FN507" s="612"/>
      <c r="FO507" s="612"/>
      <c r="FP507" s="612"/>
      <c r="FQ507" s="612"/>
      <c r="FR507" s="612"/>
      <c r="FS507" s="612"/>
      <c r="FT507" s="612"/>
      <c r="FU507" s="612"/>
      <c r="FV507" s="612"/>
      <c r="FW507" s="612"/>
      <c r="FX507" s="612"/>
      <c r="FY507" s="612"/>
      <c r="FZ507" s="612"/>
      <c r="GA507" s="612"/>
      <c r="GB507" s="612"/>
      <c r="GC507" s="612"/>
      <c r="GD507" s="612"/>
      <c r="GE507" s="612"/>
      <c r="GF507" s="612"/>
      <c r="GG507" s="612"/>
      <c r="GH507" s="612"/>
      <c r="GI507" s="612"/>
      <c r="GJ507" s="612"/>
      <c r="GK507" s="612"/>
      <c r="GL507" s="612"/>
      <c r="GM507" s="612"/>
      <c r="GN507" s="612"/>
      <c r="GO507" s="612"/>
      <c r="GP507" s="612"/>
      <c r="GQ507" s="612"/>
      <c r="GR507" s="612"/>
      <c r="GS507" s="612"/>
      <c r="GT507" s="612"/>
      <c r="GU507" s="612"/>
      <c r="GV507" s="612"/>
      <c r="GW507" s="612"/>
      <c r="GX507" s="612"/>
      <c r="GY507" s="612"/>
      <c r="GZ507" s="612"/>
      <c r="HA507" s="612"/>
      <c r="HB507" s="612"/>
      <c r="HC507" s="612"/>
      <c r="HD507" s="612"/>
      <c r="HE507" s="612"/>
      <c r="HF507" s="612"/>
      <c r="HG507" s="612"/>
      <c r="HH507" s="612"/>
      <c r="HI507" s="612"/>
      <c r="HJ507" s="612"/>
      <c r="HK507" s="612"/>
      <c r="HL507" s="612"/>
      <c r="HM507" s="612"/>
      <c r="HN507" s="612"/>
      <c r="HO507" s="612"/>
      <c r="HP507" s="612"/>
      <c r="HQ507" s="612"/>
      <c r="HR507" s="612"/>
      <c r="HS507" s="612"/>
      <c r="HT507" s="612"/>
      <c r="HU507" s="612"/>
      <c r="HV507" s="612"/>
      <c r="HW507" s="612"/>
      <c r="HX507" s="612"/>
      <c r="HY507" s="612"/>
      <c r="HZ507" s="612"/>
      <c r="IA507" s="612"/>
      <c r="IB507" s="612"/>
      <c r="IC507" s="612"/>
      <c r="ID507" s="612"/>
      <c r="IE507" s="612"/>
      <c r="IF507" s="612"/>
      <c r="IG507" s="612"/>
      <c r="IH507" s="612"/>
      <c r="II507" s="612"/>
      <c r="IJ507" s="612"/>
      <c r="IK507" s="612"/>
      <c r="IL507" s="612"/>
      <c r="IM507" s="612"/>
      <c r="IN507" s="612"/>
      <c r="IO507" s="612"/>
      <c r="IP507" s="612"/>
      <c r="IQ507" s="612"/>
      <c r="IR507" s="612"/>
      <c r="IS507" s="612"/>
      <c r="IT507" s="612"/>
      <c r="IU507" s="612"/>
      <c r="IV507" s="612"/>
      <c r="IW507" s="612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618"/>
      <c r="G508" s="618"/>
      <c r="H508" s="618"/>
      <c r="I508" s="618"/>
      <c r="J508" s="618"/>
      <c r="K508" s="618"/>
      <c r="L508" s="618"/>
      <c r="M508" s="618"/>
      <c r="N508" s="618"/>
      <c r="O508" s="618"/>
      <c r="P508" s="618"/>
      <c r="Q508" s="618"/>
      <c r="R508" s="618"/>
      <c r="S508" s="618"/>
      <c r="T508" s="618"/>
      <c r="U508" s="618"/>
      <c r="V508" s="612"/>
      <c r="W508" s="612"/>
      <c r="X508" s="612"/>
      <c r="Y508" s="612"/>
      <c r="Z508" s="612"/>
      <c r="AA508" s="612"/>
      <c r="AB508" s="612"/>
      <c r="AC508" s="612"/>
      <c r="AD508" s="612"/>
      <c r="AE508" s="612"/>
      <c r="AF508" s="612"/>
      <c r="AG508" s="612"/>
      <c r="AH508" s="612"/>
      <c r="AI508" s="612"/>
      <c r="AJ508" s="612"/>
      <c r="AK508" s="612"/>
      <c r="AL508" s="612"/>
      <c r="AM508" s="612"/>
      <c r="AN508" s="612"/>
      <c r="AO508" s="612"/>
      <c r="AP508" s="612"/>
      <c r="AQ508" s="612"/>
      <c r="AR508" s="612"/>
      <c r="AS508" s="612"/>
      <c r="AT508" s="612"/>
      <c r="AU508" s="612"/>
      <c r="AV508" s="612"/>
      <c r="AW508" s="612"/>
      <c r="AX508" s="612"/>
      <c r="AY508" s="612"/>
      <c r="AZ508" s="612"/>
      <c r="BA508" s="612"/>
      <c r="BB508" s="612"/>
      <c r="BC508" s="612"/>
      <c r="BD508" s="612"/>
      <c r="BE508" s="612"/>
      <c r="BF508" s="612"/>
      <c r="BG508" s="612"/>
      <c r="BH508" s="612"/>
      <c r="BI508" s="612"/>
      <c r="BJ508" s="612"/>
      <c r="BK508" s="612"/>
      <c r="BL508" s="612"/>
      <c r="BM508" s="612"/>
      <c r="BN508" s="612"/>
      <c r="BO508" s="612"/>
      <c r="BP508" s="612"/>
      <c r="BQ508" s="612"/>
      <c r="BR508" s="612"/>
      <c r="BS508" s="612"/>
      <c r="BT508" s="612"/>
      <c r="BU508" s="612"/>
      <c r="BV508" s="612"/>
      <c r="BW508" s="612"/>
      <c r="BX508" s="612"/>
      <c r="BY508" s="612"/>
      <c r="BZ508" s="612"/>
      <c r="CA508" s="612"/>
      <c r="CB508" s="612"/>
      <c r="CC508" s="612"/>
      <c r="CD508" s="612"/>
      <c r="CE508" s="612"/>
      <c r="CF508" s="612"/>
      <c r="CG508" s="612"/>
      <c r="CH508" s="612"/>
      <c r="CI508" s="612"/>
      <c r="CJ508" s="612"/>
      <c r="CK508" s="612"/>
      <c r="CL508" s="612"/>
      <c r="CM508" s="612"/>
      <c r="CN508" s="612"/>
      <c r="CO508" s="612"/>
      <c r="CP508" s="612"/>
      <c r="CQ508" s="612"/>
      <c r="CR508" s="612"/>
      <c r="CS508" s="612"/>
      <c r="CT508" s="612"/>
      <c r="CU508" s="612"/>
      <c r="CV508" s="612"/>
      <c r="CW508" s="612"/>
      <c r="CX508" s="612"/>
      <c r="CY508" s="612"/>
      <c r="CZ508" s="612"/>
      <c r="DA508" s="612"/>
      <c r="DB508" s="612"/>
      <c r="DC508" s="612"/>
      <c r="DD508" s="612"/>
      <c r="DE508" s="612"/>
      <c r="DF508" s="612"/>
      <c r="DG508" s="612"/>
      <c r="DH508" s="612"/>
      <c r="DI508" s="612"/>
      <c r="DJ508" s="612"/>
      <c r="DK508" s="612"/>
      <c r="DL508" s="612"/>
      <c r="DM508" s="612"/>
      <c r="DN508" s="612"/>
      <c r="DO508" s="612"/>
      <c r="DP508" s="612"/>
      <c r="DQ508" s="612"/>
      <c r="DR508" s="612"/>
      <c r="DS508" s="612"/>
      <c r="DT508" s="612"/>
      <c r="DU508" s="612"/>
      <c r="DV508" s="612"/>
      <c r="DW508" s="612"/>
      <c r="DX508" s="612"/>
      <c r="DY508" s="612"/>
      <c r="DZ508" s="612"/>
      <c r="EA508" s="612"/>
      <c r="EB508" s="612"/>
      <c r="EC508" s="612"/>
      <c r="ED508" s="612"/>
      <c r="EE508" s="612"/>
      <c r="EF508" s="612"/>
      <c r="EG508" s="612"/>
      <c r="EH508" s="612"/>
      <c r="EI508" s="612"/>
      <c r="EJ508" s="612"/>
      <c r="EK508" s="612"/>
      <c r="EL508" s="612"/>
      <c r="EM508" s="612"/>
      <c r="EN508" s="612"/>
      <c r="EO508" s="612"/>
      <c r="EP508" s="612"/>
      <c r="EQ508" s="612"/>
      <c r="ER508" s="612"/>
      <c r="ES508" s="612"/>
      <c r="ET508" s="612"/>
      <c r="EU508" s="612"/>
      <c r="EV508" s="612"/>
      <c r="EW508" s="612"/>
      <c r="EX508" s="612"/>
      <c r="EY508" s="612"/>
      <c r="EZ508" s="612"/>
      <c r="FA508" s="612"/>
      <c r="FB508" s="612"/>
      <c r="FC508" s="612"/>
      <c r="FD508" s="612"/>
      <c r="FE508" s="612"/>
      <c r="FF508" s="612"/>
      <c r="FG508" s="612"/>
      <c r="FH508" s="612"/>
      <c r="FI508" s="612"/>
      <c r="FJ508" s="612"/>
      <c r="FK508" s="612"/>
      <c r="FL508" s="612"/>
      <c r="FM508" s="612"/>
      <c r="FN508" s="612"/>
      <c r="FO508" s="612"/>
      <c r="FP508" s="612"/>
      <c r="FQ508" s="612"/>
      <c r="FR508" s="612"/>
      <c r="FS508" s="612"/>
      <c r="FT508" s="612"/>
      <c r="FU508" s="612"/>
      <c r="FV508" s="612"/>
      <c r="FW508" s="612"/>
      <c r="FX508" s="612"/>
      <c r="FY508" s="612"/>
      <c r="FZ508" s="612"/>
      <c r="GA508" s="612"/>
      <c r="GB508" s="612"/>
      <c r="GC508" s="612"/>
      <c r="GD508" s="612"/>
      <c r="GE508" s="612"/>
      <c r="GF508" s="612"/>
      <c r="GG508" s="612"/>
      <c r="GH508" s="612"/>
      <c r="GI508" s="612"/>
      <c r="GJ508" s="612"/>
      <c r="GK508" s="612"/>
      <c r="GL508" s="612"/>
      <c r="GM508" s="612"/>
      <c r="GN508" s="612"/>
      <c r="GO508" s="612"/>
      <c r="GP508" s="612"/>
      <c r="GQ508" s="612"/>
      <c r="GR508" s="612"/>
      <c r="GS508" s="612"/>
      <c r="GT508" s="612"/>
      <c r="GU508" s="612"/>
      <c r="GV508" s="612"/>
      <c r="GW508" s="612"/>
      <c r="GX508" s="612"/>
      <c r="GY508" s="612"/>
      <c r="GZ508" s="612"/>
      <c r="HA508" s="612"/>
      <c r="HB508" s="612"/>
      <c r="HC508" s="612"/>
      <c r="HD508" s="612"/>
      <c r="HE508" s="612"/>
      <c r="HF508" s="612"/>
      <c r="HG508" s="612"/>
      <c r="HH508" s="612"/>
      <c r="HI508" s="612"/>
      <c r="HJ508" s="612"/>
      <c r="HK508" s="612"/>
      <c r="HL508" s="612"/>
      <c r="HM508" s="612"/>
      <c r="HN508" s="612"/>
      <c r="HO508" s="612"/>
      <c r="HP508" s="612"/>
      <c r="HQ508" s="612"/>
      <c r="HR508" s="612"/>
      <c r="HS508" s="612"/>
      <c r="HT508" s="612"/>
      <c r="HU508" s="612"/>
      <c r="HV508" s="612"/>
      <c r="HW508" s="612"/>
      <c r="HX508" s="612"/>
      <c r="HY508" s="612"/>
      <c r="HZ508" s="612"/>
      <c r="IA508" s="612"/>
      <c r="IB508" s="612"/>
      <c r="IC508" s="612"/>
      <c r="ID508" s="612"/>
      <c r="IE508" s="612"/>
      <c r="IF508" s="612"/>
      <c r="IG508" s="612"/>
      <c r="IH508" s="612"/>
      <c r="II508" s="612"/>
      <c r="IJ508" s="612"/>
      <c r="IK508" s="612"/>
      <c r="IL508" s="612"/>
      <c r="IM508" s="612"/>
      <c r="IN508" s="612"/>
      <c r="IO508" s="612"/>
      <c r="IP508" s="612"/>
      <c r="IQ508" s="612"/>
      <c r="IR508" s="612"/>
      <c r="IS508" s="612"/>
      <c r="IT508" s="612"/>
      <c r="IU508" s="612"/>
      <c r="IV508" s="612"/>
      <c r="IW508" s="612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618"/>
      <c r="G509" s="618"/>
      <c r="H509" s="618"/>
      <c r="I509" s="618"/>
      <c r="J509" s="618"/>
      <c r="K509" s="618"/>
      <c r="L509" s="618"/>
      <c r="M509" s="618"/>
      <c r="N509" s="618"/>
      <c r="O509" s="618"/>
      <c r="P509" s="618"/>
      <c r="Q509" s="618"/>
      <c r="R509" s="618"/>
      <c r="S509" s="618"/>
      <c r="T509" s="618"/>
      <c r="U509" s="618"/>
      <c r="V509" s="1171"/>
      <c r="W509" s="1171"/>
      <c r="X509" s="1171"/>
      <c r="Y509" s="1171"/>
      <c r="Z509" s="1171"/>
      <c r="AA509" s="1171"/>
      <c r="AB509" s="1171"/>
      <c r="AC509" s="1171"/>
      <c r="AD509" s="1171"/>
      <c r="AE509" s="1171"/>
      <c r="AF509" s="1171"/>
      <c r="AG509" s="1171"/>
      <c r="AH509" s="1171"/>
      <c r="AI509" s="1171"/>
      <c r="AJ509" s="1171"/>
      <c r="AK509" s="1171"/>
      <c r="AL509" s="1171"/>
      <c r="AM509" s="1171"/>
      <c r="AN509" s="1171"/>
      <c r="AO509" s="1171"/>
      <c r="AP509" s="1171"/>
      <c r="AQ509" s="1171"/>
      <c r="AR509" s="1171"/>
      <c r="AS509" s="1171"/>
      <c r="AT509" s="1171"/>
      <c r="AU509" s="1171"/>
      <c r="AV509" s="1171"/>
      <c r="AW509" s="1171"/>
      <c r="AX509" s="1171"/>
      <c r="AY509" s="1171"/>
      <c r="AZ509" s="1171"/>
      <c r="BA509" s="1171"/>
      <c r="BB509" s="1171"/>
      <c r="BC509" s="1171"/>
      <c r="BD509" s="1171"/>
      <c r="BE509" s="1171"/>
      <c r="BF509" s="1171"/>
      <c r="BG509" s="1171"/>
      <c r="BH509" s="1171"/>
      <c r="BI509" s="1171"/>
      <c r="BJ509" s="1171"/>
      <c r="BK509" s="1171"/>
      <c r="BL509" s="1171"/>
      <c r="BM509" s="1171"/>
      <c r="BN509" s="1171"/>
      <c r="BO509" s="1171"/>
      <c r="BP509" s="1171"/>
      <c r="BQ509" s="1171"/>
      <c r="BR509" s="1171"/>
      <c r="BS509" s="1171"/>
      <c r="BT509" s="1171"/>
      <c r="BU509" s="1171"/>
      <c r="BV509" s="1171"/>
      <c r="BW509" s="1171"/>
      <c r="BX509" s="1171"/>
      <c r="BY509" s="1171"/>
      <c r="BZ509" s="1171"/>
      <c r="CA509" s="1171"/>
      <c r="CB509" s="1171"/>
      <c r="CC509" s="1171"/>
      <c r="CD509" s="1171"/>
      <c r="CE509" s="1171"/>
      <c r="CF509" s="1171"/>
      <c r="CG509" s="1171"/>
      <c r="CH509" s="1171"/>
      <c r="CI509" s="1171"/>
      <c r="CJ509" s="1171"/>
      <c r="CK509" s="1171"/>
      <c r="CL509" s="1171"/>
      <c r="CM509" s="1171"/>
      <c r="CN509" s="1171"/>
      <c r="CO509" s="1171"/>
      <c r="CP509" s="1171"/>
      <c r="CQ509" s="1171"/>
      <c r="CR509" s="1171"/>
      <c r="CS509" s="1171"/>
      <c r="CT509" s="1171"/>
      <c r="CU509" s="1171"/>
      <c r="CV509" s="1171"/>
      <c r="CW509" s="1171"/>
      <c r="CX509" s="1171"/>
      <c r="CY509" s="1171"/>
      <c r="CZ509" s="1171"/>
      <c r="DA509" s="1171"/>
      <c r="DB509" s="1171"/>
      <c r="DC509" s="1171"/>
      <c r="DD509" s="1171"/>
      <c r="DE509" s="1171"/>
      <c r="DF509" s="1171"/>
      <c r="DG509" s="1171"/>
      <c r="DH509" s="1171"/>
      <c r="DI509" s="1171"/>
      <c r="DJ509" s="1171"/>
      <c r="DK509" s="1171"/>
      <c r="DL509" s="1171"/>
      <c r="DM509" s="1171"/>
      <c r="DN509" s="1171"/>
      <c r="DO509" s="1171"/>
      <c r="DP509" s="1171"/>
      <c r="DQ509" s="1171"/>
      <c r="DR509" s="1171"/>
      <c r="DS509" s="1171"/>
      <c r="DT509" s="1171"/>
      <c r="DU509" s="1171"/>
      <c r="DV509" s="1171"/>
      <c r="DW509" s="1171"/>
      <c r="DX509" s="1171"/>
      <c r="DY509" s="1171"/>
      <c r="DZ509" s="1171"/>
      <c r="EA509" s="1171"/>
      <c r="EB509" s="1171"/>
      <c r="EC509" s="1171"/>
      <c r="ED509" s="1171"/>
      <c r="EE509" s="1171"/>
      <c r="EF509" s="1171"/>
      <c r="EG509" s="1171"/>
      <c r="EH509" s="1171"/>
      <c r="EI509" s="1171"/>
      <c r="EJ509" s="1171"/>
      <c r="EK509" s="1171"/>
      <c r="EL509" s="1171"/>
      <c r="EM509" s="1171"/>
      <c r="EN509" s="1171"/>
      <c r="EO509" s="1171"/>
      <c r="EP509" s="1171"/>
      <c r="EQ509" s="1171"/>
      <c r="ER509" s="1171"/>
      <c r="ES509" s="1171"/>
      <c r="ET509" s="1171"/>
      <c r="EU509" s="1171"/>
      <c r="EV509" s="1171"/>
      <c r="EW509" s="1171"/>
      <c r="EX509" s="1171"/>
      <c r="EY509" s="1171"/>
      <c r="EZ509" s="1171"/>
      <c r="FA509" s="1171"/>
      <c r="FB509" s="1171"/>
      <c r="FC509" s="1171"/>
      <c r="FD509" s="1171"/>
      <c r="FE509" s="1171"/>
      <c r="FF509" s="1171"/>
      <c r="FG509" s="1171"/>
      <c r="FH509" s="1171"/>
      <c r="FI509" s="1171"/>
      <c r="FJ509" s="1171"/>
      <c r="FK509" s="1171"/>
      <c r="FL509" s="1171"/>
      <c r="FM509" s="1171"/>
      <c r="FN509" s="1171"/>
      <c r="FO509" s="1171"/>
      <c r="FP509" s="1171"/>
      <c r="FQ509" s="1171"/>
      <c r="FR509" s="1171"/>
      <c r="FS509" s="1171"/>
      <c r="FT509" s="1171"/>
      <c r="FU509" s="1171"/>
      <c r="FV509" s="1171"/>
      <c r="FW509" s="1171"/>
      <c r="FX509" s="1171"/>
      <c r="FY509" s="1171"/>
      <c r="FZ509" s="1171"/>
      <c r="GA509" s="1171"/>
      <c r="GB509" s="1171"/>
      <c r="GC509" s="1171"/>
      <c r="GD509" s="1171"/>
      <c r="GE509" s="1171"/>
      <c r="GF509" s="1171"/>
      <c r="GG509" s="1171"/>
      <c r="GH509" s="1171"/>
      <c r="GI509" s="1171"/>
      <c r="GJ509" s="1171"/>
      <c r="GK509" s="1171"/>
      <c r="GL509" s="1171"/>
      <c r="GM509" s="1171"/>
      <c r="GN509" s="1171"/>
      <c r="GO509" s="1171"/>
      <c r="GP509" s="1171"/>
      <c r="GQ509" s="1171"/>
      <c r="GR509" s="1171"/>
      <c r="GS509" s="1171"/>
      <c r="GT509" s="1171"/>
      <c r="GU509" s="1171"/>
      <c r="GV509" s="1171"/>
      <c r="GW509" s="1171"/>
      <c r="GX509" s="1171"/>
      <c r="GY509" s="1171"/>
      <c r="GZ509" s="1171"/>
      <c r="HA509" s="1171"/>
      <c r="HB509" s="1171"/>
      <c r="HC509" s="1171"/>
      <c r="HD509" s="1171"/>
      <c r="HE509" s="1171"/>
      <c r="HF509" s="1171"/>
      <c r="HG509" s="1171"/>
      <c r="HH509" s="1171"/>
      <c r="HI509" s="1171"/>
      <c r="HJ509" s="1171"/>
      <c r="HK509" s="1171"/>
      <c r="HL509" s="1171"/>
      <c r="HM509" s="1171"/>
      <c r="HN509" s="1171"/>
      <c r="HO509" s="1171"/>
      <c r="HP509" s="1171"/>
      <c r="HQ509" s="1171"/>
      <c r="HR509" s="1171"/>
      <c r="HS509" s="1171"/>
      <c r="HT509" s="1171"/>
      <c r="HU509" s="1171"/>
      <c r="HV509" s="1171"/>
      <c r="HW509" s="1171"/>
      <c r="HX509" s="1171"/>
      <c r="HY509" s="1171"/>
      <c r="HZ509" s="1171"/>
      <c r="IA509" s="1171"/>
      <c r="IB509" s="1171"/>
      <c r="IC509" s="1171"/>
      <c r="ID509" s="1171"/>
      <c r="IE509" s="1171"/>
      <c r="IF509" s="1171"/>
      <c r="IG509" s="1171"/>
      <c r="IH509" s="1171"/>
      <c r="II509" s="1171"/>
      <c r="IJ509" s="1171"/>
      <c r="IK509" s="1171"/>
      <c r="IL509" s="1171"/>
      <c r="IM509" s="1171"/>
      <c r="IN509" s="1171"/>
      <c r="IO509" s="1171"/>
      <c r="IP509" s="1171"/>
      <c r="IQ509" s="1171"/>
      <c r="IR509" s="1171"/>
      <c r="IS509" s="1171"/>
      <c r="IT509" s="1171"/>
      <c r="IU509" s="1171"/>
      <c r="IV509" s="1171"/>
      <c r="IW509" s="1171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618"/>
      <c r="G510" s="618"/>
      <c r="H510" s="618"/>
      <c r="I510" s="618"/>
      <c r="J510" s="618"/>
      <c r="K510" s="618"/>
      <c r="L510" s="618"/>
      <c r="M510" s="618"/>
      <c r="N510" s="618"/>
      <c r="O510" s="618"/>
      <c r="P510" s="618"/>
      <c r="Q510" s="618"/>
      <c r="R510" s="618"/>
      <c r="S510" s="618"/>
      <c r="T510" s="618"/>
      <c r="U510" s="618"/>
      <c r="V510" s="612"/>
      <c r="W510" s="612"/>
      <c r="X510" s="612"/>
      <c r="Y510" s="612"/>
      <c r="Z510" s="612"/>
      <c r="AA510" s="612"/>
      <c r="AB510" s="612"/>
      <c r="AC510" s="612"/>
      <c r="AD510" s="612"/>
      <c r="AE510" s="612"/>
      <c r="AF510" s="612"/>
      <c r="AG510" s="612"/>
      <c r="AH510" s="612"/>
      <c r="AI510" s="612"/>
      <c r="AJ510" s="612"/>
      <c r="AK510" s="612"/>
      <c r="AL510" s="612"/>
      <c r="AM510" s="612"/>
      <c r="AN510" s="612"/>
      <c r="AO510" s="612"/>
      <c r="AP510" s="612"/>
      <c r="AQ510" s="612"/>
      <c r="AR510" s="612"/>
      <c r="AS510" s="612"/>
      <c r="AT510" s="612"/>
      <c r="AU510" s="612"/>
      <c r="AV510" s="612"/>
      <c r="AW510" s="612"/>
      <c r="AX510" s="612"/>
      <c r="AY510" s="612"/>
      <c r="AZ510" s="612"/>
      <c r="BA510" s="612"/>
      <c r="BB510" s="612"/>
      <c r="BC510" s="612"/>
      <c r="BD510" s="612"/>
      <c r="BE510" s="612"/>
      <c r="BF510" s="612"/>
      <c r="BG510" s="612"/>
      <c r="BH510" s="612"/>
      <c r="BI510" s="612"/>
      <c r="BJ510" s="612"/>
      <c r="BK510" s="612"/>
      <c r="BL510" s="612"/>
      <c r="BM510" s="612"/>
      <c r="BN510" s="612"/>
      <c r="BO510" s="612"/>
      <c r="BP510" s="612"/>
      <c r="BQ510" s="612"/>
      <c r="BR510" s="612"/>
      <c r="BS510" s="612"/>
      <c r="BT510" s="612"/>
      <c r="BU510" s="612"/>
      <c r="BV510" s="612"/>
      <c r="BW510" s="612"/>
      <c r="BX510" s="612"/>
      <c r="BY510" s="612"/>
      <c r="BZ510" s="612"/>
      <c r="CA510" s="612"/>
      <c r="CB510" s="612"/>
      <c r="CC510" s="612"/>
      <c r="CD510" s="612"/>
      <c r="CE510" s="612"/>
      <c r="CF510" s="612"/>
      <c r="CG510" s="612"/>
      <c r="CH510" s="612"/>
      <c r="CI510" s="612"/>
      <c r="CJ510" s="612"/>
      <c r="CK510" s="612"/>
      <c r="CL510" s="612"/>
      <c r="CM510" s="612"/>
      <c r="CN510" s="612"/>
      <c r="CO510" s="612"/>
      <c r="CP510" s="612"/>
      <c r="CQ510" s="612"/>
      <c r="CR510" s="612"/>
      <c r="CS510" s="612"/>
      <c r="CT510" s="612"/>
      <c r="CU510" s="612"/>
      <c r="CV510" s="612"/>
      <c r="CW510" s="612"/>
      <c r="CX510" s="612"/>
      <c r="CY510" s="612"/>
      <c r="CZ510" s="612"/>
      <c r="DA510" s="612"/>
      <c r="DB510" s="612"/>
      <c r="DC510" s="612"/>
      <c r="DD510" s="612"/>
      <c r="DE510" s="612"/>
      <c r="DF510" s="612"/>
      <c r="DG510" s="612"/>
      <c r="DH510" s="612"/>
      <c r="DI510" s="612"/>
      <c r="DJ510" s="612"/>
      <c r="DK510" s="612"/>
      <c r="DL510" s="612"/>
      <c r="DM510" s="612"/>
      <c r="DN510" s="612"/>
      <c r="DO510" s="612"/>
      <c r="DP510" s="612"/>
      <c r="DQ510" s="612"/>
      <c r="DR510" s="612"/>
      <c r="DS510" s="612"/>
      <c r="DT510" s="612"/>
      <c r="DU510" s="612"/>
      <c r="DV510" s="612"/>
      <c r="DW510" s="612"/>
      <c r="DX510" s="612"/>
      <c r="DY510" s="612"/>
      <c r="DZ510" s="612"/>
      <c r="EA510" s="612"/>
      <c r="EB510" s="612"/>
      <c r="EC510" s="612"/>
      <c r="ED510" s="612"/>
      <c r="EE510" s="612"/>
      <c r="EF510" s="612"/>
      <c r="EG510" s="612"/>
      <c r="EH510" s="612"/>
      <c r="EI510" s="612"/>
      <c r="EJ510" s="612"/>
      <c r="EK510" s="612"/>
      <c r="EL510" s="612"/>
      <c r="EM510" s="612"/>
      <c r="EN510" s="612"/>
      <c r="EO510" s="612"/>
      <c r="EP510" s="612"/>
      <c r="EQ510" s="612"/>
      <c r="ER510" s="612"/>
      <c r="ES510" s="612"/>
      <c r="ET510" s="612"/>
      <c r="EU510" s="612"/>
      <c r="EV510" s="612"/>
      <c r="EW510" s="612"/>
      <c r="EX510" s="612"/>
      <c r="EY510" s="612"/>
      <c r="EZ510" s="612"/>
      <c r="FA510" s="612"/>
      <c r="FB510" s="612"/>
      <c r="FC510" s="612"/>
      <c r="FD510" s="612"/>
      <c r="FE510" s="612"/>
      <c r="FF510" s="612"/>
      <c r="FG510" s="612"/>
      <c r="FH510" s="612"/>
      <c r="FI510" s="612"/>
      <c r="FJ510" s="612"/>
      <c r="FK510" s="612"/>
      <c r="FL510" s="612"/>
      <c r="FM510" s="612"/>
      <c r="FN510" s="612"/>
      <c r="FO510" s="612"/>
      <c r="FP510" s="612"/>
      <c r="FQ510" s="612"/>
      <c r="FR510" s="612"/>
      <c r="FS510" s="612"/>
      <c r="FT510" s="612"/>
      <c r="FU510" s="612"/>
      <c r="FV510" s="612"/>
      <c r="FW510" s="612"/>
      <c r="FX510" s="612"/>
      <c r="FY510" s="612"/>
      <c r="FZ510" s="612"/>
      <c r="GA510" s="612"/>
      <c r="GB510" s="612"/>
      <c r="GC510" s="612"/>
      <c r="GD510" s="612"/>
      <c r="GE510" s="612"/>
      <c r="GF510" s="612"/>
      <c r="GG510" s="612"/>
      <c r="GH510" s="612"/>
      <c r="GI510" s="612"/>
      <c r="GJ510" s="612"/>
      <c r="GK510" s="612"/>
      <c r="GL510" s="612"/>
      <c r="GM510" s="612"/>
      <c r="GN510" s="612"/>
      <c r="GO510" s="612"/>
      <c r="GP510" s="612"/>
      <c r="GQ510" s="612"/>
      <c r="GR510" s="612"/>
      <c r="GS510" s="612"/>
      <c r="GT510" s="612"/>
      <c r="GU510" s="612"/>
      <c r="GV510" s="612"/>
      <c r="GW510" s="612"/>
      <c r="GX510" s="612"/>
      <c r="GY510" s="612"/>
      <c r="GZ510" s="612"/>
      <c r="HA510" s="612"/>
      <c r="HB510" s="612"/>
      <c r="HC510" s="612"/>
      <c r="HD510" s="612"/>
      <c r="HE510" s="612"/>
      <c r="HF510" s="612"/>
      <c r="HG510" s="612"/>
      <c r="HH510" s="612"/>
      <c r="HI510" s="612"/>
      <c r="HJ510" s="612"/>
      <c r="HK510" s="612"/>
      <c r="HL510" s="612"/>
      <c r="HM510" s="612"/>
      <c r="HN510" s="612"/>
      <c r="HO510" s="612"/>
      <c r="HP510" s="612"/>
      <c r="HQ510" s="612"/>
      <c r="HR510" s="612"/>
      <c r="HS510" s="612"/>
      <c r="HT510" s="612"/>
      <c r="HU510" s="612"/>
      <c r="HV510" s="612"/>
      <c r="HW510" s="612"/>
      <c r="HX510" s="612"/>
      <c r="HY510" s="612"/>
      <c r="HZ510" s="612"/>
      <c r="IA510" s="612"/>
      <c r="IB510" s="612"/>
      <c r="IC510" s="612"/>
      <c r="ID510" s="612"/>
      <c r="IE510" s="612"/>
      <c r="IF510" s="612"/>
      <c r="IG510" s="612"/>
      <c r="IH510" s="612"/>
      <c r="II510" s="612"/>
      <c r="IJ510" s="612"/>
      <c r="IK510" s="612"/>
      <c r="IL510" s="612"/>
      <c r="IM510" s="612"/>
      <c r="IN510" s="612"/>
      <c r="IO510" s="612"/>
      <c r="IP510" s="612"/>
      <c r="IQ510" s="612"/>
      <c r="IR510" s="612"/>
      <c r="IS510" s="612"/>
      <c r="IT510" s="612"/>
      <c r="IU510" s="612"/>
      <c r="IV510" s="612"/>
      <c r="IW510" s="612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618"/>
      <c r="G511" s="618"/>
      <c r="H511" s="618"/>
      <c r="I511" s="618"/>
      <c r="J511" s="618"/>
      <c r="K511" s="618"/>
      <c r="L511" s="618"/>
      <c r="M511" s="618"/>
      <c r="N511" s="618"/>
      <c r="O511" s="618"/>
      <c r="P511" s="618"/>
      <c r="Q511" s="618"/>
      <c r="R511" s="618"/>
      <c r="S511" s="618"/>
      <c r="T511" s="618"/>
      <c r="U511" s="618"/>
      <c r="V511" s="612"/>
      <c r="W511" s="612"/>
      <c r="X511" s="612"/>
      <c r="Y511" s="612"/>
      <c r="Z511" s="612"/>
      <c r="AA511" s="612"/>
      <c r="AB511" s="612"/>
      <c r="AC511" s="612"/>
      <c r="AD511" s="612"/>
      <c r="AE511" s="612"/>
      <c r="AF511" s="612"/>
      <c r="AG511" s="612"/>
      <c r="AH511" s="612"/>
      <c r="AI511" s="612"/>
      <c r="AJ511" s="612"/>
      <c r="AK511" s="612"/>
      <c r="AL511" s="612"/>
      <c r="AM511" s="612"/>
      <c r="AN511" s="612"/>
      <c r="AO511" s="612"/>
      <c r="AP511" s="612"/>
      <c r="AQ511" s="612"/>
      <c r="AR511" s="612"/>
      <c r="AS511" s="612"/>
      <c r="AT511" s="612"/>
      <c r="AU511" s="612"/>
      <c r="AV511" s="612"/>
      <c r="AW511" s="612"/>
      <c r="AX511" s="612"/>
      <c r="AY511" s="612"/>
      <c r="AZ511" s="612"/>
      <c r="BA511" s="612"/>
      <c r="BB511" s="612"/>
      <c r="BC511" s="612"/>
      <c r="BD511" s="612"/>
      <c r="BE511" s="612"/>
      <c r="BF511" s="612"/>
      <c r="BG511" s="612"/>
      <c r="BH511" s="612"/>
      <c r="BI511" s="612"/>
      <c r="BJ511" s="612"/>
      <c r="BK511" s="612"/>
      <c r="BL511" s="612"/>
      <c r="BM511" s="612"/>
      <c r="BN511" s="612"/>
      <c r="BO511" s="612"/>
      <c r="BP511" s="612"/>
      <c r="BQ511" s="612"/>
      <c r="BR511" s="612"/>
      <c r="BS511" s="612"/>
      <c r="BT511" s="612"/>
      <c r="BU511" s="612"/>
      <c r="BV511" s="612"/>
      <c r="BW511" s="612"/>
      <c r="BX511" s="612"/>
      <c r="BY511" s="612"/>
      <c r="BZ511" s="612"/>
      <c r="CA511" s="612"/>
      <c r="CB511" s="612"/>
      <c r="CC511" s="612"/>
      <c r="CD511" s="612"/>
      <c r="CE511" s="612"/>
      <c r="CF511" s="612"/>
      <c r="CG511" s="612"/>
      <c r="CH511" s="612"/>
      <c r="CI511" s="612"/>
      <c r="CJ511" s="612"/>
      <c r="CK511" s="612"/>
      <c r="CL511" s="612"/>
      <c r="CM511" s="612"/>
      <c r="CN511" s="612"/>
      <c r="CO511" s="612"/>
      <c r="CP511" s="612"/>
      <c r="CQ511" s="612"/>
      <c r="CR511" s="612"/>
      <c r="CS511" s="612"/>
      <c r="CT511" s="612"/>
      <c r="CU511" s="612"/>
      <c r="CV511" s="612"/>
      <c r="CW511" s="612"/>
      <c r="CX511" s="612"/>
      <c r="CY511" s="612"/>
      <c r="CZ511" s="612"/>
      <c r="DA511" s="612"/>
      <c r="DB511" s="612"/>
      <c r="DC511" s="612"/>
      <c r="DD511" s="612"/>
      <c r="DE511" s="612"/>
      <c r="DF511" s="612"/>
      <c r="DG511" s="612"/>
      <c r="DH511" s="612"/>
      <c r="DI511" s="612"/>
      <c r="DJ511" s="612"/>
      <c r="DK511" s="612"/>
      <c r="DL511" s="612"/>
      <c r="DM511" s="612"/>
      <c r="DN511" s="612"/>
      <c r="DO511" s="612"/>
      <c r="DP511" s="612"/>
      <c r="DQ511" s="612"/>
      <c r="DR511" s="612"/>
      <c r="DS511" s="612"/>
      <c r="DT511" s="612"/>
      <c r="DU511" s="612"/>
      <c r="DV511" s="612"/>
      <c r="DW511" s="612"/>
      <c r="DX511" s="612"/>
      <c r="DY511" s="612"/>
      <c r="DZ511" s="612"/>
      <c r="EA511" s="612"/>
      <c r="EB511" s="612"/>
      <c r="EC511" s="612"/>
      <c r="ED511" s="612"/>
      <c r="EE511" s="612"/>
      <c r="EF511" s="612"/>
      <c r="EG511" s="612"/>
      <c r="EH511" s="612"/>
      <c r="EI511" s="612"/>
      <c r="EJ511" s="612"/>
      <c r="EK511" s="612"/>
      <c r="EL511" s="612"/>
      <c r="EM511" s="612"/>
      <c r="EN511" s="612"/>
      <c r="EO511" s="612"/>
      <c r="EP511" s="612"/>
      <c r="EQ511" s="612"/>
      <c r="ER511" s="612"/>
      <c r="ES511" s="612"/>
      <c r="ET511" s="612"/>
      <c r="EU511" s="612"/>
      <c r="EV511" s="612"/>
      <c r="EW511" s="612"/>
      <c r="EX511" s="612"/>
      <c r="EY511" s="612"/>
      <c r="EZ511" s="612"/>
      <c r="FA511" s="612"/>
      <c r="FB511" s="612"/>
      <c r="FC511" s="612"/>
      <c r="FD511" s="612"/>
      <c r="FE511" s="612"/>
      <c r="FF511" s="612"/>
      <c r="FG511" s="612"/>
      <c r="FH511" s="612"/>
      <c r="FI511" s="612"/>
      <c r="FJ511" s="612"/>
      <c r="FK511" s="612"/>
      <c r="FL511" s="612"/>
      <c r="FM511" s="612"/>
      <c r="FN511" s="612"/>
      <c r="FO511" s="612"/>
      <c r="FP511" s="612"/>
      <c r="FQ511" s="612"/>
      <c r="FR511" s="612"/>
      <c r="FS511" s="612"/>
      <c r="FT511" s="612"/>
      <c r="FU511" s="612"/>
      <c r="FV511" s="612"/>
      <c r="FW511" s="612"/>
      <c r="FX511" s="612"/>
      <c r="FY511" s="612"/>
      <c r="FZ511" s="612"/>
      <c r="GA511" s="612"/>
      <c r="GB511" s="612"/>
      <c r="GC511" s="612"/>
      <c r="GD511" s="612"/>
      <c r="GE511" s="612"/>
      <c r="GF511" s="612"/>
      <c r="GG511" s="612"/>
      <c r="GH511" s="612"/>
      <c r="GI511" s="612"/>
      <c r="GJ511" s="612"/>
      <c r="GK511" s="612"/>
      <c r="GL511" s="612"/>
      <c r="GM511" s="612"/>
      <c r="GN511" s="612"/>
      <c r="GO511" s="612"/>
      <c r="GP511" s="612"/>
      <c r="GQ511" s="612"/>
      <c r="GR511" s="612"/>
      <c r="GS511" s="612"/>
      <c r="GT511" s="612"/>
      <c r="GU511" s="612"/>
      <c r="GV511" s="612"/>
      <c r="GW511" s="612"/>
      <c r="GX511" s="612"/>
      <c r="GY511" s="612"/>
      <c r="GZ511" s="612"/>
      <c r="HA511" s="612"/>
      <c r="HB511" s="612"/>
      <c r="HC511" s="612"/>
      <c r="HD511" s="612"/>
      <c r="HE511" s="612"/>
      <c r="HF511" s="612"/>
      <c r="HG511" s="612"/>
      <c r="HH511" s="612"/>
      <c r="HI511" s="612"/>
      <c r="HJ511" s="612"/>
      <c r="HK511" s="612"/>
      <c r="HL511" s="612"/>
      <c r="HM511" s="612"/>
      <c r="HN511" s="612"/>
      <c r="HO511" s="612"/>
      <c r="HP511" s="612"/>
      <c r="HQ511" s="612"/>
      <c r="HR511" s="612"/>
      <c r="HS511" s="612"/>
      <c r="HT511" s="612"/>
      <c r="HU511" s="612"/>
      <c r="HV511" s="612"/>
      <c r="HW511" s="612"/>
      <c r="HX511" s="612"/>
      <c r="HY511" s="612"/>
      <c r="HZ511" s="612"/>
      <c r="IA511" s="612"/>
      <c r="IB511" s="612"/>
      <c r="IC511" s="612"/>
      <c r="ID511" s="612"/>
      <c r="IE511" s="612"/>
      <c r="IF511" s="612"/>
      <c r="IG511" s="612"/>
      <c r="IH511" s="612"/>
      <c r="II511" s="612"/>
      <c r="IJ511" s="612"/>
      <c r="IK511" s="612"/>
      <c r="IL511" s="612"/>
      <c r="IM511" s="612"/>
      <c r="IN511" s="612"/>
      <c r="IO511" s="612"/>
      <c r="IP511" s="612"/>
      <c r="IQ511" s="612"/>
      <c r="IR511" s="612"/>
      <c r="IS511" s="612"/>
      <c r="IT511" s="612"/>
      <c r="IU511" s="612"/>
      <c r="IV511" s="612"/>
      <c r="IW511" s="612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618"/>
      <c r="G512" s="618"/>
      <c r="H512" s="618"/>
      <c r="I512" s="618"/>
      <c r="J512" s="618"/>
      <c r="K512" s="618"/>
      <c r="L512" s="618"/>
      <c r="M512" s="618"/>
      <c r="N512" s="618"/>
      <c r="O512" s="618"/>
      <c r="P512" s="618"/>
      <c r="Q512" s="618"/>
      <c r="R512" s="618"/>
      <c r="S512" s="618"/>
      <c r="T512" s="618"/>
      <c r="U512" s="618"/>
      <c r="V512" s="612"/>
      <c r="W512" s="612"/>
      <c r="X512" s="612"/>
      <c r="Y512" s="612"/>
      <c r="Z512" s="612"/>
      <c r="AA512" s="612"/>
      <c r="AB512" s="612"/>
      <c r="AC512" s="612"/>
      <c r="AD512" s="612"/>
      <c r="AE512" s="612"/>
      <c r="AF512" s="612"/>
      <c r="AG512" s="612"/>
      <c r="AH512" s="612"/>
      <c r="AI512" s="612"/>
      <c r="AJ512" s="612"/>
      <c r="AK512" s="612"/>
      <c r="AL512" s="612"/>
      <c r="AM512" s="612"/>
      <c r="AN512" s="612"/>
      <c r="AO512" s="612"/>
      <c r="AP512" s="612"/>
      <c r="AQ512" s="612"/>
      <c r="AR512" s="612"/>
      <c r="AS512" s="612"/>
      <c r="AT512" s="612"/>
      <c r="AU512" s="612"/>
      <c r="AV512" s="612"/>
      <c r="AW512" s="612"/>
      <c r="AX512" s="612"/>
      <c r="AY512" s="612"/>
      <c r="AZ512" s="612"/>
      <c r="BA512" s="612"/>
      <c r="BB512" s="612"/>
      <c r="BC512" s="612"/>
      <c r="BD512" s="612"/>
      <c r="BE512" s="612"/>
      <c r="BF512" s="612"/>
      <c r="BG512" s="612"/>
      <c r="BH512" s="612"/>
      <c r="BI512" s="612"/>
      <c r="BJ512" s="612"/>
      <c r="BK512" s="612"/>
      <c r="BL512" s="612"/>
      <c r="BM512" s="612"/>
      <c r="BN512" s="612"/>
      <c r="BO512" s="612"/>
      <c r="BP512" s="612"/>
      <c r="BQ512" s="612"/>
      <c r="BR512" s="612"/>
      <c r="BS512" s="612"/>
      <c r="BT512" s="612"/>
      <c r="BU512" s="612"/>
      <c r="BV512" s="612"/>
      <c r="BW512" s="612"/>
      <c r="BX512" s="612"/>
      <c r="BY512" s="612"/>
      <c r="BZ512" s="612"/>
      <c r="CA512" s="612"/>
      <c r="CB512" s="612"/>
      <c r="CC512" s="612"/>
      <c r="CD512" s="612"/>
      <c r="CE512" s="612"/>
      <c r="CF512" s="612"/>
      <c r="CG512" s="612"/>
      <c r="CH512" s="612"/>
      <c r="CI512" s="612"/>
      <c r="CJ512" s="612"/>
      <c r="CK512" s="612"/>
      <c r="CL512" s="612"/>
      <c r="CM512" s="612"/>
      <c r="CN512" s="612"/>
      <c r="CO512" s="612"/>
      <c r="CP512" s="612"/>
      <c r="CQ512" s="612"/>
      <c r="CR512" s="612"/>
      <c r="CS512" s="612"/>
      <c r="CT512" s="612"/>
      <c r="CU512" s="612"/>
      <c r="CV512" s="612"/>
      <c r="CW512" s="612"/>
      <c r="CX512" s="612"/>
      <c r="CY512" s="612"/>
      <c r="CZ512" s="612"/>
      <c r="DA512" s="612"/>
      <c r="DB512" s="612"/>
      <c r="DC512" s="612"/>
      <c r="DD512" s="612"/>
      <c r="DE512" s="612"/>
      <c r="DF512" s="612"/>
      <c r="DG512" s="612"/>
      <c r="DH512" s="612"/>
      <c r="DI512" s="612"/>
      <c r="DJ512" s="612"/>
      <c r="DK512" s="612"/>
      <c r="DL512" s="612"/>
      <c r="DM512" s="612"/>
      <c r="DN512" s="612"/>
      <c r="DO512" s="612"/>
      <c r="DP512" s="612"/>
      <c r="DQ512" s="612"/>
      <c r="DR512" s="612"/>
      <c r="DS512" s="612"/>
      <c r="DT512" s="612"/>
      <c r="DU512" s="612"/>
      <c r="DV512" s="612"/>
      <c r="DW512" s="612"/>
      <c r="DX512" s="612"/>
      <c r="DY512" s="612"/>
      <c r="DZ512" s="612"/>
      <c r="EA512" s="612"/>
      <c r="EB512" s="612"/>
      <c r="EC512" s="612"/>
      <c r="ED512" s="612"/>
      <c r="EE512" s="612"/>
      <c r="EF512" s="612"/>
      <c r="EG512" s="612"/>
      <c r="EH512" s="612"/>
      <c r="EI512" s="612"/>
      <c r="EJ512" s="612"/>
      <c r="EK512" s="612"/>
      <c r="EL512" s="612"/>
      <c r="EM512" s="612"/>
      <c r="EN512" s="612"/>
      <c r="EO512" s="612"/>
      <c r="EP512" s="612"/>
      <c r="EQ512" s="612"/>
      <c r="ER512" s="612"/>
      <c r="ES512" s="612"/>
      <c r="ET512" s="612"/>
      <c r="EU512" s="612"/>
      <c r="EV512" s="612"/>
      <c r="EW512" s="612"/>
      <c r="EX512" s="612"/>
      <c r="EY512" s="612"/>
      <c r="EZ512" s="612"/>
      <c r="FA512" s="612"/>
      <c r="FB512" s="612"/>
      <c r="FC512" s="612"/>
      <c r="FD512" s="612"/>
      <c r="FE512" s="612"/>
      <c r="FF512" s="612"/>
      <c r="FG512" s="612"/>
      <c r="FH512" s="612"/>
      <c r="FI512" s="612"/>
      <c r="FJ512" s="612"/>
      <c r="FK512" s="612"/>
      <c r="FL512" s="612"/>
      <c r="FM512" s="612"/>
      <c r="FN512" s="612"/>
      <c r="FO512" s="612"/>
      <c r="FP512" s="612"/>
      <c r="FQ512" s="612"/>
      <c r="FR512" s="612"/>
      <c r="FS512" s="612"/>
      <c r="FT512" s="612"/>
      <c r="FU512" s="612"/>
      <c r="FV512" s="612"/>
      <c r="FW512" s="612"/>
      <c r="FX512" s="612"/>
      <c r="FY512" s="612"/>
      <c r="FZ512" s="612"/>
      <c r="GA512" s="612"/>
      <c r="GB512" s="612"/>
      <c r="GC512" s="612"/>
      <c r="GD512" s="612"/>
      <c r="GE512" s="612"/>
      <c r="GF512" s="612"/>
      <c r="GG512" s="612"/>
      <c r="GH512" s="612"/>
      <c r="GI512" s="612"/>
      <c r="GJ512" s="612"/>
      <c r="GK512" s="612"/>
      <c r="GL512" s="612"/>
      <c r="GM512" s="612"/>
      <c r="GN512" s="612"/>
      <c r="GO512" s="612"/>
      <c r="GP512" s="612"/>
      <c r="GQ512" s="612"/>
      <c r="GR512" s="612"/>
      <c r="GS512" s="612"/>
      <c r="GT512" s="612"/>
      <c r="GU512" s="612"/>
      <c r="GV512" s="612"/>
      <c r="GW512" s="612"/>
      <c r="GX512" s="612"/>
      <c r="GY512" s="612"/>
      <c r="GZ512" s="612"/>
      <c r="HA512" s="612"/>
      <c r="HB512" s="612"/>
      <c r="HC512" s="612"/>
      <c r="HD512" s="612"/>
      <c r="HE512" s="612"/>
      <c r="HF512" s="612"/>
      <c r="HG512" s="612"/>
      <c r="HH512" s="612"/>
      <c r="HI512" s="612"/>
      <c r="HJ512" s="612"/>
      <c r="HK512" s="612"/>
      <c r="HL512" s="612"/>
      <c r="HM512" s="612"/>
      <c r="HN512" s="612"/>
      <c r="HO512" s="612"/>
      <c r="HP512" s="612"/>
      <c r="HQ512" s="612"/>
      <c r="HR512" s="612"/>
      <c r="HS512" s="612"/>
      <c r="HT512" s="612"/>
      <c r="HU512" s="612"/>
      <c r="HV512" s="612"/>
      <c r="HW512" s="612"/>
      <c r="HX512" s="612"/>
      <c r="HY512" s="612"/>
      <c r="HZ512" s="612"/>
      <c r="IA512" s="612"/>
      <c r="IB512" s="612"/>
      <c r="IC512" s="612"/>
      <c r="ID512" s="612"/>
      <c r="IE512" s="612"/>
      <c r="IF512" s="612"/>
      <c r="IG512" s="612"/>
      <c r="IH512" s="612"/>
      <c r="II512" s="612"/>
      <c r="IJ512" s="612"/>
      <c r="IK512" s="612"/>
      <c r="IL512" s="612"/>
      <c r="IM512" s="612"/>
      <c r="IN512" s="612"/>
      <c r="IO512" s="612"/>
      <c r="IP512" s="612"/>
      <c r="IQ512" s="612"/>
      <c r="IR512" s="612"/>
      <c r="IS512" s="612"/>
      <c r="IT512" s="612"/>
      <c r="IU512" s="612"/>
      <c r="IV512" s="612"/>
      <c r="IW512" s="612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618"/>
      <c r="G513" s="618"/>
      <c r="H513" s="618"/>
      <c r="I513" s="618"/>
      <c r="J513" s="618"/>
      <c r="K513" s="618"/>
      <c r="L513" s="618"/>
      <c r="M513" s="618"/>
      <c r="N513" s="618"/>
      <c r="O513" s="618"/>
      <c r="P513" s="618"/>
      <c r="Q513" s="618"/>
      <c r="R513" s="618"/>
      <c r="S513" s="618"/>
      <c r="T513" s="618"/>
      <c r="U513" s="618"/>
      <c r="V513" s="1171"/>
      <c r="W513" s="1171"/>
      <c r="X513" s="1171"/>
      <c r="Y513" s="1171"/>
      <c r="Z513" s="1171"/>
      <c r="AA513" s="1171"/>
      <c r="AB513" s="1171"/>
      <c r="AC513" s="1171"/>
      <c r="AD513" s="1171"/>
      <c r="AE513" s="1171"/>
      <c r="AF513" s="1171"/>
      <c r="AG513" s="1171"/>
      <c r="AH513" s="1171"/>
      <c r="AI513" s="1171"/>
      <c r="AJ513" s="1171"/>
      <c r="AK513" s="1171"/>
      <c r="AL513" s="1171"/>
      <c r="AM513" s="1171"/>
      <c r="AN513" s="1171"/>
      <c r="AO513" s="1171"/>
      <c r="AP513" s="1171"/>
      <c r="AQ513" s="1171"/>
      <c r="AR513" s="1171"/>
      <c r="AS513" s="1171"/>
      <c r="AT513" s="1171"/>
      <c r="AU513" s="1171"/>
      <c r="AV513" s="1171"/>
      <c r="AW513" s="1171"/>
      <c r="AX513" s="1171"/>
      <c r="AY513" s="1171"/>
      <c r="AZ513" s="1171"/>
      <c r="BA513" s="1171"/>
      <c r="BB513" s="1171"/>
      <c r="BC513" s="1171"/>
      <c r="BD513" s="1171"/>
      <c r="BE513" s="1171"/>
      <c r="BF513" s="1171"/>
      <c r="BG513" s="1171"/>
      <c r="BH513" s="1171"/>
      <c r="BI513" s="1171"/>
      <c r="BJ513" s="1171"/>
      <c r="BK513" s="1171"/>
      <c r="BL513" s="1171"/>
      <c r="BM513" s="1171"/>
      <c r="BN513" s="1171"/>
      <c r="BO513" s="1171"/>
      <c r="BP513" s="1171"/>
      <c r="BQ513" s="1171"/>
      <c r="BR513" s="1171"/>
      <c r="BS513" s="1171"/>
      <c r="BT513" s="1171"/>
      <c r="BU513" s="1171"/>
      <c r="BV513" s="1171"/>
      <c r="BW513" s="1171"/>
      <c r="BX513" s="1171"/>
      <c r="BY513" s="1171"/>
      <c r="BZ513" s="1171"/>
      <c r="CA513" s="1171"/>
      <c r="CB513" s="1171"/>
      <c r="CC513" s="1171"/>
      <c r="CD513" s="1171"/>
      <c r="CE513" s="1171"/>
      <c r="CF513" s="1171"/>
      <c r="CG513" s="1171"/>
      <c r="CH513" s="1171"/>
      <c r="CI513" s="1171"/>
      <c r="CJ513" s="1171"/>
      <c r="CK513" s="1171"/>
      <c r="CL513" s="1171"/>
      <c r="CM513" s="1171"/>
      <c r="CN513" s="1171"/>
      <c r="CO513" s="1171"/>
      <c r="CP513" s="1171"/>
      <c r="CQ513" s="1171"/>
      <c r="CR513" s="1171"/>
      <c r="CS513" s="1171"/>
      <c r="CT513" s="1171"/>
      <c r="CU513" s="1171"/>
      <c r="CV513" s="1171"/>
      <c r="CW513" s="1171"/>
      <c r="CX513" s="1171"/>
      <c r="CY513" s="1171"/>
      <c r="CZ513" s="1171"/>
      <c r="DA513" s="1171"/>
      <c r="DB513" s="1171"/>
      <c r="DC513" s="1171"/>
      <c r="DD513" s="1171"/>
      <c r="DE513" s="1171"/>
      <c r="DF513" s="1171"/>
      <c r="DG513" s="1171"/>
      <c r="DH513" s="1171"/>
      <c r="DI513" s="1171"/>
      <c r="DJ513" s="1171"/>
      <c r="DK513" s="1171"/>
      <c r="DL513" s="1171"/>
      <c r="DM513" s="1171"/>
      <c r="DN513" s="1171"/>
      <c r="DO513" s="1171"/>
      <c r="DP513" s="1171"/>
      <c r="DQ513" s="1171"/>
      <c r="DR513" s="1171"/>
      <c r="DS513" s="1171"/>
      <c r="DT513" s="1171"/>
      <c r="DU513" s="1171"/>
      <c r="DV513" s="1171"/>
      <c r="DW513" s="1171"/>
      <c r="DX513" s="1171"/>
      <c r="DY513" s="1171"/>
      <c r="DZ513" s="1171"/>
      <c r="EA513" s="1171"/>
      <c r="EB513" s="1171"/>
      <c r="EC513" s="1171"/>
      <c r="ED513" s="1171"/>
      <c r="EE513" s="1171"/>
      <c r="EF513" s="1171"/>
      <c r="EG513" s="1171"/>
      <c r="EH513" s="1171"/>
      <c r="EI513" s="1171"/>
      <c r="EJ513" s="1171"/>
      <c r="EK513" s="1171"/>
      <c r="EL513" s="1171"/>
      <c r="EM513" s="1171"/>
      <c r="EN513" s="1171"/>
      <c r="EO513" s="1171"/>
      <c r="EP513" s="1171"/>
      <c r="EQ513" s="1171"/>
      <c r="ER513" s="1171"/>
      <c r="ES513" s="1171"/>
      <c r="ET513" s="1171"/>
      <c r="EU513" s="1171"/>
      <c r="EV513" s="1171"/>
      <c r="EW513" s="1171"/>
      <c r="EX513" s="1171"/>
      <c r="EY513" s="1171"/>
      <c r="EZ513" s="1171"/>
      <c r="FA513" s="1171"/>
      <c r="FB513" s="1171"/>
      <c r="FC513" s="1171"/>
      <c r="FD513" s="1171"/>
      <c r="FE513" s="1171"/>
      <c r="FF513" s="1171"/>
      <c r="FG513" s="1171"/>
      <c r="FH513" s="1171"/>
      <c r="FI513" s="1171"/>
      <c r="FJ513" s="1171"/>
      <c r="FK513" s="1171"/>
      <c r="FL513" s="1171"/>
      <c r="FM513" s="1171"/>
      <c r="FN513" s="1171"/>
      <c r="FO513" s="1171"/>
      <c r="FP513" s="1171"/>
      <c r="FQ513" s="1171"/>
      <c r="FR513" s="1171"/>
      <c r="FS513" s="1171"/>
      <c r="FT513" s="1171"/>
      <c r="FU513" s="1171"/>
      <c r="FV513" s="1171"/>
      <c r="FW513" s="1171"/>
      <c r="FX513" s="1171"/>
      <c r="FY513" s="1171"/>
      <c r="FZ513" s="1171"/>
      <c r="GA513" s="1171"/>
      <c r="GB513" s="1171"/>
      <c r="GC513" s="1171"/>
      <c r="GD513" s="1171"/>
      <c r="GE513" s="1171"/>
      <c r="GF513" s="1171"/>
      <c r="GG513" s="1171"/>
      <c r="GH513" s="1171"/>
      <c r="GI513" s="1171"/>
      <c r="GJ513" s="1171"/>
      <c r="GK513" s="1171"/>
      <c r="GL513" s="1171"/>
      <c r="GM513" s="1171"/>
      <c r="GN513" s="1171"/>
      <c r="GO513" s="1171"/>
      <c r="GP513" s="1171"/>
      <c r="GQ513" s="1171"/>
      <c r="GR513" s="1171"/>
      <c r="GS513" s="1171"/>
      <c r="GT513" s="1171"/>
      <c r="GU513" s="1171"/>
      <c r="GV513" s="1171"/>
      <c r="GW513" s="1171"/>
      <c r="GX513" s="1171"/>
      <c r="GY513" s="1171"/>
      <c r="GZ513" s="1171"/>
      <c r="HA513" s="1171"/>
      <c r="HB513" s="1171"/>
      <c r="HC513" s="1171"/>
      <c r="HD513" s="1171"/>
      <c r="HE513" s="1171"/>
      <c r="HF513" s="1171"/>
      <c r="HG513" s="1171"/>
      <c r="HH513" s="1171"/>
      <c r="HI513" s="1171"/>
      <c r="HJ513" s="1171"/>
      <c r="HK513" s="1171"/>
      <c r="HL513" s="1171"/>
      <c r="HM513" s="1171"/>
      <c r="HN513" s="1171"/>
      <c r="HO513" s="1171"/>
      <c r="HP513" s="1171"/>
      <c r="HQ513" s="1171"/>
      <c r="HR513" s="1171"/>
      <c r="HS513" s="1171"/>
      <c r="HT513" s="1171"/>
      <c r="HU513" s="1171"/>
      <c r="HV513" s="1171"/>
      <c r="HW513" s="1171"/>
      <c r="HX513" s="1171"/>
      <c r="HY513" s="1171"/>
      <c r="HZ513" s="1171"/>
      <c r="IA513" s="1171"/>
      <c r="IB513" s="1171"/>
      <c r="IC513" s="1171"/>
      <c r="ID513" s="1171"/>
      <c r="IE513" s="1171"/>
      <c r="IF513" s="1171"/>
      <c r="IG513" s="1171"/>
      <c r="IH513" s="1171"/>
      <c r="II513" s="1171"/>
      <c r="IJ513" s="1171"/>
      <c r="IK513" s="1171"/>
      <c r="IL513" s="1171"/>
      <c r="IM513" s="1171"/>
      <c r="IN513" s="1171"/>
      <c r="IO513" s="1171"/>
      <c r="IP513" s="1171"/>
      <c r="IQ513" s="1171"/>
      <c r="IR513" s="1171"/>
      <c r="IS513" s="1171"/>
      <c r="IT513" s="1171"/>
      <c r="IU513" s="1171"/>
      <c r="IV513" s="1171"/>
      <c r="IW513" s="1171"/>
    </row>
    <row r="514" customFormat="false" ht="12.75" hidden="false" customHeight="false" outlineLevel="1" collapsed="false">
      <c r="A514" s="0"/>
      <c r="B514" s="0"/>
      <c r="C514" s="0"/>
      <c r="D514" s="0"/>
      <c r="E514" s="0"/>
      <c r="F514" s="618"/>
      <c r="G514" s="618"/>
      <c r="H514" s="618"/>
      <c r="I514" s="618"/>
      <c r="J514" s="618"/>
      <c r="K514" s="618"/>
      <c r="L514" s="618"/>
      <c r="M514" s="618"/>
      <c r="N514" s="618"/>
      <c r="O514" s="618"/>
      <c r="P514" s="618"/>
      <c r="Q514" s="618"/>
      <c r="R514" s="618"/>
      <c r="S514" s="618"/>
      <c r="T514" s="618"/>
      <c r="U514" s="618"/>
      <c r="V514" s="612"/>
      <c r="W514" s="612"/>
      <c r="X514" s="612"/>
      <c r="Y514" s="612"/>
      <c r="Z514" s="612"/>
      <c r="AA514" s="612"/>
      <c r="AB514" s="612"/>
      <c r="AC514" s="612"/>
      <c r="AD514" s="612"/>
      <c r="AE514" s="612"/>
      <c r="AF514" s="612"/>
      <c r="AG514" s="612"/>
      <c r="AH514" s="612"/>
      <c r="AI514" s="612"/>
      <c r="AJ514" s="612"/>
      <c r="AK514" s="612"/>
      <c r="AL514" s="612"/>
      <c r="AM514" s="612"/>
      <c r="AN514" s="612"/>
      <c r="AO514" s="612"/>
      <c r="AP514" s="612"/>
      <c r="AQ514" s="612"/>
      <c r="AR514" s="612"/>
      <c r="AS514" s="612"/>
      <c r="AT514" s="612"/>
      <c r="AU514" s="612"/>
      <c r="AV514" s="612"/>
      <c r="AW514" s="612"/>
      <c r="AX514" s="612"/>
      <c r="AY514" s="612"/>
      <c r="AZ514" s="612"/>
      <c r="BA514" s="612"/>
      <c r="BB514" s="612"/>
      <c r="BC514" s="612"/>
      <c r="BD514" s="612"/>
      <c r="BE514" s="612"/>
      <c r="BF514" s="612"/>
      <c r="BG514" s="612"/>
      <c r="BH514" s="612"/>
      <c r="BI514" s="612"/>
      <c r="BJ514" s="612"/>
      <c r="BK514" s="612"/>
      <c r="BL514" s="612"/>
      <c r="BM514" s="612"/>
      <c r="BN514" s="612"/>
      <c r="BO514" s="612"/>
      <c r="BP514" s="612"/>
      <c r="BQ514" s="612"/>
      <c r="BR514" s="612"/>
      <c r="BS514" s="612"/>
      <c r="BT514" s="612"/>
      <c r="BU514" s="612"/>
      <c r="BV514" s="612"/>
      <c r="BW514" s="612"/>
      <c r="BX514" s="612"/>
      <c r="BY514" s="612"/>
      <c r="BZ514" s="612"/>
      <c r="CA514" s="612"/>
      <c r="CB514" s="612"/>
      <c r="CC514" s="612"/>
      <c r="CD514" s="612"/>
      <c r="CE514" s="612"/>
      <c r="CF514" s="612"/>
      <c r="CG514" s="612"/>
      <c r="CH514" s="612"/>
      <c r="CI514" s="612"/>
      <c r="CJ514" s="612"/>
      <c r="CK514" s="612"/>
      <c r="CL514" s="612"/>
      <c r="CM514" s="612"/>
      <c r="CN514" s="612"/>
      <c r="CO514" s="612"/>
      <c r="CP514" s="612"/>
      <c r="CQ514" s="612"/>
      <c r="CR514" s="612"/>
      <c r="CS514" s="612"/>
      <c r="CT514" s="612"/>
      <c r="CU514" s="612"/>
      <c r="CV514" s="612"/>
      <c r="CW514" s="612"/>
      <c r="CX514" s="612"/>
      <c r="CY514" s="612"/>
      <c r="CZ514" s="612"/>
      <c r="DA514" s="612"/>
      <c r="DB514" s="612"/>
      <c r="DC514" s="612"/>
      <c r="DD514" s="612"/>
      <c r="DE514" s="612"/>
      <c r="DF514" s="612"/>
      <c r="DG514" s="612"/>
      <c r="DH514" s="612"/>
      <c r="DI514" s="612"/>
      <c r="DJ514" s="612"/>
      <c r="DK514" s="612"/>
      <c r="DL514" s="612"/>
      <c r="DM514" s="612"/>
      <c r="DN514" s="612"/>
      <c r="DO514" s="612"/>
      <c r="DP514" s="612"/>
      <c r="DQ514" s="612"/>
      <c r="DR514" s="612"/>
      <c r="DS514" s="612"/>
      <c r="DT514" s="612"/>
      <c r="DU514" s="612"/>
      <c r="DV514" s="612"/>
      <c r="DW514" s="612"/>
      <c r="DX514" s="612"/>
      <c r="DY514" s="612"/>
      <c r="DZ514" s="612"/>
      <c r="EA514" s="612"/>
      <c r="EB514" s="612"/>
      <c r="EC514" s="612"/>
      <c r="ED514" s="612"/>
      <c r="EE514" s="612"/>
      <c r="EF514" s="612"/>
      <c r="EG514" s="612"/>
      <c r="EH514" s="612"/>
      <c r="EI514" s="612"/>
      <c r="EJ514" s="612"/>
      <c r="EK514" s="612"/>
      <c r="EL514" s="612"/>
      <c r="EM514" s="612"/>
      <c r="EN514" s="612"/>
      <c r="EO514" s="612"/>
      <c r="EP514" s="612"/>
      <c r="EQ514" s="612"/>
      <c r="ER514" s="612"/>
      <c r="ES514" s="612"/>
      <c r="ET514" s="612"/>
      <c r="EU514" s="612"/>
      <c r="EV514" s="612"/>
      <c r="EW514" s="612"/>
      <c r="EX514" s="612"/>
      <c r="EY514" s="612"/>
      <c r="EZ514" s="612"/>
      <c r="FA514" s="612"/>
      <c r="FB514" s="612"/>
      <c r="FC514" s="612"/>
      <c r="FD514" s="612"/>
      <c r="FE514" s="612"/>
      <c r="FF514" s="612"/>
      <c r="FG514" s="612"/>
      <c r="FH514" s="612"/>
      <c r="FI514" s="612"/>
      <c r="FJ514" s="612"/>
      <c r="FK514" s="612"/>
      <c r="FL514" s="612"/>
      <c r="FM514" s="612"/>
      <c r="FN514" s="612"/>
      <c r="FO514" s="612"/>
      <c r="FP514" s="612"/>
      <c r="FQ514" s="612"/>
      <c r="FR514" s="612"/>
      <c r="FS514" s="612"/>
      <c r="FT514" s="612"/>
      <c r="FU514" s="612"/>
      <c r="FV514" s="612"/>
      <c r="FW514" s="612"/>
      <c r="FX514" s="612"/>
      <c r="FY514" s="612"/>
      <c r="FZ514" s="612"/>
      <c r="GA514" s="612"/>
      <c r="GB514" s="612"/>
      <c r="GC514" s="612"/>
      <c r="GD514" s="612"/>
      <c r="GE514" s="612"/>
      <c r="GF514" s="612"/>
      <c r="GG514" s="612"/>
      <c r="GH514" s="612"/>
      <c r="GI514" s="612"/>
      <c r="GJ514" s="612"/>
      <c r="GK514" s="612"/>
      <c r="GL514" s="612"/>
      <c r="GM514" s="612"/>
      <c r="GN514" s="612"/>
      <c r="GO514" s="612"/>
      <c r="GP514" s="612"/>
      <c r="GQ514" s="612"/>
      <c r="GR514" s="612"/>
      <c r="GS514" s="612"/>
      <c r="GT514" s="612"/>
      <c r="GU514" s="612"/>
      <c r="GV514" s="612"/>
      <c r="GW514" s="612"/>
      <c r="GX514" s="612"/>
      <c r="GY514" s="612"/>
      <c r="GZ514" s="612"/>
      <c r="HA514" s="612"/>
      <c r="HB514" s="612"/>
      <c r="HC514" s="612"/>
      <c r="HD514" s="612"/>
      <c r="HE514" s="612"/>
      <c r="HF514" s="612"/>
      <c r="HG514" s="612"/>
      <c r="HH514" s="612"/>
      <c r="HI514" s="612"/>
      <c r="HJ514" s="612"/>
      <c r="HK514" s="612"/>
      <c r="HL514" s="612"/>
      <c r="HM514" s="612"/>
      <c r="HN514" s="612"/>
      <c r="HO514" s="612"/>
      <c r="HP514" s="612"/>
      <c r="HQ514" s="612"/>
      <c r="HR514" s="612"/>
      <c r="HS514" s="612"/>
      <c r="HT514" s="612"/>
      <c r="HU514" s="612"/>
      <c r="HV514" s="612"/>
      <c r="HW514" s="612"/>
      <c r="HX514" s="612"/>
      <c r="HY514" s="612"/>
      <c r="HZ514" s="612"/>
      <c r="IA514" s="612"/>
      <c r="IB514" s="612"/>
      <c r="IC514" s="612"/>
      <c r="ID514" s="612"/>
      <c r="IE514" s="612"/>
      <c r="IF514" s="612"/>
      <c r="IG514" s="612"/>
      <c r="IH514" s="612"/>
      <c r="II514" s="612"/>
      <c r="IJ514" s="612"/>
      <c r="IK514" s="612"/>
      <c r="IL514" s="612"/>
      <c r="IM514" s="612"/>
      <c r="IN514" s="612"/>
      <c r="IO514" s="612"/>
      <c r="IP514" s="612"/>
      <c r="IQ514" s="612"/>
      <c r="IR514" s="612"/>
      <c r="IS514" s="612"/>
      <c r="IT514" s="612"/>
      <c r="IU514" s="612"/>
      <c r="IV514" s="612"/>
      <c r="IW514" s="612"/>
    </row>
    <row r="515" customFormat="false" ht="12.75" hidden="false" customHeight="false" outlineLevel="1" collapsed="false">
      <c r="A515" s="0"/>
      <c r="B515" s="0"/>
      <c r="C515" s="0"/>
      <c r="D515" s="0"/>
      <c r="E515" s="0"/>
      <c r="F515" s="618"/>
      <c r="G515" s="618"/>
      <c r="H515" s="618"/>
      <c r="I515" s="618"/>
      <c r="J515" s="618"/>
      <c r="K515" s="618"/>
      <c r="L515" s="618"/>
      <c r="M515" s="618"/>
      <c r="N515" s="618"/>
      <c r="O515" s="618"/>
      <c r="P515" s="618"/>
      <c r="Q515" s="618"/>
      <c r="R515" s="618"/>
      <c r="S515" s="618"/>
      <c r="T515" s="618"/>
      <c r="U515" s="618"/>
      <c r="V515" s="1171"/>
      <c r="W515" s="1171"/>
      <c r="X515" s="1171"/>
      <c r="Y515" s="1171"/>
      <c r="Z515" s="1171"/>
      <c r="AA515" s="1171"/>
      <c r="AB515" s="1171"/>
      <c r="AC515" s="1171"/>
      <c r="AD515" s="1171"/>
      <c r="AE515" s="1171"/>
      <c r="AF515" s="1171"/>
      <c r="AG515" s="1171"/>
      <c r="AH515" s="1171"/>
      <c r="AI515" s="1171"/>
      <c r="AJ515" s="1171"/>
      <c r="AK515" s="1171"/>
      <c r="AL515" s="1171"/>
      <c r="AM515" s="1171"/>
      <c r="AN515" s="1171"/>
      <c r="AO515" s="1171"/>
      <c r="AP515" s="1171"/>
      <c r="AQ515" s="1171"/>
      <c r="AR515" s="1171"/>
      <c r="AS515" s="1171"/>
      <c r="AT515" s="1171"/>
      <c r="AU515" s="1171"/>
      <c r="AV515" s="1171"/>
      <c r="AW515" s="1171"/>
      <c r="AX515" s="1171"/>
      <c r="AY515" s="1171"/>
      <c r="AZ515" s="1171"/>
      <c r="BA515" s="1171"/>
      <c r="BB515" s="1171"/>
      <c r="BC515" s="1171"/>
      <c r="BD515" s="1171"/>
      <c r="BE515" s="1171"/>
      <c r="BF515" s="1171"/>
      <c r="BG515" s="1171"/>
      <c r="BH515" s="1171"/>
      <c r="BI515" s="1171"/>
      <c r="BJ515" s="1171"/>
      <c r="BK515" s="1171"/>
      <c r="BL515" s="1171"/>
      <c r="BM515" s="1171"/>
      <c r="BN515" s="1171"/>
      <c r="BO515" s="1171"/>
      <c r="BP515" s="1171"/>
      <c r="BQ515" s="1171"/>
      <c r="BR515" s="1171"/>
      <c r="BS515" s="1171"/>
      <c r="BT515" s="1171"/>
      <c r="BU515" s="1171"/>
      <c r="BV515" s="1171"/>
      <c r="BW515" s="1171"/>
      <c r="BX515" s="1171"/>
      <c r="BY515" s="1171"/>
      <c r="BZ515" s="1171"/>
      <c r="CA515" s="1171"/>
      <c r="CB515" s="1171"/>
      <c r="CC515" s="1171"/>
      <c r="CD515" s="1171"/>
      <c r="CE515" s="1171"/>
      <c r="CF515" s="1171"/>
      <c r="CG515" s="1171"/>
      <c r="CH515" s="1171"/>
      <c r="CI515" s="1171"/>
      <c r="CJ515" s="1171"/>
      <c r="CK515" s="1171"/>
      <c r="CL515" s="1171"/>
      <c r="CM515" s="1171"/>
      <c r="CN515" s="1171"/>
      <c r="CO515" s="1171"/>
      <c r="CP515" s="1171"/>
      <c r="CQ515" s="1171"/>
      <c r="CR515" s="1171"/>
      <c r="CS515" s="1171"/>
      <c r="CT515" s="1171"/>
      <c r="CU515" s="1171"/>
      <c r="CV515" s="1171"/>
      <c r="CW515" s="1171"/>
      <c r="CX515" s="1171"/>
      <c r="CY515" s="1171"/>
      <c r="CZ515" s="1171"/>
      <c r="DA515" s="1171"/>
      <c r="DB515" s="1171"/>
      <c r="DC515" s="1171"/>
      <c r="DD515" s="1171"/>
      <c r="DE515" s="1171"/>
      <c r="DF515" s="1171"/>
      <c r="DG515" s="1171"/>
      <c r="DH515" s="1171"/>
      <c r="DI515" s="1171"/>
      <c r="DJ515" s="1171"/>
      <c r="DK515" s="1171"/>
      <c r="DL515" s="1171"/>
      <c r="DM515" s="1171"/>
      <c r="DN515" s="1171"/>
      <c r="DO515" s="1171"/>
      <c r="DP515" s="1171"/>
      <c r="DQ515" s="1171"/>
      <c r="DR515" s="1171"/>
      <c r="DS515" s="1171"/>
      <c r="DT515" s="1171"/>
      <c r="DU515" s="1171"/>
      <c r="DV515" s="1171"/>
      <c r="DW515" s="1171"/>
      <c r="DX515" s="1171"/>
      <c r="DY515" s="1171"/>
      <c r="DZ515" s="1171"/>
      <c r="EA515" s="1171"/>
      <c r="EB515" s="1171"/>
      <c r="EC515" s="1171"/>
      <c r="ED515" s="1171"/>
      <c r="EE515" s="1171"/>
      <c r="EF515" s="1171"/>
      <c r="EG515" s="1171"/>
      <c r="EH515" s="1171"/>
      <c r="EI515" s="1171"/>
      <c r="EJ515" s="1171"/>
      <c r="EK515" s="1171"/>
      <c r="EL515" s="1171"/>
      <c r="EM515" s="1171"/>
      <c r="EN515" s="1171"/>
      <c r="EO515" s="1171"/>
      <c r="EP515" s="1171"/>
      <c r="EQ515" s="1171"/>
      <c r="ER515" s="1171"/>
      <c r="ES515" s="1171"/>
      <c r="ET515" s="1171"/>
      <c r="EU515" s="1171"/>
      <c r="EV515" s="1171"/>
      <c r="EW515" s="1171"/>
      <c r="EX515" s="1171"/>
      <c r="EY515" s="1171"/>
      <c r="EZ515" s="1171"/>
      <c r="FA515" s="1171"/>
      <c r="FB515" s="1171"/>
      <c r="FC515" s="1171"/>
      <c r="FD515" s="1171"/>
      <c r="FE515" s="1171"/>
      <c r="FF515" s="1171"/>
      <c r="FG515" s="1171"/>
      <c r="FH515" s="1171"/>
      <c r="FI515" s="1171"/>
      <c r="FJ515" s="1171"/>
      <c r="FK515" s="1171"/>
      <c r="FL515" s="1171"/>
      <c r="FM515" s="1171"/>
      <c r="FN515" s="1171"/>
      <c r="FO515" s="1171"/>
      <c r="FP515" s="1171"/>
      <c r="FQ515" s="1171"/>
      <c r="FR515" s="1171"/>
      <c r="FS515" s="1171"/>
      <c r="FT515" s="1171"/>
      <c r="FU515" s="1171"/>
      <c r="FV515" s="1171"/>
      <c r="FW515" s="1171"/>
      <c r="FX515" s="1171"/>
      <c r="FY515" s="1171"/>
      <c r="FZ515" s="1171"/>
      <c r="GA515" s="1171"/>
      <c r="GB515" s="1171"/>
      <c r="GC515" s="1171"/>
      <c r="GD515" s="1171"/>
      <c r="GE515" s="1171"/>
      <c r="GF515" s="1171"/>
      <c r="GG515" s="1171"/>
      <c r="GH515" s="1171"/>
      <c r="GI515" s="1171"/>
      <c r="GJ515" s="1171"/>
      <c r="GK515" s="1171"/>
      <c r="GL515" s="1171"/>
      <c r="GM515" s="1171"/>
      <c r="GN515" s="1171"/>
      <c r="GO515" s="1171"/>
      <c r="GP515" s="1171"/>
      <c r="GQ515" s="1171"/>
      <c r="GR515" s="1171"/>
      <c r="GS515" s="1171"/>
      <c r="GT515" s="1171"/>
      <c r="GU515" s="1171"/>
      <c r="GV515" s="1171"/>
      <c r="GW515" s="1171"/>
      <c r="GX515" s="1171"/>
      <c r="GY515" s="1171"/>
      <c r="GZ515" s="1171"/>
      <c r="HA515" s="1171"/>
      <c r="HB515" s="1171"/>
      <c r="HC515" s="1171"/>
      <c r="HD515" s="1171"/>
      <c r="HE515" s="1171"/>
      <c r="HF515" s="1171"/>
      <c r="HG515" s="1171"/>
      <c r="HH515" s="1171"/>
      <c r="HI515" s="1171"/>
      <c r="HJ515" s="1171"/>
      <c r="HK515" s="1171"/>
      <c r="HL515" s="1171"/>
      <c r="HM515" s="1171"/>
      <c r="HN515" s="1171"/>
      <c r="HO515" s="1171"/>
      <c r="HP515" s="1171"/>
      <c r="HQ515" s="1171"/>
      <c r="HR515" s="1171"/>
      <c r="HS515" s="1171"/>
      <c r="HT515" s="1171"/>
      <c r="HU515" s="1171"/>
      <c r="HV515" s="1171"/>
      <c r="HW515" s="1171"/>
      <c r="HX515" s="1171"/>
      <c r="HY515" s="1171"/>
      <c r="HZ515" s="1171"/>
      <c r="IA515" s="1171"/>
      <c r="IB515" s="1171"/>
      <c r="IC515" s="1171"/>
      <c r="ID515" s="1171"/>
      <c r="IE515" s="1171"/>
      <c r="IF515" s="1171"/>
      <c r="IG515" s="1171"/>
      <c r="IH515" s="1171"/>
      <c r="II515" s="1171"/>
      <c r="IJ515" s="1171"/>
      <c r="IK515" s="1171"/>
      <c r="IL515" s="1171"/>
      <c r="IM515" s="1171"/>
      <c r="IN515" s="1171"/>
      <c r="IO515" s="1171"/>
      <c r="IP515" s="1171"/>
      <c r="IQ515" s="1171"/>
      <c r="IR515" s="1171"/>
      <c r="IS515" s="1171"/>
      <c r="IT515" s="1171"/>
      <c r="IU515" s="1171"/>
      <c r="IV515" s="1171"/>
      <c r="IW515" s="1171"/>
    </row>
    <row r="516" customFormat="false" ht="12.75" hidden="false" customHeight="false" outlineLevel="1" collapsed="false">
      <c r="A516" s="525"/>
      <c r="B516" s="618"/>
      <c r="C516" s="618"/>
      <c r="D516" s="618"/>
      <c r="E516" s="618"/>
      <c r="F516" s="618"/>
      <c r="G516" s="618"/>
      <c r="H516" s="618"/>
      <c r="I516" s="618"/>
      <c r="J516" s="618"/>
      <c r="K516" s="618"/>
      <c r="L516" s="618"/>
      <c r="M516" s="618"/>
      <c r="N516" s="618"/>
      <c r="O516" s="618"/>
      <c r="P516" s="618"/>
      <c r="Q516" s="618"/>
      <c r="R516" s="618"/>
      <c r="S516" s="618"/>
      <c r="T516" s="618"/>
      <c r="U516" s="618"/>
      <c r="V516" s="612"/>
      <c r="W516" s="612"/>
      <c r="X516" s="612"/>
      <c r="Y516" s="612"/>
      <c r="Z516" s="612"/>
      <c r="AA516" s="612"/>
      <c r="AB516" s="612"/>
      <c r="AC516" s="612"/>
      <c r="AD516" s="612"/>
      <c r="AE516" s="612"/>
      <c r="AF516" s="612"/>
      <c r="AG516" s="612"/>
      <c r="AH516" s="612"/>
      <c r="AI516" s="612"/>
      <c r="AJ516" s="612"/>
      <c r="AK516" s="612"/>
      <c r="AL516" s="612"/>
      <c r="AM516" s="612"/>
      <c r="AN516" s="612"/>
      <c r="AO516" s="612"/>
      <c r="AP516" s="612"/>
      <c r="AQ516" s="612"/>
      <c r="AR516" s="612"/>
      <c r="AS516" s="612"/>
      <c r="AT516" s="612"/>
      <c r="AU516" s="612"/>
      <c r="AV516" s="612"/>
      <c r="AW516" s="612"/>
      <c r="AX516" s="612"/>
      <c r="AY516" s="612"/>
      <c r="AZ516" s="612"/>
      <c r="BA516" s="612"/>
      <c r="BB516" s="612"/>
      <c r="BC516" s="612"/>
      <c r="BD516" s="612"/>
      <c r="BE516" s="612"/>
      <c r="BF516" s="612"/>
      <c r="BG516" s="612"/>
      <c r="BH516" s="612"/>
      <c r="BI516" s="612"/>
      <c r="BJ516" s="612"/>
      <c r="BK516" s="612"/>
      <c r="BL516" s="612"/>
      <c r="BM516" s="612"/>
      <c r="BN516" s="612"/>
      <c r="BO516" s="612"/>
      <c r="BP516" s="612"/>
      <c r="BQ516" s="612"/>
      <c r="BR516" s="612"/>
      <c r="BS516" s="612"/>
      <c r="BT516" s="612"/>
      <c r="BU516" s="612"/>
      <c r="BV516" s="612"/>
      <c r="BW516" s="612"/>
      <c r="BX516" s="612"/>
      <c r="BY516" s="612"/>
      <c r="BZ516" s="612"/>
      <c r="CA516" s="612"/>
      <c r="CB516" s="612"/>
      <c r="CC516" s="612"/>
      <c r="CD516" s="612"/>
      <c r="CE516" s="612"/>
      <c r="CF516" s="612"/>
      <c r="CG516" s="612"/>
      <c r="CH516" s="612"/>
      <c r="CI516" s="612"/>
      <c r="CJ516" s="612"/>
      <c r="CK516" s="612"/>
      <c r="CL516" s="612"/>
      <c r="CM516" s="612"/>
      <c r="CN516" s="612"/>
      <c r="CO516" s="612"/>
      <c r="CP516" s="612"/>
      <c r="CQ516" s="612"/>
      <c r="CR516" s="612"/>
      <c r="CS516" s="612"/>
      <c r="CT516" s="612"/>
      <c r="CU516" s="612"/>
      <c r="CV516" s="612"/>
      <c r="CW516" s="612"/>
      <c r="CX516" s="612"/>
      <c r="CY516" s="612"/>
      <c r="CZ516" s="612"/>
      <c r="DA516" s="612"/>
      <c r="DB516" s="612"/>
      <c r="DC516" s="612"/>
      <c r="DD516" s="612"/>
      <c r="DE516" s="612"/>
      <c r="DF516" s="612"/>
      <c r="DG516" s="612"/>
      <c r="DH516" s="612"/>
      <c r="DI516" s="612"/>
      <c r="DJ516" s="612"/>
      <c r="DK516" s="612"/>
      <c r="DL516" s="612"/>
      <c r="DM516" s="612"/>
      <c r="DN516" s="612"/>
      <c r="DO516" s="612"/>
      <c r="DP516" s="612"/>
      <c r="DQ516" s="612"/>
      <c r="DR516" s="612"/>
      <c r="DS516" s="612"/>
      <c r="DT516" s="612"/>
      <c r="DU516" s="612"/>
      <c r="DV516" s="612"/>
      <c r="DW516" s="612"/>
      <c r="DX516" s="612"/>
      <c r="DY516" s="612"/>
      <c r="DZ516" s="612"/>
      <c r="EA516" s="612"/>
      <c r="EB516" s="612"/>
      <c r="EC516" s="612"/>
      <c r="ED516" s="612"/>
      <c r="EE516" s="612"/>
      <c r="EF516" s="612"/>
      <c r="EG516" s="612"/>
      <c r="EH516" s="612"/>
      <c r="EI516" s="612"/>
      <c r="EJ516" s="612"/>
      <c r="EK516" s="612"/>
      <c r="EL516" s="612"/>
      <c r="EM516" s="612"/>
      <c r="EN516" s="612"/>
      <c r="EO516" s="612"/>
      <c r="EP516" s="612"/>
      <c r="EQ516" s="612"/>
      <c r="ER516" s="612"/>
      <c r="ES516" s="612"/>
      <c r="ET516" s="612"/>
      <c r="EU516" s="612"/>
      <c r="EV516" s="612"/>
      <c r="EW516" s="612"/>
      <c r="EX516" s="612"/>
      <c r="EY516" s="612"/>
      <c r="EZ516" s="612"/>
      <c r="FA516" s="612"/>
      <c r="FB516" s="612"/>
      <c r="FC516" s="612"/>
      <c r="FD516" s="612"/>
      <c r="FE516" s="612"/>
      <c r="FF516" s="612"/>
      <c r="FG516" s="612"/>
      <c r="FH516" s="612"/>
      <c r="FI516" s="612"/>
      <c r="FJ516" s="612"/>
      <c r="FK516" s="612"/>
      <c r="FL516" s="612"/>
      <c r="FM516" s="612"/>
      <c r="FN516" s="612"/>
      <c r="FO516" s="612"/>
      <c r="FP516" s="612"/>
      <c r="FQ516" s="612"/>
      <c r="FR516" s="612"/>
      <c r="FS516" s="612"/>
      <c r="FT516" s="612"/>
      <c r="FU516" s="612"/>
      <c r="FV516" s="612"/>
      <c r="FW516" s="612"/>
      <c r="FX516" s="612"/>
      <c r="FY516" s="612"/>
      <c r="FZ516" s="612"/>
      <c r="GA516" s="612"/>
      <c r="GB516" s="612"/>
      <c r="GC516" s="612"/>
      <c r="GD516" s="612"/>
      <c r="GE516" s="612"/>
      <c r="GF516" s="612"/>
      <c r="GG516" s="612"/>
      <c r="GH516" s="612"/>
      <c r="GI516" s="612"/>
      <c r="GJ516" s="612"/>
      <c r="GK516" s="612"/>
      <c r="GL516" s="612"/>
      <c r="GM516" s="612"/>
      <c r="GN516" s="612"/>
      <c r="GO516" s="612"/>
      <c r="GP516" s="612"/>
      <c r="GQ516" s="612"/>
      <c r="GR516" s="612"/>
      <c r="GS516" s="612"/>
      <c r="GT516" s="612"/>
      <c r="GU516" s="612"/>
      <c r="GV516" s="612"/>
      <c r="GW516" s="612"/>
      <c r="GX516" s="612"/>
      <c r="GY516" s="612"/>
      <c r="GZ516" s="612"/>
      <c r="HA516" s="612"/>
      <c r="HB516" s="612"/>
      <c r="HC516" s="612"/>
      <c r="HD516" s="612"/>
      <c r="HE516" s="612"/>
      <c r="HF516" s="612"/>
      <c r="HG516" s="612"/>
      <c r="HH516" s="612"/>
      <c r="HI516" s="612"/>
      <c r="HJ516" s="612"/>
      <c r="HK516" s="612"/>
      <c r="HL516" s="612"/>
      <c r="HM516" s="612"/>
      <c r="HN516" s="612"/>
      <c r="HO516" s="612"/>
      <c r="HP516" s="612"/>
      <c r="HQ516" s="612"/>
      <c r="HR516" s="612"/>
      <c r="HS516" s="612"/>
      <c r="HT516" s="612"/>
      <c r="HU516" s="612"/>
      <c r="HV516" s="612"/>
      <c r="HW516" s="612"/>
      <c r="HX516" s="612"/>
      <c r="HY516" s="612"/>
      <c r="HZ516" s="612"/>
      <c r="IA516" s="612"/>
      <c r="IB516" s="612"/>
      <c r="IC516" s="612"/>
      <c r="ID516" s="612"/>
      <c r="IE516" s="612"/>
      <c r="IF516" s="612"/>
      <c r="IG516" s="612"/>
      <c r="IH516" s="612"/>
      <c r="II516" s="612"/>
      <c r="IJ516" s="612"/>
      <c r="IK516" s="612"/>
      <c r="IL516" s="612"/>
      <c r="IM516" s="612"/>
      <c r="IN516" s="612"/>
      <c r="IO516" s="612"/>
      <c r="IP516" s="612"/>
      <c r="IQ516" s="612"/>
      <c r="IR516" s="612"/>
      <c r="IS516" s="612"/>
      <c r="IT516" s="612"/>
      <c r="IU516" s="612"/>
      <c r="IV516" s="612"/>
      <c r="IW516" s="612"/>
    </row>
    <row r="517" customFormat="false" ht="12.75" hidden="false" customHeight="false" outlineLevel="1" collapsed="false">
      <c r="A517" s="525"/>
      <c r="B517" s="618"/>
      <c r="C517" s="618"/>
      <c r="D517" s="618"/>
      <c r="E517" s="618"/>
      <c r="F517" s="618"/>
      <c r="G517" s="618"/>
      <c r="H517" s="618"/>
      <c r="I517" s="618"/>
      <c r="J517" s="618"/>
      <c r="K517" s="618"/>
      <c r="L517" s="618"/>
      <c r="M517" s="618"/>
      <c r="N517" s="618"/>
      <c r="O517" s="618"/>
      <c r="P517" s="618"/>
      <c r="Q517" s="618"/>
      <c r="R517" s="618"/>
      <c r="S517" s="618"/>
      <c r="T517" s="618"/>
      <c r="U517" s="618"/>
      <c r="V517" s="612"/>
      <c r="W517" s="612"/>
      <c r="X517" s="612"/>
      <c r="Y517" s="612"/>
      <c r="Z517" s="612"/>
      <c r="AA517" s="612"/>
      <c r="AB517" s="612"/>
      <c r="AC517" s="612"/>
      <c r="AD517" s="612"/>
      <c r="AE517" s="612"/>
      <c r="AF517" s="612"/>
      <c r="AG517" s="612"/>
      <c r="AH517" s="612"/>
      <c r="AI517" s="612"/>
      <c r="AJ517" s="612"/>
      <c r="AK517" s="612"/>
      <c r="AL517" s="612"/>
      <c r="AM517" s="612"/>
      <c r="AN517" s="612"/>
      <c r="AO517" s="612"/>
      <c r="AP517" s="612"/>
      <c r="AQ517" s="612"/>
      <c r="AR517" s="612"/>
      <c r="AS517" s="612"/>
      <c r="AT517" s="612"/>
      <c r="AU517" s="612"/>
      <c r="AV517" s="612"/>
      <c r="AW517" s="612"/>
      <c r="AX517" s="612"/>
      <c r="AY517" s="612"/>
      <c r="AZ517" s="612"/>
      <c r="BA517" s="612"/>
      <c r="BB517" s="612"/>
      <c r="BC517" s="612"/>
      <c r="BD517" s="612"/>
      <c r="BE517" s="612"/>
      <c r="BF517" s="612"/>
      <c r="BG517" s="612"/>
      <c r="BH517" s="612"/>
      <c r="BI517" s="612"/>
      <c r="BJ517" s="612"/>
      <c r="BK517" s="612"/>
      <c r="BL517" s="612"/>
      <c r="BM517" s="612"/>
      <c r="BN517" s="612"/>
      <c r="BO517" s="612"/>
      <c r="BP517" s="612"/>
      <c r="BQ517" s="612"/>
      <c r="BR517" s="612"/>
      <c r="BS517" s="612"/>
      <c r="BT517" s="612"/>
      <c r="BU517" s="612"/>
      <c r="BV517" s="612"/>
      <c r="BW517" s="612"/>
      <c r="BX517" s="612"/>
      <c r="BY517" s="612"/>
      <c r="BZ517" s="612"/>
      <c r="CA517" s="612"/>
      <c r="CB517" s="612"/>
      <c r="CC517" s="612"/>
      <c r="CD517" s="612"/>
      <c r="CE517" s="612"/>
      <c r="CF517" s="612"/>
      <c r="CG517" s="612"/>
      <c r="CH517" s="612"/>
      <c r="CI517" s="612"/>
      <c r="CJ517" s="612"/>
      <c r="CK517" s="612"/>
      <c r="CL517" s="612"/>
      <c r="CM517" s="612"/>
      <c r="CN517" s="612"/>
      <c r="CO517" s="612"/>
      <c r="CP517" s="612"/>
      <c r="CQ517" s="612"/>
      <c r="CR517" s="612"/>
      <c r="CS517" s="612"/>
      <c r="CT517" s="612"/>
      <c r="CU517" s="612"/>
      <c r="CV517" s="612"/>
      <c r="CW517" s="612"/>
      <c r="CX517" s="612"/>
      <c r="CY517" s="612"/>
      <c r="CZ517" s="612"/>
      <c r="DA517" s="612"/>
      <c r="DB517" s="612"/>
      <c r="DC517" s="612"/>
      <c r="DD517" s="612"/>
      <c r="DE517" s="612"/>
      <c r="DF517" s="612"/>
      <c r="DG517" s="612"/>
      <c r="DH517" s="612"/>
      <c r="DI517" s="612"/>
      <c r="DJ517" s="612"/>
      <c r="DK517" s="612"/>
      <c r="DL517" s="612"/>
      <c r="DM517" s="612"/>
      <c r="DN517" s="612"/>
      <c r="DO517" s="612"/>
      <c r="DP517" s="612"/>
      <c r="DQ517" s="612"/>
      <c r="DR517" s="612"/>
      <c r="DS517" s="612"/>
      <c r="DT517" s="612"/>
      <c r="DU517" s="612"/>
      <c r="DV517" s="612"/>
      <c r="DW517" s="612"/>
      <c r="DX517" s="612"/>
      <c r="DY517" s="612"/>
      <c r="DZ517" s="612"/>
      <c r="EA517" s="612"/>
      <c r="EB517" s="612"/>
      <c r="EC517" s="612"/>
      <c r="ED517" s="612"/>
      <c r="EE517" s="612"/>
      <c r="EF517" s="612"/>
      <c r="EG517" s="612"/>
      <c r="EH517" s="612"/>
      <c r="EI517" s="612"/>
      <c r="EJ517" s="612"/>
      <c r="EK517" s="612"/>
      <c r="EL517" s="612"/>
      <c r="EM517" s="612"/>
      <c r="EN517" s="612"/>
      <c r="EO517" s="612"/>
      <c r="EP517" s="612"/>
      <c r="EQ517" s="612"/>
      <c r="ER517" s="612"/>
      <c r="ES517" s="612"/>
      <c r="ET517" s="612"/>
      <c r="EU517" s="612"/>
      <c r="EV517" s="612"/>
      <c r="EW517" s="612"/>
      <c r="EX517" s="612"/>
      <c r="EY517" s="612"/>
      <c r="EZ517" s="612"/>
      <c r="FA517" s="612"/>
      <c r="FB517" s="612"/>
      <c r="FC517" s="612"/>
      <c r="FD517" s="612"/>
      <c r="FE517" s="612"/>
      <c r="FF517" s="612"/>
      <c r="FG517" s="612"/>
      <c r="FH517" s="612"/>
      <c r="FI517" s="612"/>
      <c r="FJ517" s="612"/>
      <c r="FK517" s="612"/>
      <c r="FL517" s="612"/>
      <c r="FM517" s="612"/>
      <c r="FN517" s="612"/>
      <c r="FO517" s="612"/>
      <c r="FP517" s="612"/>
      <c r="FQ517" s="612"/>
      <c r="FR517" s="612"/>
      <c r="FS517" s="612"/>
      <c r="FT517" s="612"/>
      <c r="FU517" s="612"/>
      <c r="FV517" s="612"/>
      <c r="FW517" s="612"/>
      <c r="FX517" s="612"/>
      <c r="FY517" s="612"/>
      <c r="FZ517" s="612"/>
      <c r="GA517" s="612"/>
      <c r="GB517" s="612"/>
      <c r="GC517" s="612"/>
      <c r="GD517" s="612"/>
      <c r="GE517" s="612"/>
      <c r="GF517" s="612"/>
      <c r="GG517" s="612"/>
      <c r="GH517" s="612"/>
      <c r="GI517" s="612"/>
      <c r="GJ517" s="612"/>
      <c r="GK517" s="612"/>
      <c r="GL517" s="612"/>
      <c r="GM517" s="612"/>
      <c r="GN517" s="612"/>
      <c r="GO517" s="612"/>
      <c r="GP517" s="612"/>
      <c r="GQ517" s="612"/>
      <c r="GR517" s="612"/>
      <c r="GS517" s="612"/>
      <c r="GT517" s="612"/>
      <c r="GU517" s="612"/>
      <c r="GV517" s="612"/>
      <c r="GW517" s="612"/>
      <c r="GX517" s="612"/>
      <c r="GY517" s="612"/>
      <c r="GZ517" s="612"/>
      <c r="HA517" s="612"/>
      <c r="HB517" s="612"/>
      <c r="HC517" s="612"/>
      <c r="HD517" s="612"/>
      <c r="HE517" s="612"/>
      <c r="HF517" s="612"/>
      <c r="HG517" s="612"/>
      <c r="HH517" s="612"/>
      <c r="HI517" s="612"/>
      <c r="HJ517" s="612"/>
      <c r="HK517" s="612"/>
      <c r="HL517" s="612"/>
      <c r="HM517" s="612"/>
      <c r="HN517" s="612"/>
      <c r="HO517" s="612"/>
      <c r="HP517" s="612"/>
      <c r="HQ517" s="612"/>
      <c r="HR517" s="612"/>
      <c r="HS517" s="612"/>
      <c r="HT517" s="612"/>
      <c r="HU517" s="612"/>
      <c r="HV517" s="612"/>
      <c r="HW517" s="612"/>
      <c r="HX517" s="612"/>
      <c r="HY517" s="612"/>
      <c r="HZ517" s="612"/>
      <c r="IA517" s="612"/>
      <c r="IB517" s="612"/>
      <c r="IC517" s="612"/>
      <c r="ID517" s="612"/>
      <c r="IE517" s="612"/>
      <c r="IF517" s="612"/>
      <c r="IG517" s="612"/>
      <c r="IH517" s="612"/>
      <c r="II517" s="612"/>
      <c r="IJ517" s="612"/>
      <c r="IK517" s="612"/>
      <c r="IL517" s="612"/>
      <c r="IM517" s="612"/>
      <c r="IN517" s="612"/>
      <c r="IO517" s="612"/>
      <c r="IP517" s="612"/>
      <c r="IQ517" s="612"/>
      <c r="IR517" s="612"/>
      <c r="IS517" s="612"/>
      <c r="IT517" s="612"/>
      <c r="IU517" s="612"/>
      <c r="IV517" s="612"/>
      <c r="IW517" s="612"/>
    </row>
    <row r="518" customFormat="false" ht="12.75" hidden="false" customHeight="false" outlineLevel="1" collapsed="false">
      <c r="A518" s="525"/>
      <c r="B518" s="618"/>
      <c r="C518" s="618"/>
      <c r="D518" s="618"/>
      <c r="E518" s="618"/>
      <c r="F518" s="618"/>
      <c r="G518" s="618"/>
      <c r="H518" s="618"/>
      <c r="I518" s="618"/>
      <c r="J518" s="618"/>
      <c r="K518" s="618"/>
      <c r="L518" s="618"/>
      <c r="M518" s="618"/>
      <c r="N518" s="618"/>
      <c r="O518" s="618"/>
      <c r="P518" s="618"/>
      <c r="Q518" s="618"/>
      <c r="R518" s="618"/>
      <c r="S518" s="618"/>
      <c r="T518" s="618"/>
      <c r="U518" s="618"/>
      <c r="V518" s="612"/>
      <c r="W518" s="612"/>
      <c r="X518" s="612"/>
      <c r="Y518" s="612"/>
      <c r="Z518" s="612"/>
      <c r="AA518" s="612"/>
      <c r="AB518" s="612"/>
      <c r="AC518" s="612"/>
      <c r="AD518" s="612"/>
      <c r="AE518" s="612"/>
      <c r="AF518" s="612"/>
      <c r="AG518" s="612"/>
      <c r="AH518" s="612"/>
      <c r="AI518" s="612"/>
      <c r="AJ518" s="612"/>
      <c r="AK518" s="612"/>
      <c r="AL518" s="612"/>
      <c r="AM518" s="612"/>
      <c r="AN518" s="612"/>
      <c r="AO518" s="612"/>
      <c r="AP518" s="612"/>
      <c r="AQ518" s="612"/>
      <c r="AR518" s="612"/>
      <c r="AS518" s="612"/>
      <c r="AT518" s="612"/>
      <c r="AU518" s="612"/>
      <c r="AV518" s="612"/>
      <c r="AW518" s="612"/>
      <c r="AX518" s="612"/>
      <c r="AY518" s="612"/>
      <c r="AZ518" s="612"/>
      <c r="BA518" s="612"/>
      <c r="BB518" s="612"/>
      <c r="BC518" s="612"/>
      <c r="BD518" s="612"/>
      <c r="BE518" s="612"/>
      <c r="BF518" s="612"/>
      <c r="BG518" s="612"/>
      <c r="BH518" s="612"/>
      <c r="BI518" s="612"/>
      <c r="BJ518" s="612"/>
      <c r="BK518" s="612"/>
      <c r="BL518" s="612"/>
      <c r="BM518" s="612"/>
      <c r="BN518" s="612"/>
      <c r="BO518" s="612"/>
      <c r="BP518" s="612"/>
      <c r="BQ518" s="612"/>
      <c r="BR518" s="612"/>
      <c r="BS518" s="612"/>
      <c r="BT518" s="612"/>
      <c r="BU518" s="612"/>
      <c r="BV518" s="612"/>
      <c r="BW518" s="612"/>
      <c r="BX518" s="612"/>
      <c r="BY518" s="612"/>
      <c r="BZ518" s="612"/>
      <c r="CA518" s="612"/>
      <c r="CB518" s="612"/>
      <c r="CC518" s="612"/>
      <c r="CD518" s="612"/>
      <c r="CE518" s="612"/>
      <c r="CF518" s="612"/>
      <c r="CG518" s="612"/>
      <c r="CH518" s="612"/>
      <c r="CI518" s="612"/>
      <c r="CJ518" s="612"/>
      <c r="CK518" s="612"/>
      <c r="CL518" s="612"/>
      <c r="CM518" s="612"/>
      <c r="CN518" s="612"/>
      <c r="CO518" s="612"/>
      <c r="CP518" s="612"/>
      <c r="CQ518" s="612"/>
      <c r="CR518" s="612"/>
      <c r="CS518" s="612"/>
      <c r="CT518" s="612"/>
      <c r="CU518" s="612"/>
      <c r="CV518" s="612"/>
      <c r="CW518" s="612"/>
      <c r="CX518" s="612"/>
      <c r="CY518" s="612"/>
      <c r="CZ518" s="612"/>
      <c r="DA518" s="612"/>
      <c r="DB518" s="612"/>
      <c r="DC518" s="612"/>
      <c r="DD518" s="612"/>
      <c r="DE518" s="612"/>
      <c r="DF518" s="612"/>
      <c r="DG518" s="612"/>
      <c r="DH518" s="612"/>
      <c r="DI518" s="612"/>
      <c r="DJ518" s="612"/>
      <c r="DK518" s="612"/>
      <c r="DL518" s="612"/>
      <c r="DM518" s="612"/>
      <c r="DN518" s="612"/>
      <c r="DO518" s="612"/>
      <c r="DP518" s="612"/>
      <c r="DQ518" s="612"/>
      <c r="DR518" s="612"/>
      <c r="DS518" s="612"/>
      <c r="DT518" s="612"/>
      <c r="DU518" s="612"/>
      <c r="DV518" s="612"/>
      <c r="DW518" s="612"/>
      <c r="DX518" s="612"/>
      <c r="DY518" s="612"/>
      <c r="DZ518" s="612"/>
      <c r="EA518" s="612"/>
      <c r="EB518" s="612"/>
      <c r="EC518" s="612"/>
      <c r="ED518" s="612"/>
      <c r="EE518" s="612"/>
      <c r="EF518" s="612"/>
      <c r="EG518" s="612"/>
      <c r="EH518" s="612"/>
      <c r="EI518" s="612"/>
      <c r="EJ518" s="612"/>
      <c r="EK518" s="612"/>
      <c r="EL518" s="612"/>
      <c r="EM518" s="612"/>
      <c r="EN518" s="612"/>
      <c r="EO518" s="612"/>
      <c r="EP518" s="612"/>
      <c r="EQ518" s="612"/>
      <c r="ER518" s="612"/>
      <c r="ES518" s="612"/>
      <c r="ET518" s="612"/>
      <c r="EU518" s="612"/>
      <c r="EV518" s="612"/>
      <c r="EW518" s="612"/>
      <c r="EX518" s="612"/>
      <c r="EY518" s="612"/>
      <c r="EZ518" s="612"/>
      <c r="FA518" s="612"/>
      <c r="FB518" s="612"/>
      <c r="FC518" s="612"/>
      <c r="FD518" s="612"/>
      <c r="FE518" s="612"/>
      <c r="FF518" s="612"/>
      <c r="FG518" s="612"/>
      <c r="FH518" s="612"/>
      <c r="FI518" s="612"/>
      <c r="FJ518" s="612"/>
      <c r="FK518" s="612"/>
      <c r="FL518" s="612"/>
      <c r="FM518" s="612"/>
      <c r="FN518" s="612"/>
      <c r="FO518" s="612"/>
      <c r="FP518" s="612"/>
      <c r="FQ518" s="612"/>
      <c r="FR518" s="612"/>
      <c r="FS518" s="612"/>
      <c r="FT518" s="612"/>
      <c r="FU518" s="612"/>
      <c r="FV518" s="612"/>
      <c r="FW518" s="612"/>
      <c r="FX518" s="612"/>
      <c r="FY518" s="612"/>
      <c r="FZ518" s="612"/>
      <c r="GA518" s="612"/>
      <c r="GB518" s="612"/>
      <c r="GC518" s="612"/>
      <c r="GD518" s="612"/>
      <c r="GE518" s="612"/>
      <c r="GF518" s="612"/>
      <c r="GG518" s="612"/>
      <c r="GH518" s="612"/>
      <c r="GI518" s="612"/>
      <c r="GJ518" s="612"/>
      <c r="GK518" s="612"/>
      <c r="GL518" s="612"/>
      <c r="GM518" s="612"/>
      <c r="GN518" s="612"/>
      <c r="GO518" s="612"/>
      <c r="GP518" s="612"/>
      <c r="GQ518" s="612"/>
      <c r="GR518" s="612"/>
      <c r="GS518" s="612"/>
      <c r="GT518" s="612"/>
      <c r="GU518" s="612"/>
      <c r="GV518" s="612"/>
      <c r="GW518" s="612"/>
      <c r="GX518" s="612"/>
      <c r="GY518" s="612"/>
      <c r="GZ518" s="612"/>
      <c r="HA518" s="612"/>
      <c r="HB518" s="612"/>
      <c r="HC518" s="612"/>
      <c r="HD518" s="612"/>
      <c r="HE518" s="612"/>
      <c r="HF518" s="612"/>
      <c r="HG518" s="612"/>
      <c r="HH518" s="612"/>
      <c r="HI518" s="612"/>
      <c r="HJ518" s="612"/>
      <c r="HK518" s="612"/>
      <c r="HL518" s="612"/>
      <c r="HM518" s="612"/>
      <c r="HN518" s="612"/>
      <c r="HO518" s="612"/>
      <c r="HP518" s="612"/>
      <c r="HQ518" s="612"/>
      <c r="HR518" s="612"/>
      <c r="HS518" s="612"/>
      <c r="HT518" s="612"/>
      <c r="HU518" s="612"/>
      <c r="HV518" s="612"/>
      <c r="HW518" s="612"/>
      <c r="HX518" s="612"/>
      <c r="HY518" s="612"/>
      <c r="HZ518" s="612"/>
      <c r="IA518" s="612"/>
      <c r="IB518" s="612"/>
      <c r="IC518" s="612"/>
      <c r="ID518" s="612"/>
      <c r="IE518" s="612"/>
      <c r="IF518" s="612"/>
      <c r="IG518" s="612"/>
      <c r="IH518" s="612"/>
      <c r="II518" s="612"/>
      <c r="IJ518" s="612"/>
      <c r="IK518" s="612"/>
      <c r="IL518" s="612"/>
      <c r="IM518" s="612"/>
      <c r="IN518" s="612"/>
      <c r="IO518" s="612"/>
      <c r="IP518" s="612"/>
      <c r="IQ518" s="612"/>
      <c r="IR518" s="612"/>
      <c r="IS518" s="612"/>
      <c r="IT518" s="612"/>
      <c r="IU518" s="612"/>
      <c r="IV518" s="612"/>
      <c r="IW518" s="612"/>
    </row>
    <row r="519" customFormat="false" ht="12.75" hidden="false" customHeight="false" outlineLevel="1" collapsed="false">
      <c r="A519" s="143"/>
      <c r="B519" s="143"/>
      <c r="C519" s="143"/>
      <c r="D519" s="143"/>
      <c r="E519" s="143"/>
      <c r="F519" s="143"/>
      <c r="G519" s="143"/>
      <c r="H519" s="143"/>
      <c r="I519" s="143"/>
      <c r="J519" s="143"/>
      <c r="K519" s="143"/>
      <c r="L519" s="143"/>
      <c r="M519" s="143"/>
      <c r="N519" s="143"/>
      <c r="O519" s="143"/>
      <c r="P519" s="143"/>
      <c r="Q519" s="143"/>
      <c r="R519" s="143"/>
      <c r="S519" s="143"/>
      <c r="T519" s="143"/>
      <c r="U519" s="143"/>
    </row>
    <row r="520" customFormat="false" ht="12.75" hidden="false" customHeight="false" outlineLevel="1" collapsed="false">
      <c r="A520" s="143"/>
      <c r="B520" s="143"/>
      <c r="C520" s="143"/>
      <c r="D520" s="143"/>
      <c r="E520" s="143"/>
      <c r="F520" s="143"/>
      <c r="G520" s="143"/>
      <c r="H520" s="143"/>
      <c r="I520" s="143"/>
      <c r="J520" s="143"/>
      <c r="K520" s="143"/>
      <c r="L520" s="143"/>
      <c r="M520" s="143"/>
      <c r="N520" s="143"/>
      <c r="O520" s="143"/>
      <c r="P520" s="143"/>
      <c r="Q520" s="143"/>
      <c r="R520" s="143"/>
      <c r="S520" s="143"/>
      <c r="T520" s="143"/>
      <c r="U520" s="143"/>
    </row>
    <row r="521" customFormat="false" ht="12.75" hidden="false" customHeight="false" outlineLevel="1" collapsed="false">
      <c r="A521" s="143"/>
      <c r="B521" s="143"/>
      <c r="C521" s="143"/>
      <c r="D521" s="143"/>
      <c r="E521" s="143"/>
      <c r="F521" s="143"/>
      <c r="G521" s="143"/>
      <c r="H521" s="143"/>
      <c r="I521" s="143"/>
      <c r="J521" s="143"/>
      <c r="K521" s="143"/>
      <c r="L521" s="143"/>
      <c r="M521" s="143"/>
      <c r="N521" s="143"/>
      <c r="O521" s="143"/>
      <c r="P521" s="143"/>
      <c r="Q521" s="143"/>
      <c r="R521" s="143"/>
      <c r="S521" s="143"/>
      <c r="T521" s="143"/>
      <c r="U521" s="143"/>
    </row>
    <row r="522" customFormat="false" ht="18.75" hidden="false" customHeight="false" outlineLevel="1" collapsed="false">
      <c r="A522" s="1168"/>
      <c r="B522" s="143"/>
      <c r="C522" s="143"/>
      <c r="D522" s="143"/>
      <c r="E522" s="143"/>
      <c r="F522" s="143"/>
      <c r="G522" s="143"/>
      <c r="H522" s="143"/>
      <c r="I522" s="143"/>
      <c r="J522" s="143"/>
      <c r="K522" s="143"/>
      <c r="L522" s="143"/>
      <c r="M522" s="143"/>
      <c r="N522" s="143"/>
      <c r="O522" s="143"/>
      <c r="P522" s="143"/>
      <c r="Q522" s="143"/>
      <c r="R522" s="143"/>
      <c r="S522" s="143"/>
      <c r="T522" s="143"/>
      <c r="U522" s="143"/>
    </row>
    <row r="523" customFormat="false" ht="12.75" hidden="false" customHeight="false" outlineLevel="1" collapsed="false">
      <c r="A523" s="144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</row>
    <row r="524" customFormat="false" ht="12.75" hidden="false" customHeight="false" outlineLevel="1" collapsed="false">
      <c r="A524" s="628"/>
      <c r="B524" s="598"/>
      <c r="C524" s="598"/>
      <c r="D524" s="598"/>
      <c r="E524" s="598"/>
      <c r="F524" s="598"/>
      <c r="G524" s="598"/>
      <c r="H524" s="598"/>
      <c r="I524" s="598"/>
      <c r="J524" s="598"/>
      <c r="K524" s="598"/>
      <c r="L524" s="598"/>
      <c r="M524" s="143"/>
      <c r="N524" s="143"/>
      <c r="O524" s="143"/>
      <c r="P524" s="143"/>
      <c r="Q524" s="143"/>
      <c r="R524" s="143"/>
      <c r="S524" s="143"/>
      <c r="T524" s="143"/>
      <c r="U524" s="143"/>
    </row>
    <row r="525" customFormat="false" ht="12.75" hidden="false" customHeight="false" outlineLevel="1" collapsed="false">
      <c r="A525" s="143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</row>
    <row r="526" customFormat="false" ht="12.75" hidden="false" customHeight="false" outlineLevel="1" collapsed="false">
      <c r="A526" s="164"/>
      <c r="B526" s="141"/>
      <c r="C526" s="141"/>
      <c r="D526" s="141"/>
      <c r="E526" s="141"/>
      <c r="F526" s="141"/>
      <c r="G526" s="141"/>
      <c r="H526" s="141"/>
      <c r="I526" s="141"/>
      <c r="J526" s="141"/>
      <c r="K526" s="141"/>
      <c r="L526" s="141"/>
      <c r="M526" s="143"/>
      <c r="N526" s="143"/>
      <c r="O526" s="143"/>
      <c r="P526" s="143"/>
      <c r="Q526" s="143"/>
      <c r="R526" s="143"/>
      <c r="S526" s="143"/>
      <c r="T526" s="143"/>
      <c r="U526" s="143"/>
    </row>
    <row r="527" customFormat="false" ht="12.75" hidden="true" customHeight="false" outlineLevel="2" collapsed="false">
      <c r="A527" s="144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</row>
    <row r="528" customFormat="false" ht="12.75" hidden="true" customHeight="false" outlineLevel="2" collapsed="false">
      <c r="A528" s="590"/>
      <c r="B528" s="591"/>
      <c r="C528" s="591"/>
      <c r="D528" s="591"/>
      <c r="E528" s="591"/>
      <c r="F528" s="591"/>
      <c r="G528" s="591"/>
      <c r="H528" s="591"/>
      <c r="I528" s="591"/>
      <c r="J528" s="591"/>
      <c r="K528" s="591"/>
      <c r="L528" s="591"/>
      <c r="M528" s="143"/>
      <c r="N528" s="143"/>
      <c r="O528" s="143"/>
      <c r="P528" s="143"/>
      <c r="Q528" s="143"/>
      <c r="R528" s="143"/>
      <c r="S528" s="143"/>
      <c r="T528" s="143"/>
      <c r="U528" s="143"/>
    </row>
    <row r="529" customFormat="false" ht="12.75" hidden="true" customHeight="false" outlineLevel="2" collapsed="false">
      <c r="A529" s="590"/>
      <c r="B529" s="591"/>
      <c r="C529" s="591"/>
      <c r="D529" s="591"/>
      <c r="E529" s="591"/>
      <c r="F529" s="591"/>
      <c r="G529" s="591"/>
      <c r="H529" s="591"/>
      <c r="I529" s="591"/>
      <c r="J529" s="591"/>
      <c r="K529" s="591"/>
      <c r="L529" s="591"/>
      <c r="M529" s="143"/>
      <c r="N529" s="143"/>
      <c r="O529" s="143"/>
      <c r="P529" s="143"/>
      <c r="Q529" s="143"/>
      <c r="R529" s="143"/>
      <c r="S529" s="143"/>
      <c r="T529" s="143"/>
      <c r="U529" s="143"/>
    </row>
    <row r="530" customFormat="false" ht="12.75" hidden="true" customHeight="false" outlineLevel="2" collapsed="false">
      <c r="A530" s="629"/>
      <c r="B530" s="591"/>
      <c r="C530" s="591"/>
      <c r="D530" s="591"/>
      <c r="E530" s="591"/>
      <c r="F530" s="591"/>
      <c r="G530" s="591"/>
      <c r="H530" s="591"/>
      <c r="I530" s="591"/>
      <c r="J530" s="591"/>
      <c r="K530" s="591"/>
      <c r="L530" s="591"/>
      <c r="M530" s="143"/>
      <c r="N530" s="143"/>
      <c r="O530" s="143"/>
      <c r="P530" s="143"/>
      <c r="Q530" s="143"/>
      <c r="R530" s="143"/>
      <c r="S530" s="143"/>
      <c r="T530" s="143"/>
      <c r="U530" s="143"/>
    </row>
    <row r="531" customFormat="false" ht="12.75" hidden="true" customHeight="false" outlineLevel="2" collapsed="false">
      <c r="A531" s="590"/>
      <c r="B531" s="591"/>
      <c r="C531" s="591"/>
      <c r="D531" s="591"/>
      <c r="E531" s="591"/>
      <c r="F531" s="591"/>
      <c r="G531" s="591"/>
      <c r="H531" s="591"/>
      <c r="I531" s="591"/>
      <c r="J531" s="591"/>
      <c r="K531" s="591"/>
      <c r="L531" s="591"/>
      <c r="M531" s="143"/>
      <c r="N531" s="143"/>
      <c r="O531" s="143"/>
      <c r="P531" s="143"/>
      <c r="Q531" s="143"/>
      <c r="R531" s="143"/>
      <c r="S531" s="143"/>
      <c r="T531" s="143"/>
      <c r="U531" s="143"/>
    </row>
    <row r="532" customFormat="false" ht="12.75" hidden="true" customHeight="false" outlineLevel="2" collapsed="false">
      <c r="A532" s="143"/>
      <c r="B532" s="591"/>
      <c r="C532" s="591"/>
      <c r="D532" s="591"/>
      <c r="E532" s="591"/>
      <c r="F532" s="591"/>
      <c r="G532" s="591"/>
      <c r="H532" s="591"/>
      <c r="I532" s="591"/>
      <c r="J532" s="591"/>
      <c r="K532" s="591"/>
      <c r="L532" s="591"/>
      <c r="M532" s="143"/>
      <c r="N532" s="143"/>
      <c r="O532" s="143"/>
      <c r="P532" s="143"/>
      <c r="Q532" s="143"/>
      <c r="R532" s="143"/>
      <c r="S532" s="143"/>
      <c r="T532" s="143"/>
      <c r="U532" s="143"/>
    </row>
    <row r="533" customFormat="false" ht="12.75" hidden="true" customHeight="false" outlineLevel="2" collapsed="false">
      <c r="A533" s="144"/>
      <c r="B533" s="591"/>
      <c r="C533" s="591"/>
      <c r="D533" s="591"/>
      <c r="E533" s="591"/>
      <c r="F533" s="591"/>
      <c r="G533" s="591"/>
      <c r="H533" s="591"/>
      <c r="I533" s="591"/>
      <c r="J533" s="591"/>
      <c r="K533" s="591"/>
      <c r="L533" s="591"/>
      <c r="M533" s="143"/>
      <c r="N533" s="143"/>
      <c r="O533" s="143"/>
      <c r="P533" s="143"/>
      <c r="Q533" s="143"/>
      <c r="R533" s="143"/>
      <c r="S533" s="143"/>
      <c r="T533" s="143"/>
      <c r="U533" s="143"/>
    </row>
    <row r="534" customFormat="false" ht="12.75" hidden="true" customHeight="false" outlineLevel="2" collapsed="false">
      <c r="A534" s="590"/>
      <c r="B534" s="591"/>
      <c r="C534" s="591"/>
      <c r="D534" s="591"/>
      <c r="E534" s="591"/>
      <c r="F534" s="591"/>
      <c r="G534" s="591"/>
      <c r="H534" s="591"/>
      <c r="I534" s="591"/>
      <c r="J534" s="591"/>
      <c r="K534" s="591"/>
      <c r="L534" s="591"/>
      <c r="M534" s="143"/>
      <c r="N534" s="143"/>
      <c r="O534" s="143"/>
      <c r="P534" s="143"/>
      <c r="Q534" s="143"/>
      <c r="R534" s="143"/>
      <c r="S534" s="143"/>
      <c r="T534" s="143"/>
      <c r="U534" s="143"/>
    </row>
    <row r="535" customFormat="false" ht="12.75" hidden="true" customHeight="false" outlineLevel="2" collapsed="false">
      <c r="A535" s="590"/>
      <c r="B535" s="591"/>
      <c r="C535" s="591"/>
      <c r="D535" s="591"/>
      <c r="E535" s="591"/>
      <c r="F535" s="591"/>
      <c r="G535" s="591"/>
      <c r="H535" s="591"/>
      <c r="I535" s="591"/>
      <c r="J535" s="591"/>
      <c r="K535" s="591"/>
      <c r="L535" s="591"/>
      <c r="M535" s="143"/>
      <c r="N535" s="143"/>
      <c r="O535" s="143"/>
      <c r="P535" s="143"/>
      <c r="Q535" s="143"/>
      <c r="R535" s="143"/>
      <c r="S535" s="143"/>
      <c r="T535" s="143"/>
      <c r="U535" s="143"/>
    </row>
    <row r="536" customFormat="false" ht="12.75" hidden="true" customHeight="false" outlineLevel="2" collapsed="false">
      <c r="A536" s="590"/>
      <c r="B536" s="591"/>
      <c r="C536" s="591"/>
      <c r="D536" s="591"/>
      <c r="E536" s="591"/>
      <c r="F536" s="591"/>
      <c r="G536" s="591"/>
      <c r="H536" s="591"/>
      <c r="I536" s="591"/>
      <c r="J536" s="591"/>
      <c r="K536" s="591"/>
      <c r="L536" s="591"/>
      <c r="M536" s="143"/>
      <c r="N536" s="143"/>
      <c r="O536" s="143"/>
      <c r="P536" s="143"/>
      <c r="Q536" s="143"/>
      <c r="R536" s="143"/>
      <c r="S536" s="143"/>
      <c r="T536" s="143"/>
      <c r="U536" s="143"/>
    </row>
    <row r="537" customFormat="false" ht="12.75" hidden="true" customHeight="false" outlineLevel="2" collapsed="false">
      <c r="A537" s="590"/>
      <c r="B537" s="591"/>
      <c r="C537" s="591"/>
      <c r="D537" s="591"/>
      <c r="E537" s="591"/>
      <c r="F537" s="591"/>
      <c r="G537" s="591"/>
      <c r="H537" s="591"/>
      <c r="I537" s="591"/>
      <c r="J537" s="591"/>
      <c r="K537" s="591"/>
      <c r="L537" s="591"/>
      <c r="M537" s="143"/>
      <c r="N537" s="143"/>
      <c r="O537" s="143"/>
      <c r="P537" s="143"/>
      <c r="Q537" s="143"/>
      <c r="R537" s="143"/>
      <c r="S537" s="143"/>
      <c r="T537" s="143"/>
      <c r="U537" s="143"/>
    </row>
    <row r="538" customFormat="false" ht="12.75" hidden="true" customHeight="false" outlineLevel="2" collapsed="false">
      <c r="A538" s="590"/>
      <c r="B538" s="591"/>
      <c r="C538" s="591"/>
      <c r="D538" s="591"/>
      <c r="E538" s="591"/>
      <c r="F538" s="591"/>
      <c r="G538" s="591"/>
      <c r="H538" s="591"/>
      <c r="I538" s="591"/>
      <c r="J538" s="591"/>
      <c r="K538" s="591"/>
      <c r="L538" s="591"/>
      <c r="M538" s="143"/>
      <c r="N538" s="143"/>
      <c r="O538" s="143"/>
      <c r="P538" s="143"/>
      <c r="Q538" s="143"/>
      <c r="R538" s="143"/>
      <c r="S538" s="143"/>
      <c r="T538" s="143"/>
      <c r="U538" s="143"/>
    </row>
    <row r="539" customFormat="false" ht="12.75" hidden="true" customHeight="false" outlineLevel="2" collapsed="false">
      <c r="A539" s="590"/>
      <c r="B539" s="591"/>
      <c r="C539" s="591"/>
      <c r="D539" s="591"/>
      <c r="E539" s="591"/>
      <c r="F539" s="591"/>
      <c r="G539" s="591"/>
      <c r="H539" s="591"/>
      <c r="I539" s="591"/>
      <c r="J539" s="591"/>
      <c r="K539" s="591"/>
      <c r="L539" s="591"/>
      <c r="M539" s="143"/>
      <c r="N539" s="143"/>
      <c r="O539" s="143"/>
      <c r="P539" s="143"/>
      <c r="Q539" s="143"/>
      <c r="R539" s="143"/>
      <c r="S539" s="143"/>
      <c r="T539" s="143"/>
      <c r="U539" s="143"/>
    </row>
    <row r="540" customFormat="false" ht="12.75" hidden="true" customHeight="false" outlineLevel="2" collapsed="false">
      <c r="A540" s="590"/>
      <c r="B540" s="591"/>
      <c r="C540" s="591"/>
      <c r="D540" s="591"/>
      <c r="E540" s="591"/>
      <c r="F540" s="591"/>
      <c r="G540" s="591"/>
      <c r="H540" s="591"/>
      <c r="I540" s="591"/>
      <c r="J540" s="591"/>
      <c r="K540" s="591"/>
      <c r="L540" s="591"/>
      <c r="M540" s="143"/>
      <c r="N540" s="143"/>
      <c r="O540" s="143"/>
      <c r="P540" s="143"/>
      <c r="Q540" s="143"/>
      <c r="R540" s="143"/>
      <c r="S540" s="143"/>
      <c r="T540" s="143"/>
      <c r="U540" s="143"/>
    </row>
    <row r="541" customFormat="false" ht="12.75" hidden="true" customHeight="false" outlineLevel="2" collapsed="false">
      <c r="A541" s="590"/>
      <c r="B541" s="591"/>
      <c r="C541" s="591"/>
      <c r="D541" s="591"/>
      <c r="E541" s="591"/>
      <c r="F541" s="591"/>
      <c r="G541" s="591"/>
      <c r="H541" s="591"/>
      <c r="I541" s="591"/>
      <c r="J541" s="591"/>
      <c r="K541" s="591"/>
      <c r="L541" s="591"/>
      <c r="M541" s="143"/>
      <c r="N541" s="143"/>
      <c r="O541" s="143"/>
      <c r="P541" s="143"/>
      <c r="Q541" s="143"/>
      <c r="R541" s="143"/>
      <c r="S541" s="143"/>
      <c r="T541" s="143"/>
      <c r="U541" s="143"/>
    </row>
    <row r="542" customFormat="false" ht="12.75" hidden="true" customHeight="false" outlineLevel="2" collapsed="false">
      <c r="A542" s="590"/>
      <c r="B542" s="591"/>
      <c r="C542" s="591"/>
      <c r="D542" s="591"/>
      <c r="E542" s="591"/>
      <c r="F542" s="591"/>
      <c r="G542" s="591"/>
      <c r="H542" s="591"/>
      <c r="I542" s="591"/>
      <c r="J542" s="591"/>
      <c r="K542" s="591"/>
      <c r="L542" s="591"/>
      <c r="M542" s="143"/>
      <c r="N542" s="143"/>
      <c r="O542" s="143"/>
      <c r="P542" s="143"/>
      <c r="Q542" s="143"/>
      <c r="R542" s="143"/>
      <c r="S542" s="143"/>
      <c r="T542" s="143"/>
      <c r="U542" s="143"/>
    </row>
    <row r="543" customFormat="false" ht="12.75" hidden="true" customHeight="false" outlineLevel="2" collapsed="false">
      <c r="A543" s="590"/>
      <c r="B543" s="591"/>
      <c r="C543" s="591"/>
      <c r="D543" s="591"/>
      <c r="E543" s="591"/>
      <c r="F543" s="591"/>
      <c r="G543" s="591"/>
      <c r="H543" s="591"/>
      <c r="I543" s="591"/>
      <c r="J543" s="591"/>
      <c r="K543" s="591"/>
      <c r="L543" s="591"/>
      <c r="M543" s="143"/>
      <c r="N543" s="143"/>
      <c r="O543" s="143"/>
      <c r="P543" s="143"/>
      <c r="Q543" s="143"/>
      <c r="R543" s="143"/>
      <c r="S543" s="143"/>
      <c r="T543" s="143"/>
      <c r="U543" s="143"/>
    </row>
    <row r="544" customFormat="false" ht="12.75" hidden="true" customHeight="false" outlineLevel="2" collapsed="false">
      <c r="A544" s="143"/>
      <c r="B544" s="591"/>
      <c r="C544" s="591"/>
      <c r="D544" s="591"/>
      <c r="E544" s="591"/>
      <c r="F544" s="591"/>
      <c r="G544" s="591"/>
      <c r="H544" s="591"/>
      <c r="I544" s="591"/>
      <c r="J544" s="591"/>
      <c r="K544" s="591"/>
      <c r="L544" s="591"/>
      <c r="M544" s="143"/>
      <c r="N544" s="143"/>
      <c r="O544" s="143"/>
      <c r="P544" s="143"/>
      <c r="Q544" s="143"/>
      <c r="R544" s="143"/>
      <c r="S544" s="143"/>
      <c r="T544" s="143"/>
      <c r="U544" s="143"/>
    </row>
    <row r="545" customFormat="false" ht="12.75" hidden="true" customHeight="false" outlineLevel="2" collapsed="false">
      <c r="A545" s="143"/>
      <c r="B545" s="591"/>
      <c r="C545" s="591"/>
      <c r="D545" s="591"/>
      <c r="E545" s="591"/>
      <c r="F545" s="591"/>
      <c r="G545" s="591"/>
      <c r="H545" s="591"/>
      <c r="I545" s="591"/>
      <c r="J545" s="591"/>
      <c r="K545" s="591"/>
      <c r="L545" s="591"/>
      <c r="M545" s="143"/>
      <c r="N545" s="143"/>
      <c r="O545" s="143"/>
      <c r="P545" s="143"/>
      <c r="Q545" s="143"/>
      <c r="R545" s="143"/>
      <c r="S545" s="143"/>
      <c r="T545" s="143"/>
      <c r="U545" s="143"/>
    </row>
    <row r="546" customFormat="false" ht="12.75" hidden="true" customHeight="false" outlineLevel="2" collapsed="false">
      <c r="A546" s="143"/>
      <c r="B546" s="591"/>
      <c r="C546" s="591"/>
      <c r="D546" s="591"/>
      <c r="E546" s="591"/>
      <c r="F546" s="591"/>
      <c r="G546" s="591"/>
      <c r="H546" s="591"/>
      <c r="I546" s="591"/>
      <c r="J546" s="591"/>
      <c r="K546" s="591"/>
      <c r="L546" s="591"/>
      <c r="M546" s="143"/>
      <c r="N546" s="143"/>
      <c r="O546" s="143"/>
      <c r="P546" s="143"/>
      <c r="Q546" s="143"/>
      <c r="R546" s="143"/>
      <c r="S546" s="143"/>
      <c r="T546" s="143"/>
      <c r="U546" s="143"/>
    </row>
    <row r="547" customFormat="false" ht="12.75" hidden="true" customHeight="false" outlineLevel="2" collapsed="false">
      <c r="A547" s="590"/>
      <c r="B547" s="591"/>
      <c r="C547" s="591"/>
      <c r="D547" s="591"/>
      <c r="E547" s="591"/>
      <c r="F547" s="591"/>
      <c r="G547" s="591"/>
      <c r="H547" s="591"/>
      <c r="I547" s="591"/>
      <c r="J547" s="591"/>
      <c r="K547" s="591"/>
      <c r="L547" s="591"/>
      <c r="M547" s="143"/>
      <c r="N547" s="143"/>
      <c r="O547" s="143"/>
      <c r="P547" s="143"/>
      <c r="Q547" s="143"/>
      <c r="R547" s="143"/>
      <c r="S547" s="143"/>
      <c r="T547" s="143"/>
      <c r="U547" s="143"/>
    </row>
    <row r="548" customFormat="false" ht="12.75" hidden="true" customHeight="false" outlineLevel="2" collapsed="false">
      <c r="A548" s="143"/>
      <c r="B548" s="591"/>
      <c r="C548" s="591"/>
      <c r="D548" s="591"/>
      <c r="E548" s="591"/>
      <c r="F548" s="591"/>
      <c r="G548" s="591"/>
      <c r="H548" s="591"/>
      <c r="I548" s="591"/>
      <c r="J548" s="591"/>
      <c r="K548" s="591"/>
      <c r="L548" s="591"/>
      <c r="M548" s="143"/>
      <c r="N548" s="143"/>
      <c r="O548" s="143"/>
      <c r="P548" s="143"/>
      <c r="Q548" s="143"/>
      <c r="R548" s="143"/>
      <c r="S548" s="143"/>
      <c r="T548" s="143"/>
      <c r="U548" s="143"/>
    </row>
    <row r="549" customFormat="false" ht="12.75" hidden="true" customHeight="false" outlineLevel="2" collapsed="false">
      <c r="A549" s="143"/>
      <c r="B549" s="591"/>
      <c r="C549" s="591"/>
      <c r="D549" s="591"/>
      <c r="E549" s="591"/>
      <c r="F549" s="591"/>
      <c r="G549" s="591"/>
      <c r="H549" s="591"/>
      <c r="I549" s="591"/>
      <c r="J549" s="591"/>
      <c r="K549" s="591"/>
      <c r="L549" s="591"/>
      <c r="M549" s="143"/>
      <c r="N549" s="143"/>
      <c r="O549" s="143"/>
      <c r="P549" s="143"/>
      <c r="Q549" s="143"/>
      <c r="R549" s="143"/>
      <c r="S549" s="143"/>
      <c r="T549" s="143"/>
      <c r="U549" s="143"/>
    </row>
    <row r="550" customFormat="false" ht="12.75" hidden="true" customHeight="false" outlineLevel="2" collapsed="false">
      <c r="A550" s="144"/>
      <c r="B550" s="591"/>
      <c r="C550" s="591"/>
      <c r="D550" s="591"/>
      <c r="E550" s="591"/>
      <c r="F550" s="591"/>
      <c r="G550" s="591"/>
      <c r="H550" s="591"/>
      <c r="I550" s="591"/>
      <c r="J550" s="591"/>
      <c r="K550" s="591"/>
      <c r="L550" s="591"/>
      <c r="M550" s="143"/>
      <c r="N550" s="143"/>
      <c r="O550" s="143"/>
      <c r="P550" s="143"/>
      <c r="Q550" s="143"/>
      <c r="R550" s="143"/>
      <c r="S550" s="143"/>
      <c r="T550" s="143"/>
      <c r="U550" s="143"/>
    </row>
    <row r="551" customFormat="false" ht="12.75" hidden="true" customHeight="false" outlineLevel="2" collapsed="false">
      <c r="A551" s="590"/>
      <c r="B551" s="591"/>
      <c r="C551" s="591"/>
      <c r="D551" s="591"/>
      <c r="E551" s="591"/>
      <c r="F551" s="591"/>
      <c r="G551" s="591"/>
      <c r="H551" s="591"/>
      <c r="I551" s="591"/>
      <c r="J551" s="591"/>
      <c r="K551" s="591"/>
      <c r="L551" s="591"/>
      <c r="M551" s="143"/>
      <c r="N551" s="143"/>
      <c r="O551" s="143"/>
      <c r="P551" s="143"/>
      <c r="Q551" s="143"/>
      <c r="R551" s="143"/>
      <c r="S551" s="143"/>
      <c r="T551" s="143"/>
      <c r="U551" s="143"/>
    </row>
    <row r="552" customFormat="false" ht="12.75" hidden="false" customHeight="false" outlineLevel="1" collapsed="true">
      <c r="A552" s="144"/>
      <c r="B552" s="591"/>
      <c r="C552" s="591"/>
      <c r="D552" s="591"/>
      <c r="E552" s="591"/>
      <c r="F552" s="591"/>
      <c r="G552" s="591"/>
      <c r="H552" s="591"/>
      <c r="I552" s="591"/>
      <c r="J552" s="591"/>
      <c r="K552" s="591"/>
      <c r="L552" s="591"/>
      <c r="M552" s="143"/>
      <c r="N552" s="143"/>
      <c r="O552" s="143"/>
      <c r="P552" s="143"/>
      <c r="Q552" s="143"/>
      <c r="R552" s="143"/>
      <c r="S552" s="143"/>
      <c r="T552" s="143"/>
      <c r="U552" s="143"/>
    </row>
    <row r="553" customFormat="false" ht="12.75" hidden="false" customHeight="false" outlineLevel="1" collapsed="false">
      <c r="A553" s="144"/>
      <c r="B553" s="591"/>
      <c r="C553" s="591"/>
      <c r="D553" s="591"/>
      <c r="E553" s="591"/>
      <c r="F553" s="591"/>
      <c r="G553" s="591"/>
      <c r="H553" s="591"/>
      <c r="I553" s="591"/>
      <c r="J553" s="591"/>
      <c r="K553" s="591"/>
      <c r="L553" s="591"/>
      <c r="M553" s="143"/>
      <c r="N553" s="143"/>
      <c r="O553" s="143"/>
      <c r="P553" s="143"/>
      <c r="Q553" s="143"/>
      <c r="R553" s="143"/>
      <c r="S553" s="143"/>
      <c r="T553" s="143"/>
      <c r="U553" s="143"/>
    </row>
    <row r="554" customFormat="false" ht="12.75" hidden="false" customHeight="false" outlineLevel="1" collapsed="false">
      <c r="A554" s="144"/>
      <c r="B554" s="591"/>
      <c r="C554" s="591"/>
      <c r="D554" s="591"/>
      <c r="E554" s="591"/>
      <c r="F554" s="591"/>
      <c r="G554" s="591"/>
      <c r="H554" s="591"/>
      <c r="I554" s="591"/>
      <c r="J554" s="591"/>
      <c r="K554" s="591"/>
      <c r="L554" s="591"/>
      <c r="M554" s="143"/>
      <c r="N554" s="143"/>
      <c r="O554" s="143"/>
      <c r="P554" s="143"/>
      <c r="Q554" s="143"/>
      <c r="R554" s="143"/>
      <c r="S554" s="143"/>
      <c r="T554" s="143"/>
      <c r="U554" s="143"/>
    </row>
    <row r="555" customFormat="false" ht="12.75" hidden="false" customHeight="false" outlineLevel="1" collapsed="false">
      <c r="A555" s="143"/>
      <c r="B555" s="591"/>
      <c r="C555" s="591"/>
      <c r="D555" s="591"/>
      <c r="E555" s="591"/>
      <c r="F555" s="591"/>
      <c r="G555" s="591"/>
      <c r="H555" s="591"/>
      <c r="I555" s="591"/>
      <c r="J555" s="591"/>
      <c r="K555" s="591"/>
      <c r="L555" s="591"/>
      <c r="M555" s="143"/>
      <c r="N555" s="143"/>
      <c r="O555" s="143"/>
      <c r="P555" s="143"/>
      <c r="Q555" s="143"/>
      <c r="R555" s="143"/>
      <c r="S555" s="143"/>
      <c r="T555" s="143"/>
      <c r="U555" s="143"/>
    </row>
    <row r="556" customFormat="false" ht="12.75" hidden="false" customHeight="false" outlineLevel="1" collapsed="false">
      <c r="A556" s="143"/>
      <c r="B556" s="591"/>
      <c r="C556" s="591"/>
      <c r="D556" s="591"/>
      <c r="E556" s="591"/>
      <c r="F556" s="591"/>
      <c r="G556" s="591"/>
      <c r="H556" s="591"/>
      <c r="I556" s="591"/>
      <c r="J556" s="591"/>
      <c r="K556" s="591"/>
      <c r="L556" s="591"/>
      <c r="M556" s="143"/>
      <c r="N556" s="143"/>
      <c r="O556" s="143"/>
      <c r="P556" s="143"/>
      <c r="Q556" s="143"/>
      <c r="R556" s="143"/>
      <c r="S556" s="143"/>
      <c r="T556" s="143"/>
      <c r="U556" s="143"/>
    </row>
    <row r="557" customFormat="false" ht="12.75" hidden="false" customHeight="false" outlineLevel="1" collapsed="false">
      <c r="A557" s="144"/>
      <c r="B557" s="591"/>
      <c r="C557" s="591"/>
      <c r="D557" s="591"/>
      <c r="E557" s="591"/>
      <c r="F557" s="591"/>
      <c r="G557" s="591"/>
      <c r="H557" s="591"/>
      <c r="I557" s="591"/>
      <c r="J557" s="591"/>
      <c r="K557" s="591"/>
      <c r="L557" s="591"/>
      <c r="M557" s="143"/>
      <c r="N557" s="143"/>
      <c r="O557" s="143"/>
      <c r="P557" s="143"/>
      <c r="Q557" s="143"/>
      <c r="R557" s="143"/>
      <c r="S557" s="143"/>
      <c r="T557" s="143"/>
      <c r="U557" s="143"/>
    </row>
    <row r="558" customFormat="false" ht="12.75" hidden="false" customHeight="false" outlineLevel="1" collapsed="false">
      <c r="A558" s="144"/>
      <c r="B558" s="591"/>
      <c r="C558" s="591"/>
      <c r="D558" s="591"/>
      <c r="E558" s="591"/>
      <c r="F558" s="591"/>
      <c r="G558" s="591"/>
      <c r="H558" s="591"/>
      <c r="I558" s="591"/>
      <c r="J558" s="591"/>
      <c r="K558" s="591"/>
      <c r="L558" s="591"/>
      <c r="M558" s="143"/>
      <c r="N558" s="143"/>
      <c r="O558" s="143"/>
      <c r="P558" s="143"/>
      <c r="Q558" s="143"/>
      <c r="R558" s="143"/>
      <c r="S558" s="143"/>
      <c r="T558" s="143"/>
      <c r="U558" s="143"/>
    </row>
    <row r="559" customFormat="false" ht="12.75" hidden="false" customHeight="false" outlineLevel="1" collapsed="false">
      <c r="A559" s="144"/>
      <c r="B559" s="591"/>
      <c r="C559" s="591"/>
      <c r="D559" s="591"/>
      <c r="E559" s="591"/>
      <c r="F559" s="591"/>
      <c r="G559" s="591"/>
      <c r="H559" s="591"/>
      <c r="I559" s="591"/>
      <c r="J559" s="591"/>
      <c r="K559" s="591"/>
      <c r="L559" s="591"/>
      <c r="M559" s="143"/>
      <c r="N559" s="143"/>
      <c r="O559" s="143"/>
      <c r="P559" s="143"/>
      <c r="Q559" s="143"/>
      <c r="R559" s="143"/>
      <c r="S559" s="143"/>
      <c r="T559" s="143"/>
      <c r="U559" s="143"/>
    </row>
    <row r="560" customFormat="false" ht="12.75" hidden="false" customHeight="false" outlineLevel="1" collapsed="false">
      <c r="A560" s="144"/>
      <c r="B560" s="591"/>
      <c r="C560" s="591"/>
      <c r="D560" s="591"/>
      <c r="E560" s="591"/>
      <c r="F560" s="591"/>
      <c r="G560" s="591"/>
      <c r="H560" s="591"/>
      <c r="I560" s="591"/>
      <c r="J560" s="591"/>
      <c r="K560" s="591"/>
      <c r="L560" s="591"/>
      <c r="M560" s="143"/>
      <c r="N560" s="143"/>
      <c r="O560" s="143"/>
      <c r="P560" s="143"/>
      <c r="Q560" s="143"/>
      <c r="R560" s="143"/>
      <c r="S560" s="143"/>
      <c r="T560" s="143"/>
      <c r="U560" s="143"/>
    </row>
    <row r="561" customFormat="false" ht="12.75" hidden="false" customHeight="false" outlineLevel="0" collapsed="false">
      <c r="A561" s="143"/>
      <c r="B561" s="143"/>
      <c r="C561" s="143"/>
      <c r="D561" s="591"/>
      <c r="E561" s="591"/>
      <c r="F561" s="591"/>
      <c r="G561" s="591"/>
      <c r="H561" s="591"/>
      <c r="I561" s="591"/>
      <c r="J561" s="591"/>
      <c r="K561" s="591"/>
      <c r="L561" s="591"/>
      <c r="M561" s="143"/>
      <c r="N561" s="143"/>
      <c r="O561" s="143"/>
      <c r="P561" s="143"/>
      <c r="Q561" s="143"/>
      <c r="R561" s="143"/>
      <c r="S561" s="143"/>
      <c r="T561" s="143"/>
      <c r="U561" s="143"/>
    </row>
    <row r="562" customFormat="false" ht="12.75" hidden="false" customHeight="false" outlineLevel="0" collapsed="false">
      <c r="A562" s="143"/>
      <c r="B562" s="143"/>
      <c r="C562" s="143"/>
      <c r="D562" s="591"/>
      <c r="E562" s="591"/>
      <c r="F562" s="591"/>
      <c r="G562" s="591"/>
      <c r="H562" s="591"/>
      <c r="I562" s="591"/>
      <c r="J562" s="591"/>
      <c r="K562" s="591"/>
      <c r="L562" s="591"/>
      <c r="M562" s="143"/>
      <c r="N562" s="143"/>
      <c r="O562" s="143"/>
      <c r="P562" s="143"/>
      <c r="Q562" s="143"/>
      <c r="R562" s="143"/>
      <c r="S562" s="143"/>
      <c r="T562" s="143"/>
      <c r="U562" s="143"/>
    </row>
    <row r="563" customFormat="false" ht="12.75" hidden="false" customHeight="false" outlineLevel="0" collapsed="false">
      <c r="A563" s="143"/>
      <c r="B563" s="143"/>
      <c r="C563" s="143"/>
      <c r="D563" s="591"/>
      <c r="E563" s="591"/>
      <c r="F563" s="591"/>
      <c r="G563" s="591"/>
      <c r="H563" s="591"/>
      <c r="I563" s="591"/>
      <c r="J563" s="591"/>
      <c r="K563" s="591"/>
      <c r="L563" s="591"/>
      <c r="M563" s="143"/>
      <c r="N563" s="143"/>
      <c r="O563" s="143"/>
      <c r="P563" s="143"/>
      <c r="Q563" s="143"/>
      <c r="R563" s="143"/>
      <c r="S563" s="143"/>
      <c r="T563" s="143"/>
      <c r="U563" s="143"/>
    </row>
    <row r="564" customFormat="false" ht="12.75" hidden="false" customHeight="false" outlineLevel="0" collapsed="false">
      <c r="A564" s="143"/>
      <c r="B564" s="143"/>
      <c r="C564" s="143"/>
      <c r="D564" s="591"/>
      <c r="E564" s="591"/>
      <c r="F564" s="591"/>
      <c r="G564" s="591"/>
      <c r="H564" s="591"/>
      <c r="I564" s="591"/>
      <c r="J564" s="591"/>
      <c r="K564" s="591"/>
      <c r="L564" s="591"/>
      <c r="M564" s="143"/>
      <c r="N564" s="143"/>
      <c r="O564" s="143"/>
      <c r="P564" s="143"/>
      <c r="Q564" s="143"/>
      <c r="R564" s="143"/>
      <c r="S564" s="143"/>
      <c r="T564" s="143"/>
      <c r="U564" s="143"/>
    </row>
    <row r="565" customFormat="false" ht="12.75" hidden="false" customHeight="false" outlineLevel="0" collapsed="false">
      <c r="A565" s="143"/>
      <c r="B565" s="143"/>
      <c r="C565" s="143"/>
      <c r="D565" s="591"/>
      <c r="E565" s="591"/>
      <c r="F565" s="591"/>
      <c r="G565" s="591"/>
      <c r="H565" s="591"/>
      <c r="I565" s="591"/>
      <c r="J565" s="591"/>
      <c r="K565" s="591"/>
      <c r="L565" s="591"/>
      <c r="M565" s="143"/>
      <c r="N565" s="143"/>
      <c r="O565" s="143"/>
      <c r="P565" s="143"/>
      <c r="Q565" s="143"/>
      <c r="R565" s="143"/>
      <c r="S565" s="143"/>
      <c r="T565" s="143"/>
      <c r="U565" s="143"/>
    </row>
    <row r="566" customFormat="false" ht="12.75" hidden="false" customHeight="false" outlineLevel="0" collapsed="false">
      <c r="A566" s="143"/>
      <c r="B566" s="143"/>
      <c r="C566" s="143"/>
      <c r="D566" s="143"/>
      <c r="E566" s="143"/>
      <c r="F566" s="143"/>
      <c r="G566" s="143"/>
      <c r="H566" s="143"/>
      <c r="I566" s="143"/>
      <c r="J566" s="143"/>
      <c r="K566" s="143"/>
      <c r="L566" s="143"/>
      <c r="M566" s="143"/>
      <c r="N566" s="143"/>
      <c r="O566" s="143"/>
      <c r="P566" s="143"/>
      <c r="Q566" s="143"/>
      <c r="R566" s="143"/>
      <c r="S566" s="143"/>
      <c r="T566" s="143"/>
      <c r="U566" s="143"/>
    </row>
    <row r="567" customFormat="false" ht="12.75" hidden="false" customHeight="false" outlineLevel="0" collapsed="false">
      <c r="A567" s="143"/>
      <c r="B567" s="143"/>
      <c r="C567" s="143"/>
      <c r="D567" s="143"/>
      <c r="E567" s="143"/>
      <c r="F567" s="143"/>
      <c r="G567" s="143"/>
      <c r="H567" s="143"/>
      <c r="I567" s="143"/>
      <c r="J567" s="143"/>
      <c r="K567" s="143"/>
      <c r="L567" s="143"/>
      <c r="M567" s="143"/>
      <c r="N567" s="143"/>
      <c r="O567" s="143"/>
      <c r="P567" s="143"/>
      <c r="Q567" s="143"/>
      <c r="R567" s="143"/>
      <c r="S567" s="143"/>
      <c r="T567" s="143"/>
      <c r="U567" s="143"/>
    </row>
    <row r="568" customFormat="false" ht="12.75" hidden="false" customHeight="false" outlineLevel="0" collapsed="false">
      <c r="A568" s="143"/>
      <c r="B568" s="143"/>
      <c r="C568" s="143"/>
      <c r="D568" s="143"/>
      <c r="E568" s="143"/>
      <c r="F568" s="143"/>
      <c r="G568" s="143"/>
      <c r="H568" s="143"/>
      <c r="I568" s="143"/>
      <c r="J568" s="143"/>
      <c r="K568" s="143"/>
      <c r="L568" s="143"/>
      <c r="M568" s="143"/>
      <c r="N568" s="143"/>
      <c r="O568" s="143"/>
      <c r="P568" s="143"/>
      <c r="Q568" s="143"/>
      <c r="R568" s="143"/>
      <c r="S568" s="143"/>
      <c r="T568" s="143"/>
      <c r="U568" s="143"/>
    </row>
    <row r="569" customFormat="false" ht="12.75" hidden="false" customHeight="false" outlineLevel="0" collapsed="false">
      <c r="A569" s="143"/>
      <c r="B569" s="143"/>
      <c r="C569" s="143"/>
      <c r="D569" s="143"/>
      <c r="E569" s="143"/>
      <c r="F569" s="143"/>
      <c r="G569" s="143"/>
      <c r="H569" s="143"/>
      <c r="I569" s="143"/>
      <c r="J569" s="143"/>
      <c r="K569" s="143"/>
      <c r="L569" s="143"/>
      <c r="M569" s="143"/>
      <c r="N569" s="143"/>
      <c r="O569" s="143"/>
      <c r="P569" s="143"/>
      <c r="Q569" s="143"/>
      <c r="R569" s="143"/>
      <c r="S569" s="143"/>
      <c r="T569" s="143"/>
      <c r="U569" s="143"/>
    </row>
    <row r="570" customFormat="false" ht="12.75" hidden="false" customHeight="false" outlineLevel="0" collapsed="false">
      <c r="A570" s="143"/>
      <c r="B570" s="143"/>
      <c r="C570" s="143"/>
      <c r="D570" s="143"/>
      <c r="E570" s="143"/>
      <c r="F570" s="143"/>
      <c r="G570" s="143"/>
      <c r="H570" s="143"/>
      <c r="I570" s="143"/>
      <c r="J570" s="143"/>
      <c r="K570" s="143"/>
      <c r="L570" s="143"/>
      <c r="M570" s="143"/>
      <c r="N570" s="143"/>
      <c r="O570" s="143"/>
      <c r="P570" s="143"/>
      <c r="Q570" s="143"/>
      <c r="R570" s="143"/>
      <c r="S570" s="143"/>
      <c r="T570" s="143"/>
      <c r="U570" s="143"/>
    </row>
    <row r="571" customFormat="false" ht="12.75" hidden="false" customHeight="false" outlineLevel="0" collapsed="false">
      <c r="A571" s="143"/>
      <c r="B571" s="143"/>
      <c r="C571" s="143"/>
      <c r="D571" s="143"/>
      <c r="E571" s="143"/>
      <c r="F571" s="143"/>
      <c r="G571" s="143"/>
      <c r="H571" s="143"/>
      <c r="I571" s="143"/>
      <c r="J571" s="143"/>
      <c r="K571" s="143"/>
      <c r="L571" s="143"/>
      <c r="M571" s="143"/>
      <c r="N571" s="143"/>
      <c r="O571" s="143"/>
      <c r="P571" s="143"/>
      <c r="Q571" s="143"/>
      <c r="R571" s="143"/>
      <c r="S571" s="143"/>
      <c r="T571" s="143"/>
      <c r="U571" s="143"/>
    </row>
    <row r="572" customFormat="false" ht="12.75" hidden="false" customHeight="false" outlineLevel="0" collapsed="false">
      <c r="A572" s="143"/>
      <c r="B572" s="143"/>
      <c r="C572" s="143"/>
      <c r="D572" s="143"/>
      <c r="E572" s="143"/>
      <c r="F572" s="143"/>
      <c r="G572" s="143"/>
      <c r="H572" s="143"/>
      <c r="I572" s="143"/>
      <c r="J572" s="143"/>
      <c r="K572" s="143"/>
      <c r="L572" s="143"/>
      <c r="M572" s="143"/>
      <c r="N572" s="143"/>
      <c r="O572" s="143"/>
      <c r="P572" s="143"/>
      <c r="Q572" s="143"/>
      <c r="R572" s="143"/>
      <c r="S572" s="143"/>
      <c r="T572" s="143"/>
      <c r="U572" s="143"/>
    </row>
    <row r="573" customFormat="false" ht="12.75" hidden="false" customHeight="false" outlineLevel="0" collapsed="false">
      <c r="A573" s="143"/>
      <c r="B573" s="143"/>
      <c r="C573" s="143"/>
      <c r="D573" s="143"/>
      <c r="E573" s="143"/>
      <c r="F573" s="143"/>
      <c r="G573" s="143"/>
      <c r="H573" s="143"/>
      <c r="I573" s="143"/>
      <c r="J573" s="143"/>
      <c r="K573" s="143"/>
      <c r="L573" s="143"/>
      <c r="M573" s="143"/>
      <c r="N573" s="143"/>
      <c r="O573" s="143"/>
      <c r="P573" s="143"/>
      <c r="Q573" s="143"/>
      <c r="R573" s="143"/>
      <c r="S573" s="143"/>
      <c r="T573" s="143"/>
      <c r="U573" s="143"/>
    </row>
    <row r="574" customFormat="false" ht="12.75" hidden="false" customHeight="false" outlineLevel="0" collapsed="false">
      <c r="A574" s="143"/>
      <c r="B574" s="143"/>
      <c r="C574" s="143"/>
      <c r="D574" s="143"/>
      <c r="E574" s="143"/>
      <c r="F574" s="143"/>
      <c r="G574" s="143"/>
      <c r="H574" s="143"/>
      <c r="I574" s="143"/>
      <c r="J574" s="143"/>
      <c r="K574" s="143"/>
      <c r="L574" s="143"/>
      <c r="M574" s="143"/>
      <c r="N574" s="143"/>
      <c r="O574" s="143"/>
      <c r="P574" s="143"/>
      <c r="Q574" s="143"/>
      <c r="R574" s="143"/>
      <c r="S574" s="143"/>
      <c r="T574" s="143"/>
      <c r="U574" s="143"/>
    </row>
    <row r="575" customFormat="false" ht="12.75" hidden="false" customHeight="false" outlineLevel="0" collapsed="false">
      <c r="A575" s="143"/>
      <c r="B575" s="143"/>
      <c r="C575" s="143"/>
      <c r="D575" s="143"/>
      <c r="E575" s="143"/>
      <c r="F575" s="143"/>
      <c r="G575" s="143"/>
      <c r="H575" s="143"/>
      <c r="I575" s="143"/>
      <c r="J575" s="143"/>
      <c r="K575" s="143"/>
      <c r="L575" s="143"/>
      <c r="M575" s="143"/>
      <c r="N575" s="143"/>
      <c r="O575" s="143"/>
      <c r="P575" s="143"/>
      <c r="Q575" s="143"/>
      <c r="R575" s="143"/>
      <c r="S575" s="143"/>
      <c r="T575" s="143"/>
      <c r="U575" s="143"/>
    </row>
    <row r="576" customFormat="false" ht="12.75" hidden="false" customHeight="false" outlineLevel="0" collapsed="false">
      <c r="A576" s="143"/>
      <c r="B576" s="143"/>
      <c r="C576" s="143"/>
      <c r="D576" s="143"/>
      <c r="E576" s="143"/>
      <c r="F576" s="143"/>
      <c r="G576" s="143"/>
      <c r="H576" s="143"/>
      <c r="I576" s="143"/>
      <c r="J576" s="143"/>
      <c r="K576" s="143"/>
      <c r="L576" s="143"/>
      <c r="M576" s="143"/>
      <c r="N576" s="143"/>
      <c r="O576" s="143"/>
      <c r="P576" s="143"/>
      <c r="Q576" s="143"/>
      <c r="R576" s="143"/>
      <c r="S576" s="143"/>
      <c r="T576" s="143"/>
      <c r="U576" s="143"/>
    </row>
    <row r="577" customFormat="false" ht="12.75" hidden="false" customHeight="false" outlineLevel="0" collapsed="false">
      <c r="A577" s="143"/>
      <c r="B577" s="143"/>
      <c r="C577" s="143"/>
      <c r="D577" s="143"/>
      <c r="E577" s="143"/>
      <c r="F577" s="143"/>
      <c r="G577" s="143"/>
      <c r="H577" s="143"/>
      <c r="I577" s="143"/>
      <c r="J577" s="143"/>
      <c r="K577" s="143"/>
      <c r="L577" s="143"/>
      <c r="M577" s="143"/>
      <c r="N577" s="143"/>
      <c r="O577" s="143"/>
      <c r="P577" s="143"/>
      <c r="Q577" s="143"/>
      <c r="R577" s="143"/>
      <c r="S577" s="143"/>
      <c r="T577" s="143"/>
      <c r="U577" s="143"/>
    </row>
    <row r="578" customFormat="false" ht="12.75" hidden="false" customHeight="false" outlineLevel="0" collapsed="false">
      <c r="A578" s="143"/>
      <c r="B578" s="143"/>
      <c r="C578" s="143"/>
      <c r="D578" s="143"/>
      <c r="E578" s="143"/>
      <c r="F578" s="143"/>
      <c r="G578" s="143"/>
      <c r="H578" s="143"/>
      <c r="I578" s="143"/>
      <c r="J578" s="143"/>
      <c r="K578" s="143"/>
      <c r="L578" s="143"/>
      <c r="M578" s="143"/>
      <c r="N578" s="143"/>
      <c r="O578" s="143"/>
      <c r="P578" s="143"/>
      <c r="Q578" s="143"/>
      <c r="R578" s="143"/>
      <c r="S578" s="143"/>
      <c r="T578" s="143"/>
      <c r="U578" s="143"/>
    </row>
    <row r="579" customFormat="false" ht="12.75" hidden="false" customHeight="false" outlineLevel="0" collapsed="false">
      <c r="A579" s="143"/>
      <c r="B579" s="143"/>
      <c r="C579" s="143"/>
      <c r="D579" s="143"/>
      <c r="E579" s="143"/>
      <c r="F579" s="143"/>
      <c r="G579" s="143"/>
      <c r="H579" s="143"/>
      <c r="I579" s="143"/>
      <c r="J579" s="143"/>
      <c r="K579" s="143"/>
      <c r="L579" s="143"/>
      <c r="M579" s="143"/>
      <c r="N579" s="143"/>
      <c r="O579" s="143"/>
      <c r="P579" s="143"/>
      <c r="Q579" s="143"/>
      <c r="R579" s="143"/>
      <c r="S579" s="143"/>
      <c r="T579" s="143"/>
      <c r="U579" s="143"/>
    </row>
    <row r="580" customFormat="false" ht="12.75" hidden="false" customHeight="false" outlineLevel="0" collapsed="false">
      <c r="A580" s="143"/>
      <c r="B580" s="143"/>
      <c r="C580" s="143"/>
      <c r="D580" s="143"/>
      <c r="E580" s="143"/>
      <c r="F580" s="143"/>
      <c r="G580" s="143"/>
      <c r="H580" s="143"/>
      <c r="I580" s="143"/>
      <c r="J580" s="143"/>
      <c r="K580" s="143"/>
      <c r="L580" s="143"/>
      <c r="M580" s="143"/>
      <c r="N580" s="143"/>
      <c r="O580" s="143"/>
      <c r="P580" s="143"/>
      <c r="Q580" s="143"/>
      <c r="R580" s="143"/>
      <c r="S580" s="143"/>
      <c r="T580" s="143"/>
      <c r="U580" s="143"/>
    </row>
    <row r="581" customFormat="false" ht="12.75" hidden="false" customHeight="false" outlineLevel="0" collapsed="false">
      <c r="A581" s="143"/>
      <c r="B581" s="143"/>
      <c r="C581" s="143"/>
      <c r="D581" s="143"/>
      <c r="E581" s="143"/>
      <c r="F581" s="143"/>
      <c r="G581" s="143"/>
      <c r="H581" s="143"/>
      <c r="I581" s="143"/>
      <c r="J581" s="143"/>
      <c r="K581" s="143"/>
      <c r="L581" s="143"/>
      <c r="M581" s="143"/>
      <c r="N581" s="143"/>
      <c r="O581" s="143"/>
      <c r="P581" s="143"/>
      <c r="Q581" s="143"/>
      <c r="R581" s="143"/>
      <c r="S581" s="143"/>
      <c r="T581" s="143"/>
      <c r="U581" s="143"/>
    </row>
    <row r="582" customFormat="false" ht="12.75" hidden="false" customHeight="false" outlineLevel="0" collapsed="false">
      <c r="A582" s="143"/>
      <c r="B582" s="143"/>
      <c r="C582" s="143"/>
      <c r="D582" s="143"/>
      <c r="E582" s="143"/>
      <c r="F582" s="143"/>
      <c r="G582" s="143"/>
      <c r="H582" s="143"/>
      <c r="I582" s="143"/>
      <c r="J582" s="143"/>
      <c r="K582" s="143"/>
      <c r="L582" s="143"/>
      <c r="M582" s="143"/>
      <c r="N582" s="143"/>
      <c r="O582" s="143"/>
      <c r="P582" s="143"/>
      <c r="Q582" s="143"/>
      <c r="R582" s="143"/>
      <c r="S582" s="143"/>
      <c r="T582" s="143"/>
      <c r="U582" s="143"/>
    </row>
    <row r="583" customFormat="false" ht="12.75" hidden="false" customHeight="false" outlineLevel="0" collapsed="false">
      <c r="A583" s="143"/>
      <c r="B583" s="143"/>
      <c r="C583" s="143"/>
      <c r="D583" s="143"/>
      <c r="E583" s="143"/>
      <c r="F583" s="143"/>
      <c r="G583" s="143"/>
      <c r="H583" s="143"/>
      <c r="I583" s="143"/>
      <c r="J583" s="143"/>
      <c r="K583" s="143"/>
      <c r="L583" s="143"/>
      <c r="M583" s="143"/>
      <c r="N583" s="143"/>
      <c r="O583" s="143"/>
      <c r="P583" s="143"/>
      <c r="Q583" s="143"/>
      <c r="R583" s="143"/>
      <c r="S583" s="143"/>
      <c r="T583" s="143"/>
      <c r="U583" s="143"/>
    </row>
    <row r="584" customFormat="false" ht="12.75" hidden="false" customHeight="false" outlineLevel="0" collapsed="false">
      <c r="A584" s="143"/>
      <c r="B584" s="143"/>
      <c r="C584" s="143"/>
      <c r="D584" s="143"/>
      <c r="E584" s="143"/>
      <c r="F584" s="143"/>
      <c r="G584" s="143"/>
      <c r="H584" s="143"/>
      <c r="I584" s="143"/>
      <c r="J584" s="143"/>
      <c r="K584" s="143"/>
      <c r="L584" s="143"/>
      <c r="M584" s="143"/>
      <c r="N584" s="143"/>
      <c r="O584" s="143"/>
      <c r="P584" s="143"/>
      <c r="Q584" s="143"/>
      <c r="R584" s="143"/>
      <c r="S584" s="143"/>
      <c r="T584" s="143"/>
      <c r="U584" s="143"/>
    </row>
    <row r="585" customFormat="false" ht="12.75" hidden="false" customHeight="false" outlineLevel="0" collapsed="false">
      <c r="A585" s="143"/>
      <c r="B585" s="143"/>
      <c r="C585" s="143"/>
      <c r="D585" s="143"/>
      <c r="E585" s="143"/>
      <c r="F585" s="143"/>
      <c r="G585" s="143"/>
      <c r="H585" s="143"/>
      <c r="I585" s="143"/>
      <c r="J585" s="143"/>
      <c r="K585" s="143"/>
      <c r="L585" s="143"/>
      <c r="M585" s="143"/>
      <c r="N585" s="143"/>
      <c r="O585" s="143"/>
      <c r="P585" s="143"/>
      <c r="Q585" s="143"/>
      <c r="R585" s="143"/>
      <c r="S585" s="143"/>
      <c r="T585" s="143"/>
      <c r="U585" s="143"/>
    </row>
    <row r="586" customFormat="false" ht="12.75" hidden="false" customHeight="false" outlineLevel="0" collapsed="false">
      <c r="A586" s="143"/>
      <c r="B586" s="143"/>
      <c r="C586" s="143"/>
      <c r="D586" s="143"/>
      <c r="E586" s="143"/>
      <c r="F586" s="143"/>
      <c r="G586" s="143"/>
      <c r="H586" s="143"/>
      <c r="I586" s="143"/>
      <c r="J586" s="143"/>
      <c r="K586" s="143"/>
      <c r="L586" s="143"/>
      <c r="M586" s="143"/>
      <c r="N586" s="143"/>
      <c r="O586" s="143"/>
      <c r="P586" s="143"/>
      <c r="Q586" s="143"/>
      <c r="R586" s="143"/>
      <c r="S586" s="143"/>
      <c r="T586" s="143"/>
      <c r="U586" s="143"/>
    </row>
    <row r="587" customFormat="false" ht="12.75" hidden="false" customHeight="false" outlineLevel="0" collapsed="false">
      <c r="A587" s="143"/>
      <c r="B587" s="143"/>
      <c r="C587" s="143"/>
      <c r="D587" s="143"/>
      <c r="E587" s="143"/>
      <c r="F587" s="143"/>
      <c r="G587" s="143"/>
      <c r="H587" s="143"/>
      <c r="I587" s="143"/>
      <c r="J587" s="143"/>
      <c r="K587" s="143"/>
      <c r="L587" s="143"/>
      <c r="M587" s="143"/>
      <c r="N587" s="143"/>
      <c r="O587" s="143"/>
      <c r="P587" s="143"/>
      <c r="Q587" s="143"/>
      <c r="R587" s="143"/>
      <c r="S587" s="143"/>
      <c r="T587" s="143"/>
      <c r="U587" s="143"/>
    </row>
    <row r="588" customFormat="false" ht="12.75" hidden="false" customHeight="false" outlineLevel="0" collapsed="false">
      <c r="A588" s="143"/>
      <c r="B588" s="143"/>
      <c r="C588" s="143"/>
      <c r="D588" s="143"/>
      <c r="E588" s="143"/>
      <c r="F588" s="143"/>
      <c r="G588" s="143"/>
      <c r="H588" s="143"/>
      <c r="I588" s="143"/>
      <c r="J588" s="143"/>
      <c r="K588" s="143"/>
      <c r="L588" s="143"/>
      <c r="M588" s="143"/>
      <c r="N588" s="143"/>
      <c r="O588" s="143"/>
      <c r="P588" s="143"/>
      <c r="Q588" s="143"/>
      <c r="R588" s="143"/>
      <c r="S588" s="143"/>
      <c r="T588" s="143"/>
      <c r="U588" s="143"/>
    </row>
    <row r="589" customFormat="false" ht="12.75" hidden="false" customHeight="false" outlineLevel="0" collapsed="false">
      <c r="A589" s="143"/>
      <c r="B589" s="143"/>
      <c r="C589" s="143"/>
      <c r="D589" s="143"/>
      <c r="E589" s="143"/>
      <c r="F589" s="143"/>
      <c r="G589" s="143"/>
      <c r="H589" s="143"/>
      <c r="I589" s="143"/>
      <c r="J589" s="143"/>
      <c r="K589" s="143"/>
      <c r="L589" s="143"/>
      <c r="M589" s="143"/>
      <c r="N589" s="143"/>
      <c r="O589" s="143"/>
      <c r="P589" s="143"/>
      <c r="Q589" s="143"/>
      <c r="R589" s="143"/>
      <c r="S589" s="143"/>
      <c r="T589" s="143"/>
      <c r="U589" s="143"/>
    </row>
    <row r="590" customFormat="false" ht="12.75" hidden="false" customHeight="false" outlineLevel="0" collapsed="false">
      <c r="A590" s="143"/>
      <c r="B590" s="143"/>
      <c r="C590" s="143"/>
      <c r="D590" s="143"/>
      <c r="E590" s="143"/>
      <c r="F590" s="143"/>
      <c r="G590" s="143"/>
      <c r="H590" s="143"/>
      <c r="I590" s="143"/>
      <c r="J590" s="143"/>
      <c r="K590" s="143"/>
      <c r="L590" s="143"/>
      <c r="M590" s="143"/>
      <c r="N590" s="143"/>
      <c r="O590" s="143"/>
      <c r="P590" s="143"/>
      <c r="Q590" s="143"/>
      <c r="R590" s="143"/>
      <c r="S590" s="143"/>
      <c r="T590" s="143"/>
      <c r="U590" s="143"/>
    </row>
    <row r="591" customFormat="false" ht="12.75" hidden="false" customHeight="false" outlineLevel="0" collapsed="false">
      <c r="A591" s="143"/>
      <c r="B591" s="143"/>
      <c r="C591" s="143"/>
      <c r="D591" s="143"/>
      <c r="E591" s="143"/>
      <c r="F591" s="143"/>
      <c r="G591" s="143"/>
      <c r="H591" s="143"/>
      <c r="I591" s="143"/>
      <c r="J591" s="143"/>
      <c r="K591" s="143"/>
      <c r="L591" s="143"/>
      <c r="M591" s="143"/>
      <c r="N591" s="143"/>
      <c r="O591" s="143"/>
      <c r="P591" s="143"/>
      <c r="Q591" s="143"/>
      <c r="R591" s="143"/>
      <c r="S591" s="143"/>
      <c r="T591" s="143"/>
      <c r="U591" s="143"/>
    </row>
    <row r="592" customFormat="false" ht="12.75" hidden="false" customHeight="false" outlineLevel="0" collapsed="false">
      <c r="A592" s="143"/>
      <c r="B592" s="143"/>
      <c r="C592" s="143"/>
      <c r="D592" s="143"/>
      <c r="E592" s="143"/>
      <c r="F592" s="143"/>
      <c r="G592" s="143"/>
      <c r="H592" s="143"/>
      <c r="I592" s="143"/>
      <c r="J592" s="143"/>
      <c r="K592" s="143"/>
      <c r="L592" s="143"/>
      <c r="M592" s="143"/>
      <c r="N592" s="143"/>
      <c r="O592" s="143"/>
      <c r="P592" s="143"/>
      <c r="Q592" s="143"/>
      <c r="R592" s="143"/>
      <c r="S592" s="143"/>
      <c r="T592" s="143"/>
      <c r="U592" s="143"/>
    </row>
    <row r="593" customFormat="false" ht="12.75" hidden="false" customHeight="false" outlineLevel="0" collapsed="false">
      <c r="A593" s="143"/>
      <c r="B593" s="143"/>
      <c r="C593" s="143"/>
      <c r="D593" s="143"/>
      <c r="E593" s="143"/>
      <c r="F593" s="143"/>
      <c r="G593" s="143"/>
      <c r="H593" s="143"/>
      <c r="I593" s="143"/>
      <c r="J593" s="143"/>
      <c r="K593" s="143"/>
      <c r="L593" s="143"/>
      <c r="M593" s="143"/>
      <c r="N593" s="143"/>
      <c r="O593" s="143"/>
      <c r="P593" s="143"/>
      <c r="Q593" s="143"/>
      <c r="R593" s="143"/>
      <c r="S593" s="143"/>
      <c r="T593" s="143"/>
      <c r="U593" s="143"/>
    </row>
    <row r="594" customFormat="false" ht="12.75" hidden="false" customHeight="false" outlineLevel="0" collapsed="false">
      <c r="A594" s="143"/>
      <c r="B594" s="143"/>
      <c r="C594" s="143"/>
      <c r="D594" s="143"/>
      <c r="E594" s="143"/>
      <c r="F594" s="143"/>
      <c r="G594" s="143"/>
      <c r="H594" s="143"/>
      <c r="I594" s="143"/>
      <c r="J594" s="143"/>
      <c r="K594" s="143"/>
      <c r="L594" s="143"/>
      <c r="M594" s="143"/>
      <c r="N594" s="143"/>
      <c r="O594" s="143"/>
      <c r="P594" s="143"/>
      <c r="Q594" s="143"/>
      <c r="R594" s="143"/>
      <c r="S594" s="143"/>
      <c r="T594" s="143"/>
      <c r="U594" s="143"/>
    </row>
    <row r="595" customFormat="false" ht="12.75" hidden="false" customHeight="false" outlineLevel="0" collapsed="false">
      <c r="A595" s="143"/>
      <c r="B595" s="143"/>
      <c r="C595" s="143"/>
      <c r="D595" s="143"/>
      <c r="E595" s="143"/>
      <c r="F595" s="143"/>
      <c r="G595" s="143"/>
      <c r="H595" s="143"/>
      <c r="I595" s="143"/>
      <c r="J595" s="143"/>
      <c r="K595" s="143"/>
      <c r="L595" s="143"/>
      <c r="M595" s="143"/>
      <c r="N595" s="143"/>
      <c r="O595" s="143"/>
      <c r="P595" s="143"/>
      <c r="Q595" s="143"/>
      <c r="R595" s="143"/>
      <c r="S595" s="143"/>
      <c r="T595" s="143"/>
      <c r="U595" s="143"/>
    </row>
    <row r="596" customFormat="false" ht="12.75" hidden="false" customHeight="false" outlineLevel="0" collapsed="false">
      <c r="A596" s="143"/>
      <c r="B596" s="143"/>
      <c r="C596" s="143"/>
      <c r="D596" s="143"/>
      <c r="E596" s="143"/>
      <c r="F596" s="143"/>
      <c r="G596" s="143"/>
      <c r="H596" s="143"/>
      <c r="I596" s="143"/>
      <c r="J596" s="143"/>
      <c r="K596" s="143"/>
      <c r="L596" s="143"/>
      <c r="M596" s="143"/>
      <c r="N596" s="143"/>
      <c r="O596" s="143"/>
      <c r="P596" s="143"/>
      <c r="Q596" s="143"/>
      <c r="R596" s="143"/>
      <c r="S596" s="143"/>
      <c r="T596" s="143"/>
      <c r="U596" s="143"/>
    </row>
    <row r="597" customFormat="false" ht="12.75" hidden="false" customHeight="false" outlineLevel="0" collapsed="false">
      <c r="A597" s="143"/>
      <c r="B597" s="143"/>
      <c r="C597" s="143"/>
      <c r="D597" s="143"/>
      <c r="E597" s="143"/>
      <c r="F597" s="143"/>
      <c r="G597" s="143"/>
      <c r="H597" s="143"/>
      <c r="I597" s="143"/>
      <c r="J597" s="143"/>
      <c r="K597" s="143"/>
      <c r="L597" s="143"/>
      <c r="M597" s="143"/>
      <c r="N597" s="143"/>
      <c r="O597" s="143"/>
      <c r="P597" s="143"/>
      <c r="Q597" s="143"/>
      <c r="R597" s="143"/>
      <c r="S597" s="143"/>
      <c r="T597" s="143"/>
      <c r="U597" s="143"/>
    </row>
    <row r="598" customFormat="false" ht="12.75" hidden="false" customHeight="false" outlineLevel="0" collapsed="false">
      <c r="A598" s="143"/>
      <c r="B598" s="143"/>
      <c r="C598" s="143"/>
      <c r="D598" s="143"/>
      <c r="E598" s="143"/>
      <c r="F598" s="143"/>
      <c r="G598" s="143"/>
      <c r="H598" s="143"/>
      <c r="I598" s="143"/>
      <c r="J598" s="143"/>
      <c r="K598" s="143"/>
      <c r="L598" s="143"/>
      <c r="M598" s="143"/>
      <c r="N598" s="143"/>
      <c r="O598" s="143"/>
      <c r="P598" s="143"/>
      <c r="Q598" s="143"/>
      <c r="R598" s="143"/>
      <c r="S598" s="143"/>
      <c r="T598" s="143"/>
      <c r="U598" s="143"/>
    </row>
    <row r="599" customFormat="false" ht="12.75" hidden="false" customHeight="false" outlineLevel="0" collapsed="false">
      <c r="A599" s="143"/>
      <c r="B599" s="143"/>
      <c r="C599" s="143"/>
      <c r="D599" s="143"/>
      <c r="E599" s="143"/>
      <c r="F599" s="143"/>
      <c r="G599" s="143"/>
      <c r="H599" s="143"/>
      <c r="I599" s="143"/>
      <c r="J599" s="143"/>
      <c r="K599" s="143"/>
      <c r="L599" s="143"/>
      <c r="M599" s="143"/>
      <c r="N599" s="143"/>
      <c r="O599" s="143"/>
      <c r="P599" s="143"/>
      <c r="Q599" s="143"/>
      <c r="R599" s="143"/>
      <c r="S599" s="143"/>
      <c r="T599" s="143"/>
      <c r="U599" s="143"/>
    </row>
    <row r="600" customFormat="false" ht="12.75" hidden="false" customHeight="false" outlineLevel="0" collapsed="false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</row>
    <row r="601" customFormat="false" ht="12.75" hidden="false" customHeight="false" outlineLevel="0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</row>
    <row r="602" customFormat="false" ht="12.75" hidden="false" customHeight="false" outlineLevel="0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</row>
    <row r="603" customFormat="false" ht="12.75" hidden="false" customHeight="false" outlineLevel="0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</row>
    <row r="604" customFormat="false" ht="12.75" hidden="false" customHeight="false" outlineLevel="0" collapsed="false">
      <c r="A604" s="143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</row>
    <row r="605" customFormat="false" ht="12.75" hidden="false" customHeight="false" outlineLevel="0" collapsed="false">
      <c r="A605" s="143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</row>
    <row r="606" customFormat="false" ht="12.75" hidden="false" customHeight="false" outlineLevel="0" collapsed="false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</row>
    <row r="607" customFormat="false" ht="12.75" hidden="false" customHeight="false" outlineLevel="0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</row>
    <row r="608" customFormat="false" ht="12.75" hidden="false" customHeight="false" outlineLevel="0" collapsed="false">
      <c r="A608" s="143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</row>
    <row r="609" customFormat="false" ht="12.75" hidden="false" customHeight="false" outlineLevel="0" collapsed="false">
      <c r="A609" s="143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</row>
    <row r="610" customFormat="false" ht="12.75" hidden="false" customHeight="false" outlineLevel="0" collapsed="false">
      <c r="A610" s="143"/>
      <c r="B610" s="143"/>
      <c r="C610" s="143"/>
      <c r="D610" s="143"/>
      <c r="E610" s="143"/>
      <c r="F610" s="143"/>
      <c r="G610" s="143"/>
      <c r="H610" s="143"/>
      <c r="I610" s="143"/>
      <c r="J610" s="143"/>
      <c r="K610" s="143"/>
      <c r="L610" s="143"/>
      <c r="M610" s="143"/>
      <c r="N610" s="143"/>
      <c r="O610" s="143"/>
      <c r="P610" s="143"/>
      <c r="Q610" s="143"/>
      <c r="R610" s="143"/>
      <c r="S610" s="143"/>
      <c r="T610" s="143"/>
      <c r="U610" s="143"/>
    </row>
    <row r="611" customFormat="false" ht="12.75" hidden="false" customHeight="false" outlineLevel="0" collapsed="false">
      <c r="A611" s="143"/>
      <c r="B611" s="143"/>
      <c r="C611" s="143"/>
      <c r="D611" s="143"/>
      <c r="E611" s="143"/>
      <c r="F611" s="143"/>
      <c r="G611" s="143"/>
      <c r="H611" s="143"/>
      <c r="I611" s="143"/>
      <c r="J611" s="143"/>
      <c r="K611" s="143"/>
      <c r="L611" s="143"/>
      <c r="M611" s="143"/>
      <c r="N611" s="143"/>
      <c r="O611" s="143"/>
      <c r="P611" s="143"/>
      <c r="Q611" s="143"/>
      <c r="R611" s="143"/>
      <c r="S611" s="143"/>
      <c r="T611" s="143"/>
      <c r="U611" s="143"/>
    </row>
    <row r="612" customFormat="false" ht="12.75" hidden="false" customHeight="false" outlineLevel="0" collapsed="false">
      <c r="A612" s="143"/>
      <c r="B612" s="143"/>
      <c r="C612" s="143"/>
      <c r="D612" s="143"/>
      <c r="E612" s="143"/>
      <c r="F612" s="143"/>
      <c r="G612" s="143"/>
      <c r="H612" s="143"/>
      <c r="I612" s="143"/>
      <c r="J612" s="143"/>
      <c r="K612" s="143"/>
      <c r="L612" s="143"/>
      <c r="M612" s="143"/>
      <c r="N612" s="143"/>
      <c r="O612" s="143"/>
      <c r="P612" s="143"/>
      <c r="Q612" s="143"/>
      <c r="R612" s="143"/>
      <c r="S612" s="143"/>
      <c r="T612" s="143"/>
      <c r="U612" s="143"/>
    </row>
    <row r="613" customFormat="false" ht="12.75" hidden="false" customHeight="false" outlineLevel="0" collapsed="false">
      <c r="A613" s="143"/>
      <c r="B613" s="143"/>
      <c r="C613" s="143"/>
      <c r="D613" s="143"/>
      <c r="E613" s="143"/>
      <c r="F613" s="143"/>
      <c r="G613" s="143"/>
      <c r="H613" s="143"/>
      <c r="I613" s="143"/>
      <c r="J613" s="143"/>
      <c r="K613" s="143"/>
      <c r="L613" s="143"/>
      <c r="M613" s="143"/>
      <c r="N613" s="143"/>
      <c r="O613" s="143"/>
      <c r="P613" s="143"/>
      <c r="Q613" s="143"/>
      <c r="R613" s="143"/>
      <c r="S613" s="143"/>
      <c r="T613" s="143"/>
      <c r="U613" s="143"/>
    </row>
    <row r="614" customFormat="false" ht="12.75" hidden="false" customHeight="false" outlineLevel="0" collapsed="false">
      <c r="A614" s="143"/>
      <c r="B614" s="143"/>
      <c r="C614" s="143"/>
      <c r="D614" s="143"/>
      <c r="E614" s="143"/>
      <c r="F614" s="143"/>
      <c r="G614" s="143"/>
      <c r="H614" s="143"/>
      <c r="I614" s="143"/>
      <c r="J614" s="143"/>
      <c r="K614" s="143"/>
      <c r="L614" s="143"/>
      <c r="M614" s="143"/>
      <c r="N614" s="143"/>
      <c r="O614" s="143"/>
      <c r="P614" s="143"/>
      <c r="Q614" s="143"/>
      <c r="R614" s="143"/>
      <c r="S614" s="143"/>
      <c r="T614" s="143"/>
      <c r="U614" s="143"/>
    </row>
    <row r="615" customFormat="false" ht="12.75" hidden="false" customHeight="false" outlineLevel="0" collapsed="false">
      <c r="A615" s="143"/>
      <c r="B615" s="143"/>
      <c r="C615" s="143"/>
      <c r="D615" s="143"/>
      <c r="E615" s="143"/>
      <c r="F615" s="143"/>
      <c r="G615" s="143"/>
      <c r="H615" s="143"/>
      <c r="I615" s="143"/>
      <c r="J615" s="143"/>
      <c r="K615" s="143"/>
      <c r="L615" s="143"/>
      <c r="M615" s="143"/>
      <c r="N615" s="143"/>
      <c r="O615" s="143"/>
      <c r="P615" s="143"/>
      <c r="Q615" s="143"/>
      <c r="R615" s="143"/>
      <c r="S615" s="143"/>
      <c r="T615" s="143"/>
      <c r="U615" s="143"/>
    </row>
    <row r="616" customFormat="false" ht="12.75" hidden="false" customHeight="false" outlineLevel="0" collapsed="false">
      <c r="A616" s="143"/>
      <c r="B616" s="143"/>
      <c r="C616" s="143"/>
      <c r="D616" s="143"/>
      <c r="E616" s="143"/>
      <c r="F616" s="143"/>
      <c r="G616" s="143"/>
      <c r="H616" s="143"/>
      <c r="I616" s="143"/>
      <c r="J616" s="143"/>
      <c r="K616" s="143"/>
      <c r="L616" s="143"/>
      <c r="M616" s="143"/>
      <c r="N616" s="143"/>
      <c r="O616" s="143"/>
      <c r="P616" s="143"/>
      <c r="Q616" s="143"/>
      <c r="R616" s="143"/>
      <c r="S616" s="143"/>
      <c r="T616" s="143"/>
      <c r="U616" s="143"/>
    </row>
    <row r="617" customFormat="false" ht="12.75" hidden="false" customHeight="false" outlineLevel="0" collapsed="false">
      <c r="A617" s="143"/>
      <c r="B617" s="143"/>
      <c r="C617" s="143"/>
      <c r="D617" s="143"/>
      <c r="E617" s="143"/>
      <c r="F617" s="143"/>
      <c r="G617" s="143"/>
      <c r="H617" s="143"/>
      <c r="I617" s="143"/>
      <c r="J617" s="143"/>
      <c r="K617" s="143"/>
      <c r="L617" s="143"/>
      <c r="M617" s="143"/>
      <c r="N617" s="143"/>
      <c r="O617" s="143"/>
      <c r="P617" s="143"/>
      <c r="Q617" s="143"/>
      <c r="R617" s="143"/>
      <c r="S617" s="143"/>
      <c r="T617" s="143"/>
      <c r="U617" s="143"/>
    </row>
    <row r="618" customFormat="false" ht="12.75" hidden="false" customHeight="false" outlineLevel="0" collapsed="false">
      <c r="A618" s="143"/>
      <c r="B618" s="143"/>
      <c r="C618" s="143"/>
      <c r="D618" s="143"/>
      <c r="E618" s="143"/>
      <c r="F618" s="143"/>
      <c r="G618" s="143"/>
      <c r="H618" s="143"/>
      <c r="I618" s="143"/>
      <c r="J618" s="143"/>
      <c r="K618" s="143"/>
      <c r="L618" s="143"/>
      <c r="M618" s="143"/>
      <c r="N618" s="143"/>
      <c r="O618" s="143"/>
      <c r="P618" s="143"/>
      <c r="Q618" s="143"/>
      <c r="R618" s="143"/>
      <c r="S618" s="143"/>
      <c r="T618" s="143"/>
      <c r="U618" s="143"/>
    </row>
    <row r="619" customFormat="false" ht="12.75" hidden="false" customHeight="false" outlineLevel="0" collapsed="false">
      <c r="A619" s="143"/>
      <c r="B619" s="143"/>
      <c r="C619" s="143"/>
      <c r="D619" s="143"/>
      <c r="E619" s="143"/>
      <c r="F619" s="143"/>
      <c r="G619" s="143"/>
      <c r="H619" s="143"/>
      <c r="I619" s="143"/>
      <c r="J619" s="143"/>
      <c r="K619" s="143"/>
      <c r="L619" s="143"/>
      <c r="M619" s="143"/>
      <c r="N619" s="143"/>
      <c r="O619" s="143"/>
      <c r="P619" s="143"/>
      <c r="Q619" s="143"/>
      <c r="R619" s="143"/>
      <c r="S619" s="143"/>
      <c r="T619" s="143"/>
      <c r="U619" s="143"/>
    </row>
    <row r="620" customFormat="false" ht="12.75" hidden="false" customHeight="false" outlineLevel="0" collapsed="false">
      <c r="A620" s="143"/>
      <c r="B620" s="143"/>
      <c r="C620" s="143"/>
      <c r="D620" s="143"/>
      <c r="E620" s="143"/>
      <c r="F620" s="143"/>
      <c r="G620" s="143"/>
      <c r="H620" s="143"/>
      <c r="I620" s="143"/>
      <c r="J620" s="143"/>
      <c r="K620" s="143"/>
      <c r="L620" s="143"/>
      <c r="M620" s="143"/>
      <c r="N620" s="143"/>
      <c r="O620" s="143"/>
      <c r="P620" s="143"/>
      <c r="Q620" s="143"/>
      <c r="R620" s="143"/>
      <c r="S620" s="143"/>
      <c r="T620" s="143"/>
      <c r="U620" s="143"/>
    </row>
    <row r="621" customFormat="false" ht="12.75" hidden="false" customHeight="false" outlineLevel="0" collapsed="false">
      <c r="A621" s="143"/>
      <c r="B621" s="143"/>
      <c r="C621" s="143"/>
      <c r="D621" s="143"/>
      <c r="E621" s="143"/>
      <c r="F621" s="143"/>
      <c r="G621" s="143"/>
      <c r="H621" s="143"/>
      <c r="I621" s="143"/>
      <c r="J621" s="143"/>
      <c r="K621" s="143"/>
      <c r="L621" s="143"/>
      <c r="M621" s="143"/>
      <c r="N621" s="143"/>
      <c r="O621" s="143"/>
      <c r="P621" s="143"/>
      <c r="Q621" s="143"/>
      <c r="R621" s="143"/>
      <c r="S621" s="143"/>
      <c r="T621" s="143"/>
      <c r="U621" s="143"/>
    </row>
    <row r="622" customFormat="false" ht="12.75" hidden="false" customHeight="false" outlineLevel="0" collapsed="false">
      <c r="A622" s="143"/>
      <c r="B622" s="143"/>
      <c r="C622" s="143"/>
      <c r="D622" s="143"/>
      <c r="E622" s="143"/>
      <c r="F622" s="143"/>
      <c r="G622" s="143"/>
      <c r="H622" s="143"/>
      <c r="I622" s="143"/>
      <c r="J622" s="143"/>
      <c r="K622" s="143"/>
      <c r="L622" s="143"/>
      <c r="M622" s="143"/>
      <c r="N622" s="143"/>
      <c r="O622" s="143"/>
      <c r="P622" s="143"/>
      <c r="Q622" s="143"/>
      <c r="R622" s="143"/>
      <c r="S622" s="143"/>
      <c r="T622" s="143"/>
      <c r="U622" s="143"/>
    </row>
    <row r="623" customFormat="false" ht="12.75" hidden="false" customHeight="false" outlineLevel="0" collapsed="false">
      <c r="A623" s="143"/>
      <c r="B623" s="143"/>
      <c r="C623" s="143"/>
      <c r="D623" s="143"/>
      <c r="E623" s="143"/>
      <c r="F623" s="143"/>
      <c r="G623" s="143"/>
      <c r="H623" s="143"/>
      <c r="I623" s="143"/>
      <c r="J623" s="143"/>
      <c r="K623" s="143"/>
      <c r="L623" s="143"/>
      <c r="M623" s="143"/>
      <c r="N623" s="143"/>
      <c r="O623" s="143"/>
      <c r="P623" s="143"/>
      <c r="Q623" s="143"/>
      <c r="R623" s="143"/>
      <c r="S623" s="143"/>
      <c r="T623" s="143"/>
      <c r="U623" s="143"/>
    </row>
    <row r="624" customFormat="false" ht="12.75" hidden="false" customHeight="false" outlineLevel="0" collapsed="false">
      <c r="A624" s="143"/>
      <c r="B624" s="143"/>
      <c r="C624" s="143"/>
      <c r="D624" s="143"/>
      <c r="E624" s="143"/>
      <c r="F624" s="143"/>
      <c r="G624" s="143"/>
      <c r="H624" s="143"/>
      <c r="I624" s="143"/>
      <c r="J624" s="143"/>
      <c r="K624" s="143"/>
      <c r="L624" s="143"/>
      <c r="M624" s="143"/>
      <c r="N624" s="143"/>
      <c r="O624" s="143"/>
      <c r="P624" s="143"/>
      <c r="Q624" s="143"/>
      <c r="R624" s="143"/>
      <c r="S624" s="143"/>
      <c r="T624" s="143"/>
      <c r="U624" s="143"/>
    </row>
    <row r="625" customFormat="false" ht="12.75" hidden="false" customHeight="false" outlineLevel="0" collapsed="false">
      <c r="A625" s="143"/>
      <c r="B625" s="143"/>
      <c r="C625" s="143"/>
      <c r="D625" s="143"/>
      <c r="E625" s="143"/>
      <c r="F625" s="143"/>
      <c r="G625" s="143"/>
      <c r="H625" s="143"/>
      <c r="I625" s="143"/>
      <c r="J625" s="143"/>
      <c r="K625" s="143"/>
      <c r="L625" s="143"/>
      <c r="M625" s="143"/>
      <c r="N625" s="143"/>
      <c r="O625" s="143"/>
      <c r="P625" s="143"/>
      <c r="Q625" s="143"/>
      <c r="R625" s="143"/>
      <c r="S625" s="143"/>
      <c r="T625" s="143"/>
      <c r="U625" s="143"/>
    </row>
    <row r="626" customFormat="false" ht="12.75" hidden="false" customHeight="false" outlineLevel="0" collapsed="false">
      <c r="A626" s="143"/>
      <c r="B626" s="143"/>
      <c r="C626" s="143"/>
      <c r="D626" s="143"/>
      <c r="E626" s="143"/>
      <c r="F626" s="143"/>
      <c r="G626" s="143"/>
      <c r="H626" s="143"/>
      <c r="I626" s="143"/>
      <c r="J626" s="143"/>
      <c r="K626" s="143"/>
      <c r="L626" s="143"/>
      <c r="M626" s="143"/>
      <c r="N626" s="143"/>
      <c r="O626" s="143"/>
      <c r="P626" s="143"/>
      <c r="Q626" s="143"/>
      <c r="R626" s="143"/>
      <c r="S626" s="143"/>
      <c r="T626" s="143"/>
      <c r="U626" s="143"/>
    </row>
    <row r="627" customFormat="false" ht="12.75" hidden="false" customHeight="false" outlineLevel="0" collapsed="false">
      <c r="A627" s="143"/>
      <c r="B627" s="143"/>
      <c r="C627" s="143"/>
      <c r="D627" s="143"/>
      <c r="E627" s="143"/>
      <c r="F627" s="143"/>
      <c r="G627" s="143"/>
      <c r="H627" s="143"/>
      <c r="I627" s="143"/>
      <c r="J627" s="143"/>
      <c r="K627" s="143"/>
      <c r="L627" s="143"/>
      <c r="M627" s="143"/>
      <c r="N627" s="143"/>
      <c r="O627" s="143"/>
      <c r="P627" s="143"/>
      <c r="Q627" s="143"/>
      <c r="R627" s="143"/>
      <c r="S627" s="143"/>
      <c r="T627" s="143"/>
      <c r="U627" s="143"/>
    </row>
    <row r="628" customFormat="false" ht="12.75" hidden="false" customHeight="false" outlineLevel="0" collapsed="false">
      <c r="A628" s="143"/>
      <c r="B628" s="143"/>
      <c r="C628" s="143"/>
      <c r="D628" s="143"/>
      <c r="E628" s="143"/>
      <c r="F628" s="143"/>
      <c r="G628" s="143"/>
      <c r="H628" s="143"/>
      <c r="I628" s="143"/>
      <c r="J628" s="143"/>
      <c r="K628" s="143"/>
      <c r="L628" s="143"/>
      <c r="M628" s="143"/>
      <c r="N628" s="143"/>
      <c r="O628" s="143"/>
      <c r="P628" s="143"/>
      <c r="Q628" s="143"/>
      <c r="R628" s="143"/>
      <c r="S628" s="143"/>
      <c r="T628" s="143"/>
      <c r="U628" s="143"/>
    </row>
    <row r="629" customFormat="false" ht="12.75" hidden="false" customHeight="false" outlineLevel="0" collapsed="false">
      <c r="A629" s="143"/>
      <c r="B629" s="143"/>
      <c r="C629" s="143"/>
      <c r="D629" s="143"/>
      <c r="E629" s="143"/>
      <c r="F629" s="143"/>
      <c r="G629" s="143"/>
      <c r="H629" s="143"/>
      <c r="I629" s="143"/>
      <c r="J629" s="143"/>
      <c r="K629" s="143"/>
      <c r="L629" s="143"/>
      <c r="M629" s="143"/>
      <c r="N629" s="143"/>
      <c r="O629" s="143"/>
      <c r="P629" s="143"/>
      <c r="Q629" s="143"/>
      <c r="R629" s="143"/>
      <c r="S629" s="143"/>
      <c r="T629" s="143"/>
      <c r="U629" s="143"/>
    </row>
    <row r="630" customFormat="false" ht="12.75" hidden="false" customHeight="false" outlineLevel="0" collapsed="false">
      <c r="A630" s="143"/>
      <c r="B630" s="143"/>
      <c r="C630" s="143"/>
      <c r="D630" s="143"/>
      <c r="E630" s="143"/>
      <c r="F630" s="143"/>
      <c r="G630" s="143"/>
      <c r="H630" s="143"/>
      <c r="I630" s="143"/>
      <c r="J630" s="143"/>
      <c r="K630" s="143"/>
      <c r="L630" s="143"/>
      <c r="M630" s="143"/>
      <c r="N630" s="143"/>
      <c r="O630" s="143"/>
      <c r="P630" s="143"/>
      <c r="Q630" s="143"/>
      <c r="R630" s="143"/>
      <c r="S630" s="143"/>
      <c r="T630" s="143"/>
      <c r="U630" s="143"/>
    </row>
    <row r="631" customFormat="false" ht="12.75" hidden="false" customHeight="false" outlineLevel="0" collapsed="false">
      <c r="A631" s="143"/>
      <c r="B631" s="143"/>
      <c r="C631" s="143"/>
      <c r="D631" s="143"/>
      <c r="E631" s="143"/>
      <c r="F631" s="143"/>
      <c r="G631" s="143"/>
      <c r="H631" s="143"/>
      <c r="I631" s="143"/>
      <c r="J631" s="143"/>
      <c r="K631" s="143"/>
      <c r="L631" s="143"/>
      <c r="M631" s="143"/>
      <c r="N631" s="143"/>
      <c r="O631" s="143"/>
      <c r="P631" s="143"/>
      <c r="Q631" s="143"/>
      <c r="R631" s="143"/>
      <c r="S631" s="143"/>
      <c r="T631" s="143"/>
      <c r="U631" s="143"/>
    </row>
    <row r="632" customFormat="false" ht="12.75" hidden="false" customHeight="false" outlineLevel="0" collapsed="false">
      <c r="A632" s="143"/>
      <c r="B632" s="143"/>
      <c r="C632" s="143"/>
      <c r="D632" s="143"/>
      <c r="E632" s="143"/>
      <c r="F632" s="143"/>
      <c r="G632" s="143"/>
      <c r="H632" s="143"/>
      <c r="I632" s="143"/>
      <c r="J632" s="143"/>
      <c r="K632" s="143"/>
      <c r="L632" s="143"/>
      <c r="M632" s="143"/>
      <c r="N632" s="143"/>
      <c r="O632" s="143"/>
      <c r="P632" s="143"/>
      <c r="Q632" s="143"/>
      <c r="R632" s="143"/>
      <c r="S632" s="143"/>
      <c r="T632" s="143"/>
      <c r="U632" s="143"/>
    </row>
    <row r="633" customFormat="false" ht="12.75" hidden="false" customHeight="false" outlineLevel="0" collapsed="false">
      <c r="A633" s="143"/>
      <c r="B633" s="143"/>
      <c r="C633" s="143"/>
      <c r="D633" s="143"/>
      <c r="E633" s="143"/>
      <c r="F633" s="143"/>
      <c r="G633" s="143"/>
      <c r="H633" s="143"/>
      <c r="I633" s="143"/>
      <c r="J633" s="143"/>
      <c r="K633" s="143"/>
      <c r="L633" s="143"/>
      <c r="M633" s="143"/>
      <c r="N633" s="143"/>
      <c r="O633" s="143"/>
      <c r="P633" s="143"/>
      <c r="Q633" s="143"/>
      <c r="R633" s="143"/>
      <c r="S633" s="143"/>
      <c r="T633" s="143"/>
      <c r="U633" s="143"/>
    </row>
    <row r="634" customFormat="false" ht="12.75" hidden="false" customHeight="false" outlineLevel="0" collapsed="false">
      <c r="A634" s="143"/>
      <c r="B634" s="143"/>
      <c r="C634" s="143"/>
      <c r="D634" s="143"/>
      <c r="E634" s="143"/>
      <c r="F634" s="143"/>
      <c r="G634" s="143"/>
      <c r="H634" s="143"/>
      <c r="I634" s="143"/>
      <c r="J634" s="143"/>
      <c r="K634" s="143"/>
      <c r="L634" s="143"/>
      <c r="M634" s="143"/>
      <c r="N634" s="143"/>
      <c r="O634" s="143"/>
      <c r="P634" s="143"/>
      <c r="Q634" s="143"/>
      <c r="R634" s="143"/>
      <c r="S634" s="143"/>
      <c r="T634" s="143"/>
      <c r="U634" s="143"/>
    </row>
    <row r="635" customFormat="false" ht="12.75" hidden="false" customHeight="false" outlineLevel="0" collapsed="false">
      <c r="A635" s="143"/>
      <c r="B635" s="143"/>
      <c r="C635" s="143"/>
      <c r="D635" s="143"/>
      <c r="E635" s="143"/>
      <c r="F635" s="143"/>
      <c r="G635" s="143"/>
      <c r="H635" s="143"/>
      <c r="I635" s="143"/>
      <c r="J635" s="143"/>
      <c r="K635" s="143"/>
      <c r="L635" s="143"/>
      <c r="M635" s="143"/>
      <c r="N635" s="143"/>
      <c r="O635" s="143"/>
      <c r="P635" s="143"/>
      <c r="Q635" s="143"/>
      <c r="R635" s="143"/>
      <c r="S635" s="143"/>
      <c r="T635" s="143"/>
      <c r="U635" s="143"/>
    </row>
    <row r="636" customFormat="false" ht="12.75" hidden="false" customHeight="false" outlineLevel="0" collapsed="false">
      <c r="A636" s="143"/>
      <c r="B636" s="143"/>
      <c r="C636" s="143"/>
      <c r="D636" s="143"/>
      <c r="E636" s="143"/>
      <c r="F636" s="143"/>
      <c r="G636" s="143"/>
      <c r="H636" s="143"/>
      <c r="I636" s="143"/>
      <c r="J636" s="143"/>
      <c r="K636" s="143"/>
      <c r="L636" s="143"/>
      <c r="M636" s="143"/>
      <c r="N636" s="143"/>
      <c r="O636" s="143"/>
      <c r="P636" s="143"/>
      <c r="Q636" s="143"/>
      <c r="R636" s="143"/>
      <c r="S636" s="143"/>
      <c r="T636" s="143"/>
      <c r="U636" s="143"/>
    </row>
    <row r="637" customFormat="false" ht="12.75" hidden="false" customHeight="false" outlineLevel="0" collapsed="false">
      <c r="A637" s="143"/>
      <c r="B637" s="143"/>
      <c r="C637" s="143"/>
      <c r="D637" s="143"/>
      <c r="E637" s="143"/>
      <c r="F637" s="143"/>
      <c r="G637" s="143"/>
      <c r="H637" s="143"/>
      <c r="I637" s="143"/>
      <c r="J637" s="143"/>
      <c r="K637" s="143"/>
      <c r="L637" s="143"/>
      <c r="M637" s="143"/>
      <c r="N637" s="143"/>
      <c r="O637" s="143"/>
      <c r="P637" s="143"/>
      <c r="Q637" s="143"/>
      <c r="R637" s="143"/>
      <c r="S637" s="143"/>
      <c r="T637" s="143"/>
      <c r="U637" s="143"/>
    </row>
    <row r="638" customFormat="false" ht="12.75" hidden="false" customHeight="false" outlineLevel="0" collapsed="false">
      <c r="A638" s="143"/>
      <c r="B638" s="143"/>
      <c r="C638" s="143"/>
      <c r="D638" s="143"/>
      <c r="E638" s="143"/>
      <c r="F638" s="143"/>
      <c r="G638" s="143"/>
      <c r="H638" s="143"/>
      <c r="I638" s="143"/>
      <c r="J638" s="143"/>
      <c r="K638" s="143"/>
      <c r="L638" s="143"/>
      <c r="M638" s="143"/>
      <c r="N638" s="143"/>
      <c r="O638" s="143"/>
      <c r="P638" s="143"/>
      <c r="Q638" s="143"/>
      <c r="R638" s="143"/>
      <c r="S638" s="143"/>
      <c r="T638" s="143"/>
      <c r="U638" s="143"/>
    </row>
    <row r="639" customFormat="false" ht="12.75" hidden="false" customHeight="false" outlineLevel="0" collapsed="false">
      <c r="A639" s="143"/>
      <c r="B639" s="143"/>
      <c r="C639" s="143"/>
      <c r="D639" s="143"/>
      <c r="E639" s="143"/>
      <c r="F639" s="143"/>
      <c r="G639" s="143"/>
      <c r="H639" s="143"/>
      <c r="I639" s="143"/>
      <c r="J639" s="143"/>
      <c r="K639" s="143"/>
      <c r="L639" s="143"/>
      <c r="M639" s="143"/>
      <c r="N639" s="143"/>
      <c r="O639" s="143"/>
      <c r="P639" s="143"/>
      <c r="Q639" s="143"/>
      <c r="R639" s="143"/>
      <c r="S639" s="143"/>
      <c r="T639" s="143"/>
      <c r="U639" s="143"/>
    </row>
    <row r="640" customFormat="false" ht="12.75" hidden="false" customHeight="false" outlineLevel="0" collapsed="false">
      <c r="A640" s="143"/>
      <c r="B640" s="143"/>
      <c r="C640" s="143"/>
      <c r="D640" s="143"/>
      <c r="E640" s="143"/>
      <c r="F640" s="143"/>
      <c r="G640" s="143"/>
      <c r="H640" s="143"/>
      <c r="I640" s="143"/>
      <c r="J640" s="143"/>
      <c r="K640" s="143"/>
      <c r="L640" s="143"/>
      <c r="M640" s="143"/>
      <c r="N640" s="143"/>
      <c r="O640" s="143"/>
      <c r="P640" s="143"/>
      <c r="Q640" s="143"/>
      <c r="R640" s="143"/>
      <c r="S640" s="143"/>
      <c r="T640" s="143"/>
      <c r="U640" s="143"/>
    </row>
    <row r="641" customFormat="false" ht="12.75" hidden="false" customHeight="false" outlineLevel="0" collapsed="false">
      <c r="A641" s="143"/>
      <c r="B641" s="143"/>
      <c r="C641" s="143"/>
      <c r="D641" s="143"/>
      <c r="E641" s="143"/>
      <c r="F641" s="143"/>
      <c r="G641" s="143"/>
      <c r="H641" s="143"/>
      <c r="I641" s="143"/>
      <c r="J641" s="143"/>
      <c r="K641" s="143"/>
      <c r="L641" s="143"/>
      <c r="M641" s="143"/>
      <c r="N641" s="143"/>
      <c r="O641" s="143"/>
      <c r="P641" s="143"/>
      <c r="Q641" s="143"/>
      <c r="R641" s="143"/>
      <c r="S641" s="143"/>
      <c r="T641" s="143"/>
      <c r="U641" s="143"/>
    </row>
    <row r="642" customFormat="false" ht="12.75" hidden="false" customHeight="false" outlineLevel="0" collapsed="false">
      <c r="A642" s="143"/>
      <c r="B642" s="143"/>
      <c r="C642" s="143"/>
      <c r="D642" s="143"/>
      <c r="E642" s="143"/>
      <c r="F642" s="143"/>
      <c r="G642" s="143"/>
      <c r="H642" s="143"/>
      <c r="I642" s="143"/>
      <c r="J642" s="143"/>
      <c r="K642" s="143"/>
      <c r="L642" s="143"/>
      <c r="M642" s="143"/>
      <c r="N642" s="143"/>
      <c r="O642" s="143"/>
      <c r="P642" s="143"/>
      <c r="Q642" s="143"/>
      <c r="R642" s="143"/>
      <c r="S642" s="143"/>
      <c r="T642" s="143"/>
      <c r="U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143"/>
      <c r="I643" s="143"/>
      <c r="J643" s="143"/>
      <c r="K643" s="143"/>
      <c r="L643" s="143"/>
      <c r="M643" s="143"/>
      <c r="N643" s="143"/>
      <c r="O643" s="143"/>
      <c r="P643" s="143"/>
      <c r="Q643" s="143"/>
      <c r="R643" s="143"/>
      <c r="S643" s="143"/>
      <c r="T643" s="143"/>
      <c r="U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143"/>
      <c r="I644" s="143"/>
      <c r="J644" s="143"/>
      <c r="K644" s="143"/>
      <c r="L644" s="143"/>
      <c r="M644" s="143"/>
      <c r="N644" s="143"/>
      <c r="O644" s="143"/>
      <c r="P644" s="143"/>
      <c r="Q644" s="143"/>
      <c r="R644" s="143"/>
      <c r="S644" s="143"/>
      <c r="T644" s="143"/>
      <c r="U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143"/>
      <c r="I645" s="143"/>
      <c r="J645" s="143"/>
      <c r="K645" s="143"/>
      <c r="L645" s="143"/>
      <c r="M645" s="143"/>
      <c r="N645" s="143"/>
      <c r="O645" s="143"/>
      <c r="P645" s="143"/>
      <c r="Q645" s="143"/>
      <c r="R645" s="143"/>
      <c r="S645" s="143"/>
      <c r="T645" s="143"/>
      <c r="U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143"/>
      <c r="I646" s="143"/>
      <c r="J646" s="143"/>
      <c r="K646" s="143"/>
      <c r="L646" s="143"/>
      <c r="M646" s="143"/>
      <c r="N646" s="143"/>
      <c r="O646" s="143"/>
      <c r="P646" s="143"/>
      <c r="Q646" s="143"/>
      <c r="R646" s="143"/>
      <c r="S646" s="143"/>
      <c r="T646" s="143"/>
      <c r="U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47.41"/>
    <col collapsed="false" customWidth="true" hidden="false" outlineLevel="1" max="3" min="2" style="1" width="10.71"/>
    <col collapsed="false" customWidth="true" hidden="false" outlineLevel="0" max="21" min="4" style="1" width="10.71"/>
    <col collapsed="false" customWidth="false" hidden="false" outlineLevel="0" max="22" min="22" style="143" width="9.14"/>
    <col collapsed="false" customWidth="true" hidden="false" outlineLevel="0" max="24" min="23" style="143" width="10.56"/>
    <col collapsed="false" customWidth="false" hidden="false" outlineLevel="0" max="257" min="25" style="143" width="9.14"/>
  </cols>
  <sheetData>
    <row r="1" customFormat="false" ht="12.75" hidden="false" customHeight="false" outlineLevel="0" collapsed="false">
      <c r="E1" s="147"/>
      <c r="F1" s="147"/>
      <c r="G1" s="147"/>
      <c r="H1" s="147"/>
      <c r="I1" s="147"/>
      <c r="J1" s="147"/>
      <c r="K1" s="147"/>
      <c r="L1" s="147"/>
      <c r="M1" s="147"/>
      <c r="N1" s="147"/>
      <c r="O1" s="147"/>
      <c r="P1" s="147"/>
      <c r="Q1" s="147"/>
      <c r="R1" s="147"/>
      <c r="S1" s="147"/>
      <c r="T1" s="147"/>
      <c r="U1" s="147"/>
    </row>
    <row r="2" customFormat="false" ht="18.75" hidden="false" customHeight="false" outlineLevel="0" collapsed="false">
      <c r="A2" s="137" t="s">
        <v>758</v>
      </c>
      <c r="B2" s="503"/>
      <c r="C2" s="162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</row>
    <row r="5" customFormat="false" ht="13.5" hidden="false" customHeight="false" outlineLevel="0" collapsed="false">
      <c r="A5" s="139" t="s">
        <v>29</v>
      </c>
      <c r="B5" s="140" t="n">
        <f aca="false">Brownsville!B5</f>
        <v>2001</v>
      </c>
      <c r="C5" s="140" t="n">
        <f aca="false">B5+1</f>
        <v>2002</v>
      </c>
      <c r="D5" s="140" t="n">
        <f aca="false">C5+1</f>
        <v>2003</v>
      </c>
      <c r="E5" s="140" t="n">
        <f aca="false">D5+1</f>
        <v>2004</v>
      </c>
      <c r="F5" s="140" t="n">
        <f aca="false">E5+1</f>
        <v>2005</v>
      </c>
      <c r="G5" s="140" t="n">
        <f aca="false">F5+1</f>
        <v>2006</v>
      </c>
      <c r="H5" s="140" t="n">
        <f aca="false">G5+1</f>
        <v>2007</v>
      </c>
      <c r="I5" s="140" t="n">
        <f aca="false">H5+1</f>
        <v>2008</v>
      </c>
      <c r="J5" s="140" t="n">
        <f aca="false">I5+1</f>
        <v>2009</v>
      </c>
      <c r="K5" s="140" t="n">
        <f aca="false">J5+1</f>
        <v>2010</v>
      </c>
      <c r="L5" s="140" t="n">
        <f aca="false">K5+1</f>
        <v>2011</v>
      </c>
      <c r="M5" s="140" t="n">
        <f aca="false">L5+1</f>
        <v>2012</v>
      </c>
      <c r="N5" s="140" t="n">
        <f aca="false">M5+1</f>
        <v>2013</v>
      </c>
      <c r="O5" s="140" t="n">
        <f aca="false">N5+1</f>
        <v>2014</v>
      </c>
      <c r="P5" s="140" t="n">
        <f aca="false">O5+1</f>
        <v>2015</v>
      </c>
      <c r="Q5" s="140" t="n">
        <f aca="false">P5+1</f>
        <v>2016</v>
      </c>
      <c r="R5" s="140" t="n">
        <f aca="false">Q5+1</f>
        <v>2017</v>
      </c>
      <c r="S5" s="140" t="n">
        <f aca="false">R5+1</f>
        <v>2018</v>
      </c>
      <c r="T5" s="140" t="n">
        <f aca="false">S5+1</f>
        <v>2019</v>
      </c>
      <c r="U5" s="140" t="n">
        <f aca="false">T5+1</f>
        <v>2020</v>
      </c>
    </row>
    <row r="6" customFormat="false" ht="12.75" hidden="false" customHeight="false" outlineLevel="0" collapsed="false">
      <c r="A6" s="164"/>
      <c r="B6" s="624"/>
      <c r="C6" s="165"/>
      <c r="D6" s="165"/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5"/>
      <c r="Q6" s="165"/>
      <c r="R6" s="165"/>
      <c r="S6" s="165"/>
      <c r="T6" s="165"/>
      <c r="U6" s="165"/>
    </row>
    <row r="7" customFormat="false" ht="12.75" hidden="false" customHeight="false" outlineLevel="0" collapsed="false">
      <c r="A7" s="174" t="s">
        <v>419</v>
      </c>
      <c r="B7" s="161"/>
      <c r="C7" s="161"/>
      <c r="D7" s="161"/>
      <c r="E7" s="161"/>
      <c r="F7" s="161"/>
      <c r="G7" s="161"/>
      <c r="H7" s="161"/>
      <c r="I7" s="161"/>
      <c r="J7" s="161"/>
      <c r="K7" s="161"/>
      <c r="L7" s="161"/>
      <c r="M7" s="161"/>
      <c r="N7" s="161"/>
      <c r="O7" s="161"/>
      <c r="P7" s="161"/>
      <c r="Q7" s="161"/>
      <c r="R7" s="161"/>
      <c r="S7" s="161"/>
      <c r="T7" s="161"/>
      <c r="U7" s="161"/>
      <c r="V7" s="507"/>
      <c r="W7" s="507"/>
      <c r="X7" s="507"/>
      <c r="Y7" s="1066" t="n">
        <f aca="false">SUM(Z7:AS7)-SUM(Z8:AS8)</f>
        <v>0</v>
      </c>
      <c r="Z7" s="1067" t="n">
        <f aca="false">B10+B11</f>
        <v>886.0779352</v>
      </c>
      <c r="AA7" s="1067" t="n">
        <f aca="false">C10+C11</f>
        <v>912.660273256</v>
      </c>
      <c r="AB7" s="1067" t="n">
        <f aca="false">D10+D11</f>
        <v>940.04008145368</v>
      </c>
      <c r="AC7" s="1067" t="n">
        <f aca="false">E16</f>
        <v>630.588640897291</v>
      </c>
      <c r="AD7" s="1067" t="n">
        <f aca="false">F16</f>
        <v>649.506300124209</v>
      </c>
      <c r="AE7" s="1067" t="n">
        <f aca="false">G16</f>
        <v>668.991489127935</v>
      </c>
      <c r="AF7" s="1067" t="n">
        <f aca="false">H16</f>
        <v>689.061233801774</v>
      </c>
      <c r="AG7" s="1067" t="n">
        <f aca="false">I16</f>
        <v>709.733070815827</v>
      </c>
      <c r="AH7" s="1067" t="n">
        <f aca="false">J16</f>
        <v>731.025062940302</v>
      </c>
      <c r="AI7" s="1067" t="n">
        <f aca="false">K16</f>
        <v>752.955814828511</v>
      </c>
      <c r="AJ7" s="1067" t="n">
        <f aca="false">L16</f>
        <v>775.544489273366</v>
      </c>
      <c r="AK7" s="1067" t="n">
        <f aca="false">M16</f>
        <v>798.810823951567</v>
      </c>
      <c r="AL7" s="1067" t="n">
        <f aca="false">N16</f>
        <v>822.775148670114</v>
      </c>
      <c r="AM7" s="1067" t="n">
        <f aca="false">O16</f>
        <v>847.458403130218</v>
      </c>
      <c r="AN7" s="1067" t="n">
        <f aca="false">P16</f>
        <v>872.882155224124</v>
      </c>
      <c r="AO7" s="1067" t="n">
        <f aca="false">Q16</f>
        <v>899.068619880848</v>
      </c>
      <c r="AP7" s="1067" t="n">
        <f aca="false">R16</f>
        <v>926.040678477273</v>
      </c>
      <c r="AQ7" s="1067" t="n">
        <f aca="false">S16</f>
        <v>953.821898831592</v>
      </c>
      <c r="AR7" s="1067" t="n">
        <f aca="false">T16</f>
        <v>982.436555796539</v>
      </c>
      <c r="AS7" s="1067" t="n">
        <f aca="false">U16</f>
        <v>1011.90965247044</v>
      </c>
    </row>
    <row r="8" customFormat="false" ht="12.75" hidden="false" customHeight="false" outlineLevel="0" collapsed="false">
      <c r="A8" s="508" t="s">
        <v>709</v>
      </c>
      <c r="F8" s="147"/>
      <c r="G8" s="147"/>
      <c r="H8" s="147"/>
      <c r="I8" s="147"/>
      <c r="J8" s="147"/>
      <c r="K8" s="147"/>
      <c r="L8" s="147"/>
      <c r="M8" s="147"/>
      <c r="N8" s="147"/>
      <c r="O8" s="147"/>
      <c r="P8" s="147"/>
      <c r="Q8" s="147"/>
      <c r="R8" s="147"/>
      <c r="S8" s="147"/>
      <c r="T8" s="147"/>
      <c r="U8" s="147"/>
      <c r="V8" s="507"/>
      <c r="W8" s="128"/>
      <c r="X8" s="128"/>
      <c r="Y8" s="1066" t="n">
        <v>0</v>
      </c>
      <c r="Z8" s="1151" t="n">
        <f aca="false">B23+B24</f>
        <v>886.0779352</v>
      </c>
      <c r="AA8" s="1151" t="n">
        <f aca="false">C23+C24</f>
        <v>912.660273256</v>
      </c>
      <c r="AB8" s="1151" t="n">
        <f aca="false">D23+D24</f>
        <v>940.04008145368</v>
      </c>
      <c r="AC8" s="1151" t="n">
        <f aca="false">E23+1/3*E24</f>
        <v>630.588640897291</v>
      </c>
      <c r="AD8" s="1151" t="n">
        <f aca="false">F23+1/3*F24</f>
        <v>649.506300124209</v>
      </c>
      <c r="AE8" s="1151" t="n">
        <f aca="false">G23+1/3*G24</f>
        <v>668.991489127935</v>
      </c>
      <c r="AF8" s="1151" t="n">
        <f aca="false">H23+1/3*H24</f>
        <v>689.061233801774</v>
      </c>
      <c r="AG8" s="1151" t="n">
        <f aca="false">I23+1/3*I24</f>
        <v>709.733070815827</v>
      </c>
      <c r="AH8" s="1151" t="n">
        <f aca="false">J23+1/3*J24</f>
        <v>731.025062940302</v>
      </c>
      <c r="AI8" s="1151" t="n">
        <f aca="false">K23+1/3*K24</f>
        <v>752.955814828511</v>
      </c>
      <c r="AJ8" s="1151" t="n">
        <f aca="false">L23+1/3*L24</f>
        <v>775.544489273366</v>
      </c>
      <c r="AK8" s="1151" t="n">
        <f aca="false">M23+1/3*M24</f>
        <v>798.810823951567</v>
      </c>
      <c r="AL8" s="1151" t="n">
        <f aca="false">N23+1/3*N24</f>
        <v>822.775148670114</v>
      </c>
      <c r="AM8" s="1151" t="n">
        <f aca="false">O23+1/3*O24</f>
        <v>847.458403130218</v>
      </c>
      <c r="AN8" s="1151" t="n">
        <f aca="false">P23+1/3*P24</f>
        <v>872.882155224124</v>
      </c>
      <c r="AO8" s="1151" t="n">
        <f aca="false">Q23+1/3*Q24</f>
        <v>899.068619880848</v>
      </c>
      <c r="AP8" s="1151" t="n">
        <f aca="false">R23+1/3*R24</f>
        <v>926.040678477273</v>
      </c>
      <c r="AQ8" s="1151" t="n">
        <f aca="false">S23+1/3*S24</f>
        <v>953.821898831592</v>
      </c>
      <c r="AR8" s="1151" t="n">
        <f aca="false">T23+1/3*T24</f>
        <v>982.436555796539</v>
      </c>
      <c r="AS8" s="1151" t="n">
        <f aca="false">U23+1/3*U24</f>
        <v>1011.90965247044</v>
      </c>
      <c r="AT8" s="128"/>
      <c r="AU8" s="128"/>
      <c r="AV8" s="128"/>
      <c r="AW8" s="128"/>
      <c r="AX8" s="128"/>
      <c r="AY8" s="128"/>
      <c r="AZ8" s="128"/>
      <c r="BA8" s="128"/>
      <c r="BB8" s="128"/>
      <c r="BC8" s="128"/>
    </row>
    <row r="9" customFormat="false" ht="12.75" hidden="false" customHeight="false" outlineLevel="0" collapsed="false">
      <c r="A9" s="176" t="s">
        <v>421</v>
      </c>
      <c r="B9" s="147" t="n">
        <f aca="false">'ENA_Power Price Assumption'!C27*12*ENA_Assumptions!$E$9</f>
        <v>17808</v>
      </c>
      <c r="C9" s="147" t="n">
        <f aca="false">'ENA_Power Price Assumption'!D27*12*ENA_Assumptions!$E$9</f>
        <v>17808</v>
      </c>
      <c r="D9" s="147" t="n">
        <f aca="false">'ENA_Power Price Assumption'!E27*12*ENA_Assumptions!$E$9</f>
        <v>17808</v>
      </c>
      <c r="E9" s="147"/>
      <c r="F9" s="147"/>
      <c r="G9" s="147"/>
      <c r="H9" s="147"/>
      <c r="I9" s="147"/>
      <c r="J9" s="147"/>
      <c r="K9" s="147"/>
      <c r="L9" s="147"/>
      <c r="M9" s="147"/>
      <c r="N9" s="147"/>
      <c r="O9" s="147"/>
      <c r="P9" s="147"/>
      <c r="Q9" s="147"/>
      <c r="R9" s="147"/>
      <c r="S9" s="147"/>
      <c r="T9" s="147"/>
      <c r="U9" s="147"/>
      <c r="V9" s="507"/>
      <c r="W9" s="169" t="n">
        <f aca="false">SUM(B9:U9)</f>
        <v>53424</v>
      </c>
      <c r="X9" s="128"/>
      <c r="Y9" s="1066"/>
      <c r="Z9" s="1068" t="n">
        <f aca="false">Z7-Z8</f>
        <v>0</v>
      </c>
      <c r="AA9" s="1068" t="n">
        <f aca="false">AA7-AA8</f>
        <v>0</v>
      </c>
      <c r="AB9" s="1068" t="n">
        <f aca="false">AB7-AB8</f>
        <v>0</v>
      </c>
      <c r="AC9" s="1068" t="n">
        <f aca="false">AC7-AC8</f>
        <v>0</v>
      </c>
      <c r="AD9" s="1068" t="n">
        <f aca="false">AD7-AD8</f>
        <v>0</v>
      </c>
      <c r="AE9" s="1068" t="n">
        <f aca="false">AE7-AE8</f>
        <v>0</v>
      </c>
      <c r="AF9" s="1068" t="n">
        <f aca="false">AF7-AF8</f>
        <v>0</v>
      </c>
      <c r="AG9" s="1068" t="n">
        <f aca="false">AG7-AG8</f>
        <v>0</v>
      </c>
      <c r="AH9" s="1068" t="n">
        <f aca="false">AH7-AH8</f>
        <v>0</v>
      </c>
      <c r="AI9" s="1068" t="n">
        <f aca="false">AI7-AI8</f>
        <v>0</v>
      </c>
      <c r="AJ9" s="1068" t="n">
        <f aca="false">AJ7-AJ8</f>
        <v>0</v>
      </c>
      <c r="AK9" s="1068" t="n">
        <f aca="false">AK7-AK8</f>
        <v>0</v>
      </c>
      <c r="AL9" s="1068" t="n">
        <f aca="false">AL7-AL8</f>
        <v>0</v>
      </c>
      <c r="AM9" s="1068" t="n">
        <f aca="false">AM7-AM8</f>
        <v>0</v>
      </c>
      <c r="AN9" s="1068" t="n">
        <f aca="false">AN7-AN8</f>
        <v>0</v>
      </c>
      <c r="AO9" s="1068" t="n">
        <f aca="false">AO7-AO8</f>
        <v>0</v>
      </c>
      <c r="AP9" s="1068" t="n">
        <f aca="false">AP7-AP8</f>
        <v>0</v>
      </c>
      <c r="AQ9" s="1068" t="n">
        <f aca="false">AQ7-AQ8</f>
        <v>0</v>
      </c>
      <c r="AR9" s="1068" t="n">
        <f aca="false">AR7-AR8</f>
        <v>0</v>
      </c>
      <c r="AS9" s="1068" t="n">
        <f aca="false">AS7-AS8</f>
        <v>0</v>
      </c>
      <c r="AT9" s="128"/>
      <c r="AU9" s="128"/>
      <c r="AV9" s="128"/>
      <c r="AW9" s="128"/>
      <c r="AX9" s="128"/>
      <c r="AY9" s="128"/>
      <c r="AZ9" s="128"/>
      <c r="BA9" s="128"/>
      <c r="BB9" s="128"/>
      <c r="BC9" s="128"/>
    </row>
    <row r="10" customFormat="false" ht="12.75" hidden="false" customHeight="false" outlineLevel="0" collapsed="false">
      <c r="A10" s="176" t="s">
        <v>422</v>
      </c>
      <c r="B10" s="147" t="n">
        <f aca="false">ENA_Assumptions!E20*ENA_Assumptions!E18/1000*(1+ENA_Assumptions!$E$26)</f>
        <v>422.5779352</v>
      </c>
      <c r="C10" s="147" t="n">
        <f aca="false">B10*(1+ENA_Assumptions!$E$26)</f>
        <v>435.255273256</v>
      </c>
      <c r="D10" s="147" t="n">
        <f aca="false">C10*(1+ENA_Assumptions!$E$26)</f>
        <v>448.31293145368</v>
      </c>
      <c r="E10" s="147"/>
      <c r="F10" s="147"/>
      <c r="G10" s="147"/>
      <c r="H10" s="147"/>
      <c r="I10" s="147"/>
      <c r="J10" s="147"/>
      <c r="K10" s="147"/>
      <c r="L10" s="147"/>
      <c r="M10" s="147"/>
      <c r="N10" s="147"/>
      <c r="O10" s="147"/>
      <c r="P10" s="147"/>
      <c r="Q10" s="147"/>
      <c r="R10" s="147"/>
      <c r="S10" s="147"/>
      <c r="T10" s="147"/>
      <c r="U10" s="147"/>
      <c r="V10" s="507"/>
      <c r="W10" s="169" t="n">
        <f aca="false">SUM(B10:U10)</f>
        <v>1306.14613990968</v>
      </c>
      <c r="X10" s="128"/>
      <c r="Y10" s="128"/>
      <c r="Z10" s="128"/>
      <c r="AA10" s="128"/>
      <c r="AB10" s="128"/>
      <c r="AC10" s="128"/>
      <c r="AD10" s="128"/>
      <c r="AE10" s="128"/>
      <c r="AF10" s="128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V10" s="128"/>
      <c r="AW10" s="128"/>
      <c r="AX10" s="128"/>
      <c r="AY10" s="128"/>
      <c r="AZ10" s="128"/>
      <c r="BA10" s="128"/>
      <c r="BB10" s="128"/>
      <c r="BC10" s="128"/>
    </row>
    <row r="11" customFormat="false" ht="12.75" hidden="false" customHeight="false" outlineLevel="0" collapsed="false">
      <c r="A11" s="176" t="s">
        <v>671</v>
      </c>
      <c r="B11" s="162" t="n">
        <f aca="false">ENA_Assumptions!$E$19*ENA_Assumptions!$E$11*ENA_Assumptions!$E$8/1000*(1+ENA_Assumptions!$E$26)</f>
        <v>463.5</v>
      </c>
      <c r="C11" s="169" t="n">
        <f aca="false">B11*(1+ENA_Assumptions!$E$26)</f>
        <v>477.405</v>
      </c>
      <c r="D11" s="169" t="n">
        <f aca="false">C11*(1+ENA_Assumptions!$E$26)</f>
        <v>491.72715</v>
      </c>
      <c r="E11" s="147"/>
      <c r="F11" s="147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507"/>
      <c r="W11" s="169" t="n">
        <f aca="false">SUM(B11:U11)</f>
        <v>1432.63215</v>
      </c>
      <c r="X11" s="127"/>
      <c r="Y11" s="127"/>
      <c r="Z11" s="127"/>
      <c r="AA11" s="127"/>
      <c r="AB11" s="127"/>
      <c r="AC11" s="127"/>
      <c r="AD11" s="127"/>
      <c r="AE11" s="127"/>
      <c r="AF11" s="127"/>
      <c r="AG11" s="127"/>
      <c r="AH11" s="127"/>
      <c r="AI11" s="127"/>
      <c r="AJ11" s="127"/>
      <c r="AK11" s="127"/>
      <c r="AL11" s="127"/>
      <c r="AM11" s="127"/>
      <c r="AN11" s="127"/>
      <c r="AO11" s="127"/>
      <c r="AP11" s="127"/>
      <c r="AQ11" s="127"/>
      <c r="AR11" s="127"/>
      <c r="AS11" s="127"/>
      <c r="AT11" s="127"/>
      <c r="AU11" s="127"/>
      <c r="AV11" s="127"/>
      <c r="AW11" s="127"/>
      <c r="AX11" s="127"/>
      <c r="AY11" s="127"/>
      <c r="AZ11" s="127"/>
      <c r="BA11" s="127"/>
      <c r="BB11" s="127"/>
      <c r="BC11" s="127"/>
    </row>
    <row r="12" customFormat="false" ht="12.75" hidden="false" customHeight="false" outlineLevel="0" collapsed="false">
      <c r="A12" s="176" t="s">
        <v>672</v>
      </c>
      <c r="B12" s="162" t="e">
        <f aca="false">'Amortization of Power Contract'!$C$23/3</f>
        <v>#VALUE!</v>
      </c>
      <c r="C12" s="162" t="e">
        <f aca="false">'Amortization of Power Contract'!$C$23/3</f>
        <v>#VALUE!</v>
      </c>
      <c r="D12" s="162" t="e">
        <f aca="false">'Amortization of Power Contract'!$C$23/3</f>
        <v>#VALUE!</v>
      </c>
      <c r="E12" s="147"/>
      <c r="F12" s="147"/>
      <c r="G12" s="147"/>
      <c r="H12" s="147"/>
      <c r="I12" s="147"/>
      <c r="J12" s="147"/>
      <c r="K12" s="147"/>
      <c r="L12" s="147"/>
      <c r="M12" s="147"/>
      <c r="N12" s="147"/>
      <c r="O12" s="147"/>
      <c r="P12" s="147"/>
      <c r="Q12" s="147"/>
      <c r="R12" s="147"/>
      <c r="S12" s="147"/>
      <c r="T12" s="147"/>
      <c r="U12" s="147"/>
      <c r="V12" s="507"/>
      <c r="W12" s="169" t="e">
        <f aca="false">SUM(B12:U12)</f>
        <v>#VALUE!</v>
      </c>
      <c r="X12" s="127"/>
      <c r="Y12" s="127"/>
      <c r="Z12" s="127"/>
      <c r="AA12" s="127"/>
      <c r="AB12" s="127"/>
      <c r="AC12" s="127"/>
      <c r="AD12" s="127"/>
      <c r="AE12" s="127"/>
      <c r="AF12" s="127"/>
      <c r="AG12" s="127"/>
      <c r="AH12" s="127"/>
      <c r="AI12" s="127"/>
      <c r="AJ12" s="127"/>
      <c r="AK12" s="127"/>
      <c r="AL12" s="127"/>
      <c r="AM12" s="127"/>
      <c r="AN12" s="127"/>
      <c r="AO12" s="127"/>
      <c r="AP12" s="127"/>
      <c r="AQ12" s="127"/>
      <c r="AR12" s="127"/>
      <c r="AS12" s="127"/>
      <c r="AT12" s="127"/>
      <c r="AU12" s="127"/>
      <c r="AV12" s="127"/>
      <c r="AW12" s="127"/>
      <c r="AX12" s="127"/>
      <c r="AY12" s="127"/>
      <c r="AZ12" s="127"/>
      <c r="BA12" s="127"/>
      <c r="BB12" s="127"/>
      <c r="BC12" s="127"/>
    </row>
    <row r="13" customFormat="false" ht="12.75" hidden="false" customHeight="false" outlineLevel="0" collapsed="false">
      <c r="A13" s="174"/>
      <c r="B13" s="147"/>
      <c r="C13" s="147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507"/>
      <c r="W13" s="169"/>
      <c r="X13" s="128"/>
      <c r="Y13" s="128"/>
      <c r="Z13" s="128"/>
      <c r="AA13" s="128"/>
      <c r="AB13" s="128"/>
      <c r="AC13" s="128"/>
      <c r="AD13" s="128"/>
      <c r="AE13" s="128"/>
      <c r="AF13" s="128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U13" s="128"/>
      <c r="AV13" s="128"/>
      <c r="AW13" s="128"/>
      <c r="AX13" s="128"/>
      <c r="AY13" s="128"/>
      <c r="AZ13" s="128"/>
      <c r="BA13" s="128"/>
      <c r="BB13" s="128"/>
      <c r="BC13" s="128"/>
    </row>
    <row r="14" customFormat="false" ht="12.75" hidden="false" customHeight="false" outlineLevel="0" collapsed="false">
      <c r="A14" s="508" t="s">
        <v>673</v>
      </c>
      <c r="W14" s="169"/>
      <c r="X14" s="128"/>
      <c r="Y14" s="128"/>
      <c r="Z14" s="128"/>
      <c r="AA14" s="128"/>
      <c r="AB14" s="128"/>
      <c r="AC14" s="128"/>
      <c r="AD14" s="128"/>
      <c r="AE14" s="128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V14" s="128"/>
      <c r="AW14" s="128"/>
      <c r="AX14" s="128"/>
      <c r="AY14" s="128"/>
      <c r="AZ14" s="128"/>
      <c r="BA14" s="128"/>
      <c r="BB14" s="128"/>
      <c r="BC14" s="128"/>
    </row>
    <row r="15" customFormat="false" ht="12" hidden="false" customHeight="true" outlineLevel="0" collapsed="false">
      <c r="A15" s="176" t="s">
        <v>421</v>
      </c>
      <c r="B15" s="147" t="n">
        <v>0</v>
      </c>
      <c r="C15" s="147" t="n">
        <v>0</v>
      </c>
      <c r="D15" s="147" t="n">
        <v>0</v>
      </c>
      <c r="E15" s="147" t="n">
        <f aca="false">'ENA_Power Price Assumption'!F27*ENA_Assumptions!$E$9*12</f>
        <v>28580.6902597317</v>
      </c>
      <c r="F15" s="147" t="n">
        <f aca="false">'ENA_Power Price Assumption'!G27*ENA_Assumptions!$E$9*12</f>
        <v>29997.9031916291</v>
      </c>
      <c r="G15" s="147" t="n">
        <f aca="false">'ENA_Power Price Assumption'!H27*ENA_Assumptions!$E$9*12</f>
        <v>30382.5874909018</v>
      </c>
      <c r="H15" s="147" t="n">
        <f aca="false">'ENA_Power Price Assumption'!I27*ENA_Assumptions!$E$9*12</f>
        <v>30772.2048686354</v>
      </c>
      <c r="I15" s="147" t="n">
        <f aca="false">'ENA_Power Price Assumption'!J27*ENA_Assumptions!$E$9*12</f>
        <v>31166.8185851792</v>
      </c>
      <c r="J15" s="147" t="n">
        <f aca="false">'ENA_Power Price Assumption'!K27*ENA_Assumptions!$E$9*12</f>
        <v>31566.4927121143</v>
      </c>
      <c r="K15" s="147" t="n">
        <f aca="false">'ENA_Power Price Assumption'!L27*ENA_Assumptions!$E$9*12</f>
        <v>31971.2921426574</v>
      </c>
      <c r="L15" s="147" t="n">
        <f aca="false">'ENA_Power Price Assumption'!M27*ENA_Assumptions!$E$9*12</f>
        <v>32576.2578942585</v>
      </c>
      <c r="M15" s="147" t="n">
        <f aca="false">'ENA_Power Price Assumption'!N27*ENA_Assumptions!$E$9*12</f>
        <v>33192.6709016971</v>
      </c>
      <c r="N15" s="147" t="n">
        <f aca="false">'ENA_Power Price Assumption'!O27*ENA_Assumptions!$E$9*12</f>
        <v>33820.7477717246</v>
      </c>
      <c r="O15" s="147" t="n">
        <f aca="false">'ENA_Power Price Assumption'!P27*ENA_Assumptions!$E$9*12</f>
        <v>34460.709209759</v>
      </c>
      <c r="P15" s="147" t="n">
        <f aca="false">'ENA_Power Price Assumption'!Q27*ENA_Assumptions!$E$9*12</f>
        <v>35112.7800974407</v>
      </c>
      <c r="Q15" s="147" t="n">
        <f aca="false">'ENA_Power Price Assumption'!R27*ENA_Assumptions!$E$9*12</f>
        <v>35613.7487290496</v>
      </c>
      <c r="R15" s="147" t="n">
        <f aca="false">'ENA_Power Price Assumption'!S27*ENA_Assumptions!$E$9*12</f>
        <v>36121.8648884009</v>
      </c>
      <c r="S15" s="147" t="n">
        <f aca="false">'ENA_Power Price Assumption'!T27*ENA_Assumptions!$E$9*12</f>
        <v>36637.2305522444</v>
      </c>
      <c r="T15" s="147" t="n">
        <f aca="false">'ENA_Power Price Assumption'!U27*ENA_Assumptions!$E$9*12</f>
        <v>37159.9491522745</v>
      </c>
      <c r="U15" s="147" t="n">
        <f aca="false">'ENA_Power Price Assumption'!V27*ENA_Assumptions!$E$9*12</f>
        <v>37690.1255958889</v>
      </c>
      <c r="V15" s="663"/>
      <c r="W15" s="169" t="n">
        <f aca="false">SUM(B15:U15)</f>
        <v>566824.074043587</v>
      </c>
      <c r="X15" s="128"/>
      <c r="Y15" s="128"/>
      <c r="Z15" s="128"/>
      <c r="AA15" s="128"/>
      <c r="AB15" s="128"/>
      <c r="AC15" s="128"/>
      <c r="AD15" s="128"/>
      <c r="AE15" s="128"/>
      <c r="AF15" s="128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U15" s="128"/>
      <c r="AV15" s="128"/>
      <c r="AW15" s="128"/>
      <c r="AX15" s="128"/>
      <c r="AY15" s="128"/>
      <c r="AZ15" s="128"/>
      <c r="BA15" s="128"/>
      <c r="BB15" s="128"/>
      <c r="BC15" s="128"/>
      <c r="BD15" s="663"/>
      <c r="BE15" s="663"/>
      <c r="BF15" s="663"/>
      <c r="BG15" s="663"/>
      <c r="BH15" s="663"/>
      <c r="BI15" s="663"/>
      <c r="BJ15" s="663"/>
      <c r="BK15" s="663"/>
      <c r="BL15" s="663"/>
      <c r="BM15" s="663"/>
      <c r="BN15" s="663"/>
      <c r="BO15" s="663"/>
      <c r="BP15" s="663"/>
      <c r="BQ15" s="663"/>
      <c r="BR15" s="663"/>
      <c r="BS15" s="663"/>
      <c r="BT15" s="663"/>
      <c r="BU15" s="663"/>
      <c r="BV15" s="663"/>
      <c r="BW15" s="663"/>
      <c r="BX15" s="663"/>
      <c r="BY15" s="663"/>
      <c r="BZ15" s="663"/>
      <c r="CA15" s="663"/>
      <c r="CB15" s="663"/>
      <c r="CC15" s="663"/>
      <c r="CD15" s="663"/>
      <c r="CE15" s="663"/>
      <c r="CF15" s="663"/>
      <c r="CG15" s="663"/>
      <c r="CH15" s="663"/>
      <c r="CI15" s="663"/>
      <c r="CJ15" s="663"/>
      <c r="CK15" s="663"/>
      <c r="CL15" s="663"/>
      <c r="CM15" s="663"/>
      <c r="CN15" s="663"/>
      <c r="CO15" s="663"/>
      <c r="CP15" s="663"/>
      <c r="CQ15" s="663"/>
      <c r="CR15" s="663"/>
      <c r="CS15" s="663"/>
      <c r="CT15" s="663"/>
      <c r="CU15" s="663"/>
      <c r="CV15" s="663"/>
      <c r="CW15" s="663"/>
      <c r="CX15" s="663"/>
      <c r="CY15" s="663"/>
      <c r="CZ15" s="663"/>
      <c r="DA15" s="663"/>
      <c r="DB15" s="663"/>
      <c r="DC15" s="663"/>
      <c r="DD15" s="663"/>
      <c r="DE15" s="663"/>
      <c r="DF15" s="663"/>
      <c r="DG15" s="663"/>
      <c r="DH15" s="663"/>
      <c r="DI15" s="663"/>
      <c r="DJ15" s="663"/>
      <c r="DK15" s="663"/>
      <c r="DL15" s="663"/>
      <c r="DM15" s="663"/>
      <c r="DN15" s="663"/>
      <c r="DO15" s="663"/>
      <c r="DP15" s="663"/>
      <c r="DQ15" s="663"/>
      <c r="DR15" s="663"/>
      <c r="DS15" s="663"/>
      <c r="DT15" s="663"/>
      <c r="DU15" s="663"/>
      <c r="DV15" s="663"/>
      <c r="DW15" s="663"/>
      <c r="DX15" s="663"/>
      <c r="DY15" s="663"/>
      <c r="DZ15" s="663"/>
      <c r="EA15" s="663"/>
      <c r="EB15" s="663"/>
      <c r="EC15" s="663"/>
      <c r="ED15" s="663"/>
      <c r="EE15" s="663"/>
      <c r="EF15" s="663"/>
      <c r="EG15" s="663"/>
      <c r="EH15" s="663"/>
      <c r="EI15" s="663"/>
      <c r="EJ15" s="663"/>
      <c r="EK15" s="663"/>
      <c r="EL15" s="663"/>
      <c r="EM15" s="663"/>
      <c r="EN15" s="663"/>
      <c r="EO15" s="663"/>
      <c r="EP15" s="663"/>
      <c r="EQ15" s="663"/>
      <c r="ER15" s="663"/>
      <c r="ES15" s="663"/>
      <c r="ET15" s="663"/>
      <c r="EU15" s="663"/>
      <c r="EV15" s="663"/>
      <c r="EW15" s="663"/>
      <c r="EX15" s="663"/>
      <c r="EY15" s="663"/>
      <c r="EZ15" s="663"/>
      <c r="FA15" s="663"/>
      <c r="FB15" s="663"/>
      <c r="FC15" s="663"/>
      <c r="FD15" s="663"/>
      <c r="FE15" s="663"/>
      <c r="FF15" s="663"/>
      <c r="FG15" s="663"/>
      <c r="FH15" s="663"/>
      <c r="FI15" s="663"/>
      <c r="FJ15" s="663"/>
      <c r="FK15" s="663"/>
      <c r="FL15" s="663"/>
      <c r="FM15" s="663"/>
      <c r="FN15" s="663"/>
      <c r="FO15" s="663"/>
      <c r="FP15" s="663"/>
      <c r="FQ15" s="663"/>
      <c r="FR15" s="663"/>
      <c r="FS15" s="663"/>
      <c r="FT15" s="663"/>
      <c r="FU15" s="663"/>
      <c r="FV15" s="663"/>
      <c r="FW15" s="663"/>
      <c r="FX15" s="663"/>
      <c r="FY15" s="663"/>
      <c r="FZ15" s="663"/>
      <c r="GA15" s="663"/>
      <c r="GB15" s="663"/>
      <c r="GC15" s="663"/>
      <c r="GD15" s="663"/>
      <c r="GE15" s="663"/>
      <c r="GF15" s="663"/>
      <c r="GG15" s="663"/>
      <c r="GH15" s="663"/>
      <c r="GI15" s="663"/>
      <c r="GJ15" s="663"/>
      <c r="GK15" s="663"/>
      <c r="GL15" s="663"/>
      <c r="GM15" s="663"/>
      <c r="GN15" s="663"/>
      <c r="GO15" s="663"/>
      <c r="GP15" s="663"/>
      <c r="GQ15" s="663"/>
      <c r="GR15" s="663"/>
      <c r="GS15" s="663"/>
      <c r="GT15" s="663"/>
      <c r="GU15" s="663"/>
      <c r="GV15" s="663"/>
      <c r="GW15" s="663"/>
      <c r="GX15" s="663"/>
      <c r="GY15" s="663"/>
      <c r="GZ15" s="663"/>
      <c r="HA15" s="663"/>
      <c r="HB15" s="663"/>
      <c r="HC15" s="663"/>
      <c r="HD15" s="663"/>
      <c r="HE15" s="663"/>
      <c r="HF15" s="663"/>
      <c r="HG15" s="663"/>
      <c r="HH15" s="663"/>
      <c r="HI15" s="663"/>
      <c r="HJ15" s="663"/>
      <c r="HK15" s="663"/>
      <c r="HL15" s="663"/>
      <c r="HM15" s="663"/>
      <c r="HN15" s="663"/>
      <c r="HO15" s="663"/>
      <c r="HP15" s="663"/>
      <c r="HQ15" s="663"/>
      <c r="HR15" s="663"/>
      <c r="HS15" s="663"/>
      <c r="HT15" s="663"/>
      <c r="HU15" s="663"/>
      <c r="HV15" s="663"/>
      <c r="HW15" s="663"/>
      <c r="HX15" s="663"/>
      <c r="HY15" s="663"/>
      <c r="HZ15" s="663"/>
      <c r="IA15" s="663"/>
      <c r="IB15" s="663"/>
      <c r="IC15" s="663"/>
      <c r="ID15" s="663"/>
      <c r="IE15" s="663"/>
      <c r="IF15" s="663"/>
      <c r="IG15" s="663"/>
      <c r="IH15" s="663"/>
      <c r="II15" s="663"/>
      <c r="IJ15" s="663"/>
      <c r="IK15" s="663"/>
      <c r="IL15" s="663"/>
      <c r="IM15" s="663"/>
      <c r="IN15" s="663"/>
      <c r="IO15" s="663"/>
      <c r="IP15" s="663"/>
      <c r="IQ15" s="663"/>
      <c r="IR15" s="663"/>
      <c r="IS15" s="663"/>
      <c r="IT15" s="663"/>
      <c r="IU15" s="663"/>
      <c r="IV15" s="663"/>
      <c r="IW15" s="663"/>
    </row>
    <row r="16" customFormat="false" ht="12" hidden="false" customHeight="true" outlineLevel="0" collapsed="false">
      <c r="A16" s="176" t="s">
        <v>425</v>
      </c>
      <c r="B16" s="147" t="n">
        <v>0</v>
      </c>
      <c r="C16" s="147" t="n">
        <v>0</v>
      </c>
      <c r="D16" s="147" t="n">
        <v>0</v>
      </c>
      <c r="E16" s="162" t="n">
        <f aca="false">1/3*ENA_Assumptions!$E$19*ENA_Assumptions!$E$11*ENA_Assumptions!$E$8/1000*(1+ENA_Assumptions!$E$26)^(E5-2000)+ENA_Assumptions!$E$20*ENA_Assumptions!$E$18*(1+ENA_Assumptions!$E$26)^(E5-2000)/1000</f>
        <v>630.588640897291</v>
      </c>
      <c r="F16" s="162" t="n">
        <f aca="false">1/3*ENA_Assumptions!$E$19*ENA_Assumptions!$E$11*ENA_Assumptions!$E$8/1000*(1+ENA_Assumptions!$E$26)^(F5-2000)+ENA_Assumptions!$E$20*ENA_Assumptions!$E$18*(1+ENA_Assumptions!$E$26)^(F5-2000)/1000</f>
        <v>649.506300124209</v>
      </c>
      <c r="G16" s="162" t="n">
        <f aca="false">1/3*ENA_Assumptions!$E$19*ENA_Assumptions!$E$11*ENA_Assumptions!$E$8/1000*(1+ENA_Assumptions!$E$26)^(G5-2000)+ENA_Assumptions!$E$20*ENA_Assumptions!$E$18*(1+ENA_Assumptions!$E$26)^(G5-2000)/1000</f>
        <v>668.991489127935</v>
      </c>
      <c r="H16" s="162" t="n">
        <f aca="false">1/3*ENA_Assumptions!$E$19*ENA_Assumptions!$E$11*ENA_Assumptions!$E$8/1000*(1+ENA_Assumptions!$E$26)^(H5-2000)+ENA_Assumptions!$E$20*ENA_Assumptions!$E$18*(1+ENA_Assumptions!$E$26)^(H5-2000)/1000</f>
        <v>689.061233801774</v>
      </c>
      <c r="I16" s="162" t="n">
        <f aca="false">1/3*ENA_Assumptions!$E$19*ENA_Assumptions!$E$11*ENA_Assumptions!$E$8/1000*(1+ENA_Assumptions!$E$26)^(I5-2000)+ENA_Assumptions!$E$20*ENA_Assumptions!$E$18*(1+ENA_Assumptions!$E$26)^(I5-2000)/1000</f>
        <v>709.733070815827</v>
      </c>
      <c r="J16" s="162" t="n">
        <f aca="false">1/3*ENA_Assumptions!$E$19*ENA_Assumptions!$E$11*ENA_Assumptions!$E$8/1000*(1+ENA_Assumptions!$E$26)^(J5-2000)+ENA_Assumptions!$E$20*ENA_Assumptions!$E$18*(1+ENA_Assumptions!$E$26)^(J5-2000)/1000</f>
        <v>731.025062940302</v>
      </c>
      <c r="K16" s="162" t="n">
        <f aca="false">1/3*ENA_Assumptions!$E$19*ENA_Assumptions!$E$11*ENA_Assumptions!$E$8/1000*(1+ENA_Assumptions!$E$26)^(K5-2000)+ENA_Assumptions!$E$20*ENA_Assumptions!$E$18*(1+ENA_Assumptions!$E$26)^(K5-2000)/1000</f>
        <v>752.955814828511</v>
      </c>
      <c r="L16" s="162" t="n">
        <f aca="false">1/3*ENA_Assumptions!$E$19*ENA_Assumptions!$E$11*ENA_Assumptions!$E$8/1000*(1+ENA_Assumptions!$E$26)^(L5-2000)+ENA_Assumptions!$E$20*ENA_Assumptions!$E$18*(1+ENA_Assumptions!$E$26)^(L5-2000)/1000</f>
        <v>775.544489273366</v>
      </c>
      <c r="M16" s="162" t="n">
        <f aca="false">1/3*ENA_Assumptions!$E$19*ENA_Assumptions!$E$11*ENA_Assumptions!$E$8/1000*(1+ENA_Assumptions!$E$26)^(M5-2000)+ENA_Assumptions!$E$20*ENA_Assumptions!$E$18*(1+ENA_Assumptions!$E$26)^(M5-2000)/1000</f>
        <v>798.810823951567</v>
      </c>
      <c r="N16" s="162" t="n">
        <f aca="false">1/3*ENA_Assumptions!$E$19*ENA_Assumptions!$E$11*ENA_Assumptions!$E$8/1000*(1+ENA_Assumptions!$E$26)^(N5-2000)+ENA_Assumptions!$E$20*ENA_Assumptions!$E$18*(1+ENA_Assumptions!$E$26)^(N5-2000)/1000</f>
        <v>822.775148670114</v>
      </c>
      <c r="O16" s="162" t="n">
        <f aca="false">1/3*ENA_Assumptions!$E$19*ENA_Assumptions!$E$11*ENA_Assumptions!$E$8/1000*(1+ENA_Assumptions!$E$26)^(O5-2000)+ENA_Assumptions!$E$20*ENA_Assumptions!$E$18*(1+ENA_Assumptions!$E$26)^(O5-2000)/1000</f>
        <v>847.458403130218</v>
      </c>
      <c r="P16" s="162" t="n">
        <f aca="false">1/3*ENA_Assumptions!$E$19*ENA_Assumptions!$E$11*ENA_Assumptions!$E$8/1000*(1+ENA_Assumptions!$E$26)^(P5-2000)+ENA_Assumptions!$E$20*ENA_Assumptions!$E$18*(1+ENA_Assumptions!$E$26)^(P5-2000)/1000</f>
        <v>872.882155224124</v>
      </c>
      <c r="Q16" s="162" t="n">
        <f aca="false">1/3*ENA_Assumptions!$E$19*ENA_Assumptions!$E$11*ENA_Assumptions!$E$8/1000*(1+ENA_Assumptions!$E$26)^(Q5-2000)+ENA_Assumptions!$E$20*ENA_Assumptions!$E$18*(1+ENA_Assumptions!$E$26)^(Q5-2000)/1000</f>
        <v>899.068619880848</v>
      </c>
      <c r="R16" s="162" t="n">
        <f aca="false">1/3*ENA_Assumptions!$E$19*ENA_Assumptions!$E$11*ENA_Assumptions!$E$8/1000*(1+ENA_Assumptions!$E$26)^(R5-2000)+ENA_Assumptions!$E$20*ENA_Assumptions!$E$18*(1+ENA_Assumptions!$E$26)^(R5-2000)/1000</f>
        <v>926.040678477273</v>
      </c>
      <c r="S16" s="162" t="n">
        <f aca="false">1/3*ENA_Assumptions!$E$19*ENA_Assumptions!$E$11*ENA_Assumptions!$E$8/1000*(1+ENA_Assumptions!$E$26)^(S5-2000)+ENA_Assumptions!$E$20*ENA_Assumptions!$E$18*(1+ENA_Assumptions!$E$26)^(S5-2000)/1000</f>
        <v>953.821898831592</v>
      </c>
      <c r="T16" s="162" t="n">
        <f aca="false">1/3*ENA_Assumptions!$E$19*ENA_Assumptions!$E$11*ENA_Assumptions!$E$8/1000*(1+ENA_Assumptions!$E$26)^(T5-2000)+ENA_Assumptions!$E$20*ENA_Assumptions!$E$18*(1+ENA_Assumptions!$E$26)^(T5-2000)/1000</f>
        <v>982.436555796539</v>
      </c>
      <c r="U16" s="162" t="n">
        <f aca="false">1/3*ENA_Assumptions!$E$19*ENA_Assumptions!$E$11*ENA_Assumptions!$E$8/1000*(1+ENA_Assumptions!$E$26)^(U5-2000)+ENA_Assumptions!$E$20*ENA_Assumptions!$E$18*(1+ENA_Assumptions!$E$26)^(U5-2000)/1000</f>
        <v>1011.90965247044</v>
      </c>
      <c r="V16" s="663"/>
      <c r="W16" s="169" t="n">
        <f aca="false">SUM(B16:U16)</f>
        <v>13722.6100382419</v>
      </c>
      <c r="X16" s="128"/>
      <c r="Y16" s="128"/>
      <c r="Z16" s="128"/>
      <c r="AA16" s="128"/>
      <c r="AB16" s="128"/>
      <c r="AC16" s="128"/>
      <c r="AD16" s="128"/>
      <c r="AE16" s="128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W16" s="128"/>
      <c r="AX16" s="128"/>
      <c r="AY16" s="128"/>
      <c r="AZ16" s="128"/>
      <c r="BA16" s="128"/>
      <c r="BB16" s="128"/>
      <c r="BC16" s="128"/>
      <c r="BD16" s="663"/>
      <c r="BE16" s="663"/>
      <c r="BF16" s="663"/>
      <c r="BG16" s="663"/>
      <c r="BH16" s="663"/>
      <c r="BI16" s="663"/>
      <c r="BJ16" s="663"/>
      <c r="BK16" s="663"/>
      <c r="BL16" s="663"/>
      <c r="BM16" s="663"/>
      <c r="BN16" s="663"/>
      <c r="BO16" s="663"/>
      <c r="BP16" s="663"/>
      <c r="BQ16" s="663"/>
      <c r="BR16" s="663"/>
      <c r="BS16" s="663"/>
      <c r="BT16" s="663"/>
      <c r="BU16" s="663"/>
      <c r="BV16" s="663"/>
      <c r="BW16" s="663"/>
      <c r="BX16" s="663"/>
      <c r="BY16" s="663"/>
      <c r="BZ16" s="663"/>
      <c r="CA16" s="663"/>
      <c r="CB16" s="663"/>
      <c r="CC16" s="663"/>
      <c r="CD16" s="663"/>
      <c r="CE16" s="663"/>
      <c r="CF16" s="663"/>
      <c r="CG16" s="663"/>
      <c r="CH16" s="663"/>
      <c r="CI16" s="663"/>
      <c r="CJ16" s="663"/>
      <c r="CK16" s="663"/>
      <c r="CL16" s="663"/>
      <c r="CM16" s="663"/>
      <c r="CN16" s="663"/>
      <c r="CO16" s="663"/>
      <c r="CP16" s="663"/>
      <c r="CQ16" s="663"/>
      <c r="CR16" s="663"/>
      <c r="CS16" s="663"/>
      <c r="CT16" s="663"/>
      <c r="CU16" s="663"/>
      <c r="CV16" s="663"/>
      <c r="CW16" s="663"/>
      <c r="CX16" s="663"/>
      <c r="CY16" s="663"/>
      <c r="CZ16" s="663"/>
      <c r="DA16" s="663"/>
      <c r="DB16" s="663"/>
      <c r="DC16" s="663"/>
      <c r="DD16" s="663"/>
      <c r="DE16" s="663"/>
      <c r="DF16" s="663"/>
      <c r="DG16" s="663"/>
      <c r="DH16" s="663"/>
      <c r="DI16" s="663"/>
      <c r="DJ16" s="663"/>
      <c r="DK16" s="663"/>
      <c r="DL16" s="663"/>
      <c r="DM16" s="663"/>
      <c r="DN16" s="663"/>
      <c r="DO16" s="663"/>
      <c r="DP16" s="663"/>
      <c r="DQ16" s="663"/>
      <c r="DR16" s="663"/>
      <c r="DS16" s="663"/>
      <c r="DT16" s="663"/>
      <c r="DU16" s="663"/>
      <c r="DV16" s="663"/>
      <c r="DW16" s="663"/>
      <c r="DX16" s="663"/>
      <c r="DY16" s="663"/>
      <c r="DZ16" s="663"/>
      <c r="EA16" s="663"/>
      <c r="EB16" s="663"/>
      <c r="EC16" s="663"/>
      <c r="ED16" s="663"/>
      <c r="EE16" s="663"/>
      <c r="EF16" s="663"/>
      <c r="EG16" s="663"/>
      <c r="EH16" s="663"/>
      <c r="EI16" s="663"/>
      <c r="EJ16" s="663"/>
      <c r="EK16" s="663"/>
      <c r="EL16" s="663"/>
      <c r="EM16" s="663"/>
      <c r="EN16" s="663"/>
      <c r="EO16" s="663"/>
      <c r="EP16" s="663"/>
      <c r="EQ16" s="663"/>
      <c r="ER16" s="663"/>
      <c r="ES16" s="663"/>
      <c r="ET16" s="663"/>
      <c r="EU16" s="663"/>
      <c r="EV16" s="663"/>
      <c r="EW16" s="663"/>
      <c r="EX16" s="663"/>
      <c r="EY16" s="663"/>
      <c r="EZ16" s="663"/>
      <c r="FA16" s="663"/>
      <c r="FB16" s="663"/>
      <c r="FC16" s="663"/>
      <c r="FD16" s="663"/>
      <c r="FE16" s="663"/>
      <c r="FF16" s="663"/>
      <c r="FG16" s="663"/>
      <c r="FH16" s="663"/>
      <c r="FI16" s="663"/>
      <c r="FJ16" s="663"/>
      <c r="FK16" s="663"/>
      <c r="FL16" s="663"/>
      <c r="FM16" s="663"/>
      <c r="FN16" s="663"/>
      <c r="FO16" s="663"/>
      <c r="FP16" s="663"/>
      <c r="FQ16" s="663"/>
      <c r="FR16" s="663"/>
      <c r="FS16" s="663"/>
      <c r="FT16" s="663"/>
      <c r="FU16" s="663"/>
      <c r="FV16" s="663"/>
      <c r="FW16" s="663"/>
      <c r="FX16" s="663"/>
      <c r="FY16" s="663"/>
      <c r="FZ16" s="663"/>
      <c r="GA16" s="663"/>
      <c r="GB16" s="663"/>
      <c r="GC16" s="663"/>
      <c r="GD16" s="663"/>
      <c r="GE16" s="663"/>
      <c r="GF16" s="663"/>
      <c r="GG16" s="663"/>
      <c r="GH16" s="663"/>
      <c r="GI16" s="663"/>
      <c r="GJ16" s="663"/>
      <c r="GK16" s="663"/>
      <c r="GL16" s="663"/>
      <c r="GM16" s="663"/>
      <c r="GN16" s="663"/>
      <c r="GO16" s="663"/>
      <c r="GP16" s="663"/>
      <c r="GQ16" s="663"/>
      <c r="GR16" s="663"/>
      <c r="GS16" s="663"/>
      <c r="GT16" s="663"/>
      <c r="GU16" s="663"/>
      <c r="GV16" s="663"/>
      <c r="GW16" s="663"/>
      <c r="GX16" s="663"/>
      <c r="GY16" s="663"/>
      <c r="GZ16" s="663"/>
      <c r="HA16" s="663"/>
      <c r="HB16" s="663"/>
      <c r="HC16" s="663"/>
      <c r="HD16" s="663"/>
      <c r="HE16" s="663"/>
      <c r="HF16" s="663"/>
      <c r="HG16" s="663"/>
      <c r="HH16" s="663"/>
      <c r="HI16" s="663"/>
      <c r="HJ16" s="663"/>
      <c r="HK16" s="663"/>
      <c r="HL16" s="663"/>
      <c r="HM16" s="663"/>
      <c r="HN16" s="663"/>
      <c r="HO16" s="663"/>
      <c r="HP16" s="663"/>
      <c r="HQ16" s="663"/>
      <c r="HR16" s="663"/>
      <c r="HS16" s="663"/>
      <c r="HT16" s="663"/>
      <c r="HU16" s="663"/>
      <c r="HV16" s="663"/>
      <c r="HW16" s="663"/>
      <c r="HX16" s="663"/>
      <c r="HY16" s="663"/>
      <c r="HZ16" s="663"/>
      <c r="IA16" s="663"/>
      <c r="IB16" s="663"/>
      <c r="IC16" s="663"/>
      <c r="ID16" s="663"/>
      <c r="IE16" s="663"/>
      <c r="IF16" s="663"/>
      <c r="IG16" s="663"/>
      <c r="IH16" s="663"/>
      <c r="II16" s="663"/>
      <c r="IJ16" s="663"/>
      <c r="IK16" s="663"/>
      <c r="IL16" s="663"/>
      <c r="IM16" s="663"/>
      <c r="IN16" s="663"/>
      <c r="IO16" s="663"/>
      <c r="IP16" s="663"/>
      <c r="IQ16" s="663"/>
      <c r="IR16" s="663"/>
      <c r="IS16" s="663"/>
      <c r="IT16" s="663"/>
      <c r="IU16" s="663"/>
      <c r="IV16" s="663"/>
      <c r="IW16" s="663"/>
    </row>
    <row r="17" customFormat="false" ht="12" hidden="false" customHeight="true" outlineLevel="0" collapsed="false">
      <c r="A17" s="176"/>
      <c r="B17" s="663"/>
      <c r="C17" s="663"/>
      <c r="D17" s="663"/>
      <c r="E17" s="663"/>
      <c r="F17" s="663"/>
      <c r="G17" s="663"/>
      <c r="H17" s="663"/>
      <c r="I17" s="663"/>
      <c r="J17" s="663"/>
      <c r="K17" s="663"/>
      <c r="L17" s="663"/>
      <c r="M17" s="663"/>
      <c r="N17" s="663"/>
      <c r="O17" s="663"/>
      <c r="P17" s="663"/>
      <c r="Q17" s="663"/>
      <c r="R17" s="663"/>
      <c r="S17" s="663"/>
      <c r="T17" s="663"/>
      <c r="U17" s="663"/>
      <c r="V17" s="663"/>
      <c r="W17" s="169" t="n">
        <f aca="false">SUM(B17:U17)</f>
        <v>0</v>
      </c>
      <c r="X17" s="128"/>
      <c r="Y17" s="128"/>
      <c r="Z17" s="128"/>
      <c r="AA17" s="128"/>
      <c r="AB17" s="128"/>
      <c r="AC17" s="128"/>
      <c r="AD17" s="128"/>
      <c r="AE17" s="128"/>
      <c r="AF17" s="128"/>
      <c r="AG17" s="128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U17" s="128"/>
      <c r="AV17" s="128"/>
      <c r="AW17" s="128"/>
      <c r="AX17" s="128"/>
      <c r="AY17" s="128"/>
      <c r="AZ17" s="128"/>
      <c r="BA17" s="128"/>
      <c r="BB17" s="128"/>
      <c r="BC17" s="128"/>
      <c r="BD17" s="663"/>
      <c r="BE17" s="663"/>
      <c r="BF17" s="663"/>
      <c r="BG17" s="663"/>
      <c r="BH17" s="663"/>
      <c r="BI17" s="663"/>
      <c r="BJ17" s="663"/>
      <c r="BK17" s="663"/>
      <c r="BL17" s="663"/>
      <c r="BM17" s="663"/>
      <c r="BN17" s="663"/>
      <c r="BO17" s="663"/>
      <c r="BP17" s="663"/>
      <c r="BQ17" s="663"/>
      <c r="BR17" s="663"/>
      <c r="BS17" s="663"/>
      <c r="BT17" s="663"/>
      <c r="BU17" s="663"/>
      <c r="BV17" s="663"/>
      <c r="BW17" s="663"/>
      <c r="BX17" s="663"/>
      <c r="BY17" s="663"/>
      <c r="BZ17" s="663"/>
      <c r="CA17" s="663"/>
      <c r="CB17" s="663"/>
      <c r="CC17" s="663"/>
      <c r="CD17" s="663"/>
      <c r="CE17" s="663"/>
      <c r="CF17" s="663"/>
      <c r="CG17" s="663"/>
      <c r="CH17" s="663"/>
      <c r="CI17" s="663"/>
      <c r="CJ17" s="663"/>
      <c r="CK17" s="663"/>
      <c r="CL17" s="663"/>
      <c r="CM17" s="663"/>
      <c r="CN17" s="663"/>
      <c r="CO17" s="663"/>
      <c r="CP17" s="663"/>
      <c r="CQ17" s="663"/>
      <c r="CR17" s="663"/>
      <c r="CS17" s="663"/>
      <c r="CT17" s="663"/>
      <c r="CU17" s="663"/>
      <c r="CV17" s="663"/>
      <c r="CW17" s="663"/>
      <c r="CX17" s="663"/>
      <c r="CY17" s="663"/>
      <c r="CZ17" s="663"/>
      <c r="DA17" s="663"/>
      <c r="DB17" s="663"/>
      <c r="DC17" s="663"/>
      <c r="DD17" s="663"/>
      <c r="DE17" s="663"/>
      <c r="DF17" s="663"/>
      <c r="DG17" s="663"/>
      <c r="DH17" s="663"/>
      <c r="DI17" s="663"/>
      <c r="DJ17" s="663"/>
      <c r="DK17" s="663"/>
      <c r="DL17" s="663"/>
      <c r="DM17" s="663"/>
      <c r="DN17" s="663"/>
      <c r="DO17" s="663"/>
      <c r="DP17" s="663"/>
      <c r="DQ17" s="663"/>
      <c r="DR17" s="663"/>
      <c r="DS17" s="663"/>
      <c r="DT17" s="663"/>
      <c r="DU17" s="663"/>
      <c r="DV17" s="663"/>
      <c r="DW17" s="663"/>
      <c r="DX17" s="663"/>
      <c r="DY17" s="663"/>
      <c r="DZ17" s="663"/>
      <c r="EA17" s="663"/>
      <c r="EB17" s="663"/>
      <c r="EC17" s="663"/>
      <c r="ED17" s="663"/>
      <c r="EE17" s="663"/>
      <c r="EF17" s="663"/>
      <c r="EG17" s="663"/>
      <c r="EH17" s="663"/>
      <c r="EI17" s="663"/>
      <c r="EJ17" s="663"/>
      <c r="EK17" s="663"/>
      <c r="EL17" s="663"/>
      <c r="EM17" s="663"/>
      <c r="EN17" s="663"/>
      <c r="EO17" s="663"/>
      <c r="EP17" s="663"/>
      <c r="EQ17" s="663"/>
      <c r="ER17" s="663"/>
      <c r="ES17" s="663"/>
      <c r="ET17" s="663"/>
      <c r="EU17" s="663"/>
      <c r="EV17" s="663"/>
      <c r="EW17" s="663"/>
      <c r="EX17" s="663"/>
      <c r="EY17" s="663"/>
      <c r="EZ17" s="663"/>
      <c r="FA17" s="663"/>
      <c r="FB17" s="663"/>
      <c r="FC17" s="663"/>
      <c r="FD17" s="663"/>
      <c r="FE17" s="663"/>
      <c r="FF17" s="663"/>
      <c r="FG17" s="663"/>
      <c r="FH17" s="663"/>
      <c r="FI17" s="663"/>
      <c r="FJ17" s="663"/>
      <c r="FK17" s="663"/>
      <c r="FL17" s="663"/>
      <c r="FM17" s="663"/>
      <c r="FN17" s="663"/>
      <c r="FO17" s="663"/>
      <c r="FP17" s="663"/>
      <c r="FQ17" s="663"/>
      <c r="FR17" s="663"/>
      <c r="FS17" s="663"/>
      <c r="FT17" s="663"/>
      <c r="FU17" s="663"/>
      <c r="FV17" s="663"/>
      <c r="FW17" s="663"/>
      <c r="FX17" s="663"/>
      <c r="FY17" s="663"/>
      <c r="FZ17" s="663"/>
      <c r="GA17" s="663"/>
      <c r="GB17" s="663"/>
      <c r="GC17" s="663"/>
      <c r="GD17" s="663"/>
      <c r="GE17" s="663"/>
      <c r="GF17" s="663"/>
      <c r="GG17" s="663"/>
      <c r="GH17" s="663"/>
      <c r="GI17" s="663"/>
      <c r="GJ17" s="663"/>
      <c r="GK17" s="663"/>
      <c r="GL17" s="663"/>
      <c r="GM17" s="663"/>
      <c r="GN17" s="663"/>
      <c r="GO17" s="663"/>
      <c r="GP17" s="663"/>
      <c r="GQ17" s="663"/>
      <c r="GR17" s="663"/>
      <c r="GS17" s="663"/>
      <c r="GT17" s="663"/>
      <c r="GU17" s="663"/>
      <c r="GV17" s="663"/>
      <c r="GW17" s="663"/>
      <c r="GX17" s="663"/>
      <c r="GY17" s="663"/>
      <c r="GZ17" s="663"/>
      <c r="HA17" s="663"/>
      <c r="HB17" s="663"/>
      <c r="HC17" s="663"/>
      <c r="HD17" s="663"/>
      <c r="HE17" s="663"/>
      <c r="HF17" s="663"/>
      <c r="HG17" s="663"/>
      <c r="HH17" s="663"/>
      <c r="HI17" s="663"/>
      <c r="HJ17" s="663"/>
      <c r="HK17" s="663"/>
      <c r="HL17" s="663"/>
      <c r="HM17" s="663"/>
      <c r="HN17" s="663"/>
      <c r="HO17" s="663"/>
      <c r="HP17" s="663"/>
      <c r="HQ17" s="663"/>
      <c r="HR17" s="663"/>
      <c r="HS17" s="663"/>
      <c r="HT17" s="663"/>
      <c r="HU17" s="663"/>
      <c r="HV17" s="663"/>
      <c r="HW17" s="663"/>
      <c r="HX17" s="663"/>
      <c r="HY17" s="663"/>
      <c r="HZ17" s="663"/>
      <c r="IA17" s="663"/>
      <c r="IB17" s="663"/>
      <c r="IC17" s="663"/>
      <c r="ID17" s="663"/>
      <c r="IE17" s="663"/>
      <c r="IF17" s="663"/>
      <c r="IG17" s="663"/>
      <c r="IH17" s="663"/>
      <c r="II17" s="663"/>
      <c r="IJ17" s="663"/>
      <c r="IK17" s="663"/>
      <c r="IL17" s="663"/>
      <c r="IM17" s="663"/>
      <c r="IN17" s="663"/>
      <c r="IO17" s="663"/>
      <c r="IP17" s="663"/>
      <c r="IQ17" s="663"/>
      <c r="IR17" s="663"/>
      <c r="IS17" s="663"/>
      <c r="IT17" s="663"/>
      <c r="IU17" s="663"/>
      <c r="IV17" s="663"/>
      <c r="IW17" s="663"/>
    </row>
    <row r="18" customFormat="false" ht="12" hidden="false" customHeight="true" outlineLevel="0" collapsed="false">
      <c r="A18" s="176" t="s">
        <v>135</v>
      </c>
      <c r="B18" s="149" t="n">
        <f aca="false">(SUM(B9:B11)-SUM(B22:B27))*'ENA_Summary Output'!$B$29/4</f>
        <v>182.414867029808</v>
      </c>
      <c r="C18" s="149" t="n">
        <f aca="false">(SUM(C9:C11)-SUM(C22:C27))*'ENA_Summary Output'!$B$29/4</f>
        <v>181.703253362288</v>
      </c>
      <c r="D18" s="149" t="n">
        <f aca="false">(SUM(D9:D11)-SUM(D22:D27))*'ENA_Summary Output'!$B$29/4</f>
        <v>180.974880756065</v>
      </c>
      <c r="E18" s="149" t="n">
        <f aca="false">(SUM(E9:E16)-SUM(E22:E27))*'ENA_Summary Output'!$B$29/4</f>
        <v>310.909790658293</v>
      </c>
      <c r="F18" s="149" t="n">
        <f aca="false">(SUM(F9:F16)-SUM(F22:F27))*'ENA_Summary Output'!$B$29/4</f>
        <v>328.000116384386</v>
      </c>
      <c r="G18" s="149" t="n">
        <f aca="false">(SUM(G9:G16)-SUM(G22:G27))*'ENA_Summary Output'!$B$29/4</f>
        <v>332.245807884969</v>
      </c>
      <c r="H18" s="149" t="n">
        <f aca="false">(SUM(H9:H16)-SUM(H22:H27))*'ENA_Summary Output'!$B$29/4</f>
        <v>336.541970643286</v>
      </c>
      <c r="I18" s="149" t="n">
        <f aca="false">(SUM(I9:I16)-SUM(I22:I27))*'ENA_Summary Output'!$B$29/4</f>
        <v>340.868052892029</v>
      </c>
      <c r="J18" s="149" t="n">
        <f aca="false">(SUM(J9:J16)-SUM(J22:J27))*'ENA_Summary Output'!$B$29/4</f>
        <v>345.395124391803</v>
      </c>
      <c r="K18" s="149" t="n">
        <f aca="false">(SUM(K9:K16)-SUM(K22:K27))*'ENA_Summary Output'!$B$29/4</f>
        <v>343.012383750311</v>
      </c>
      <c r="L18" s="149" t="n">
        <f aca="false">(SUM(L9:L16)-SUM(L22:L27))*'ENA_Summary Output'!$B$29/4</f>
        <v>351.810691330891</v>
      </c>
      <c r="M18" s="149" t="n">
        <f aca="false">(SUM(M9:M16)-SUM(M22:M27))*'ENA_Summary Output'!$B$29/4</f>
        <v>360.944060452238</v>
      </c>
      <c r="N18" s="149" t="n">
        <f aca="false">(SUM(N9:N16)-SUM(N22:N27))*'ENA_Summary Output'!$B$29/4</f>
        <v>369.272631032883</v>
      </c>
      <c r="O18" s="149" t="n">
        <f aca="false">(SUM(O9:O16)-SUM(O22:O27))*'ENA_Summary Output'!$B$29/4</f>
        <v>376.112367355122</v>
      </c>
      <c r="P18" s="149" t="n">
        <f aca="false">(SUM(P9:P16)-SUM(P22:P27))*'ENA_Summary Output'!$B$29/4</f>
        <v>383.062334791716</v>
      </c>
      <c r="Q18" s="149" t="n">
        <f aca="false">(SUM(Q9:Q16)-SUM(Q22:Q27))*'ENA_Summary Output'!$B$29/4</f>
        <v>388.022894862128</v>
      </c>
      <c r="R18" s="149" t="n">
        <f aca="false">(SUM(R9:R16)-SUM(R22:R27))*'ENA_Summary Output'!$B$29/4</f>
        <v>392.971552531087</v>
      </c>
      <c r="S18" s="149" t="n">
        <f aca="false">(SUM(S9:S16)-SUM(S22:S27))*'ENA_Summary Output'!$B$29/4</f>
        <v>397.964791814557</v>
      </c>
      <c r="T18" s="149" t="n">
        <f aca="false">(SUM(T9:T16)-SUM(T22:T27))*'ENA_Summary Output'!$B$29/4</f>
        <v>403.002501641576</v>
      </c>
      <c r="U18" s="149" t="n">
        <f aca="false">(SUM(U9:U16)-SUM(U22:U27))*'ENA_Summary Output'!$B$29/4</f>
        <v>408.084549570828</v>
      </c>
      <c r="V18" s="663"/>
      <c r="W18" s="169" t="n">
        <f aca="false">SUM(B18:U18)</f>
        <v>6713.31462313626</v>
      </c>
      <c r="X18" s="128"/>
      <c r="Y18" s="128"/>
      <c r="Z18" s="128"/>
      <c r="AA18" s="128"/>
      <c r="AB18" s="128"/>
      <c r="AC18" s="128"/>
      <c r="AD18" s="128"/>
      <c r="AE18" s="128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W18" s="128"/>
      <c r="AX18" s="128"/>
      <c r="AY18" s="128"/>
      <c r="AZ18" s="128"/>
      <c r="BA18" s="128"/>
      <c r="BB18" s="128"/>
      <c r="BC18" s="128"/>
      <c r="BD18" s="663"/>
      <c r="BE18" s="663"/>
      <c r="BF18" s="663"/>
      <c r="BG18" s="663"/>
      <c r="BH18" s="663"/>
      <c r="BI18" s="663"/>
      <c r="BJ18" s="663"/>
      <c r="BK18" s="663"/>
      <c r="BL18" s="663"/>
      <c r="BM18" s="663"/>
      <c r="BN18" s="663"/>
      <c r="BO18" s="663"/>
      <c r="BP18" s="663"/>
      <c r="BQ18" s="663"/>
      <c r="BR18" s="663"/>
      <c r="BS18" s="663"/>
      <c r="BT18" s="663"/>
      <c r="BU18" s="663"/>
      <c r="BV18" s="663"/>
      <c r="BW18" s="663"/>
      <c r="BX18" s="663"/>
      <c r="BY18" s="663"/>
      <c r="BZ18" s="663"/>
      <c r="CA18" s="663"/>
      <c r="CB18" s="663"/>
      <c r="CC18" s="663"/>
      <c r="CD18" s="663"/>
      <c r="CE18" s="663"/>
      <c r="CF18" s="663"/>
      <c r="CG18" s="663"/>
      <c r="CH18" s="663"/>
      <c r="CI18" s="663"/>
      <c r="CJ18" s="663"/>
      <c r="CK18" s="663"/>
      <c r="CL18" s="663"/>
      <c r="CM18" s="663"/>
      <c r="CN18" s="663"/>
      <c r="CO18" s="663"/>
      <c r="CP18" s="663"/>
      <c r="CQ18" s="663"/>
      <c r="CR18" s="663"/>
      <c r="CS18" s="663"/>
      <c r="CT18" s="663"/>
      <c r="CU18" s="663"/>
      <c r="CV18" s="663"/>
      <c r="CW18" s="663"/>
      <c r="CX18" s="663"/>
      <c r="CY18" s="663"/>
      <c r="CZ18" s="663"/>
      <c r="DA18" s="663"/>
      <c r="DB18" s="663"/>
      <c r="DC18" s="663"/>
      <c r="DD18" s="663"/>
      <c r="DE18" s="663"/>
      <c r="DF18" s="663"/>
      <c r="DG18" s="663"/>
      <c r="DH18" s="663"/>
      <c r="DI18" s="663"/>
      <c r="DJ18" s="663"/>
      <c r="DK18" s="663"/>
      <c r="DL18" s="663"/>
      <c r="DM18" s="663"/>
      <c r="DN18" s="663"/>
      <c r="DO18" s="663"/>
      <c r="DP18" s="663"/>
      <c r="DQ18" s="663"/>
      <c r="DR18" s="663"/>
      <c r="DS18" s="663"/>
      <c r="DT18" s="663"/>
      <c r="DU18" s="663"/>
      <c r="DV18" s="663"/>
      <c r="DW18" s="663"/>
      <c r="DX18" s="663"/>
      <c r="DY18" s="663"/>
      <c r="DZ18" s="663"/>
      <c r="EA18" s="663"/>
      <c r="EB18" s="663"/>
      <c r="EC18" s="663"/>
      <c r="ED18" s="663"/>
      <c r="EE18" s="663"/>
      <c r="EF18" s="663"/>
      <c r="EG18" s="663"/>
      <c r="EH18" s="663"/>
      <c r="EI18" s="663"/>
      <c r="EJ18" s="663"/>
      <c r="EK18" s="663"/>
      <c r="EL18" s="663"/>
      <c r="EM18" s="663"/>
      <c r="EN18" s="663"/>
      <c r="EO18" s="663"/>
      <c r="EP18" s="663"/>
      <c r="EQ18" s="663"/>
      <c r="ER18" s="663"/>
      <c r="ES18" s="663"/>
      <c r="ET18" s="663"/>
      <c r="EU18" s="663"/>
      <c r="EV18" s="663"/>
      <c r="EW18" s="663"/>
      <c r="EX18" s="663"/>
      <c r="EY18" s="663"/>
      <c r="EZ18" s="663"/>
      <c r="FA18" s="663"/>
      <c r="FB18" s="663"/>
      <c r="FC18" s="663"/>
      <c r="FD18" s="663"/>
      <c r="FE18" s="663"/>
      <c r="FF18" s="663"/>
      <c r="FG18" s="663"/>
      <c r="FH18" s="663"/>
      <c r="FI18" s="663"/>
      <c r="FJ18" s="663"/>
      <c r="FK18" s="663"/>
      <c r="FL18" s="663"/>
      <c r="FM18" s="663"/>
      <c r="FN18" s="663"/>
      <c r="FO18" s="663"/>
      <c r="FP18" s="663"/>
      <c r="FQ18" s="663"/>
      <c r="FR18" s="663"/>
      <c r="FS18" s="663"/>
      <c r="FT18" s="663"/>
      <c r="FU18" s="663"/>
      <c r="FV18" s="663"/>
      <c r="FW18" s="663"/>
      <c r="FX18" s="663"/>
      <c r="FY18" s="663"/>
      <c r="FZ18" s="663"/>
      <c r="GA18" s="663"/>
      <c r="GB18" s="663"/>
      <c r="GC18" s="663"/>
      <c r="GD18" s="663"/>
      <c r="GE18" s="663"/>
      <c r="GF18" s="663"/>
      <c r="GG18" s="663"/>
      <c r="GH18" s="663"/>
      <c r="GI18" s="663"/>
      <c r="GJ18" s="663"/>
      <c r="GK18" s="663"/>
      <c r="GL18" s="663"/>
      <c r="GM18" s="663"/>
      <c r="GN18" s="663"/>
      <c r="GO18" s="663"/>
      <c r="GP18" s="663"/>
      <c r="GQ18" s="663"/>
      <c r="GR18" s="663"/>
      <c r="GS18" s="663"/>
      <c r="GT18" s="663"/>
      <c r="GU18" s="663"/>
      <c r="GV18" s="663"/>
      <c r="GW18" s="663"/>
      <c r="GX18" s="663"/>
      <c r="GY18" s="663"/>
      <c r="GZ18" s="663"/>
      <c r="HA18" s="663"/>
      <c r="HB18" s="663"/>
      <c r="HC18" s="663"/>
      <c r="HD18" s="663"/>
      <c r="HE18" s="663"/>
      <c r="HF18" s="663"/>
      <c r="HG18" s="663"/>
      <c r="HH18" s="663"/>
      <c r="HI18" s="663"/>
      <c r="HJ18" s="663"/>
      <c r="HK18" s="663"/>
      <c r="HL18" s="663"/>
      <c r="HM18" s="663"/>
      <c r="HN18" s="663"/>
      <c r="HO18" s="663"/>
      <c r="HP18" s="663"/>
      <c r="HQ18" s="663"/>
      <c r="HR18" s="663"/>
      <c r="HS18" s="663"/>
      <c r="HT18" s="663"/>
      <c r="HU18" s="663"/>
      <c r="HV18" s="663"/>
      <c r="HW18" s="663"/>
      <c r="HX18" s="663"/>
      <c r="HY18" s="663"/>
      <c r="HZ18" s="663"/>
      <c r="IA18" s="663"/>
      <c r="IB18" s="663"/>
      <c r="IC18" s="663"/>
      <c r="ID18" s="663"/>
      <c r="IE18" s="663"/>
      <c r="IF18" s="663"/>
      <c r="IG18" s="663"/>
      <c r="IH18" s="663"/>
      <c r="II18" s="663"/>
      <c r="IJ18" s="663"/>
      <c r="IK18" s="663"/>
      <c r="IL18" s="663"/>
      <c r="IM18" s="663"/>
      <c r="IN18" s="663"/>
      <c r="IO18" s="663"/>
      <c r="IP18" s="663"/>
      <c r="IQ18" s="663"/>
      <c r="IR18" s="663"/>
      <c r="IS18" s="663"/>
      <c r="IT18" s="663"/>
      <c r="IU18" s="663"/>
      <c r="IV18" s="663"/>
      <c r="IW18" s="663"/>
    </row>
    <row r="19" customFormat="false" ht="12" hidden="false" customHeight="true" outlineLevel="0" collapsed="false">
      <c r="A19" s="176" t="s">
        <v>427</v>
      </c>
      <c r="B19" s="147" t="e">
        <f aca="false">SUM(B9:B18)</f>
        <v>#VALUE!</v>
      </c>
      <c r="C19" s="147" t="e">
        <f aca="false">SUM(C9:C18)</f>
        <v>#VALUE!</v>
      </c>
      <c r="D19" s="147" t="e">
        <f aca="false">SUM(D9:D18)</f>
        <v>#VALUE!</v>
      </c>
      <c r="E19" s="147" t="n">
        <f aca="false">SUM(E9:E18)</f>
        <v>29522.1886912873</v>
      </c>
      <c r="F19" s="147" t="n">
        <f aca="false">SUM(F9:F18)</f>
        <v>30975.4096081377</v>
      </c>
      <c r="G19" s="147" t="n">
        <f aca="false">SUM(G9:G18)</f>
        <v>31383.8247879147</v>
      </c>
      <c r="H19" s="147" t="n">
        <f aca="false">SUM(H9:H18)</f>
        <v>31797.8080730805</v>
      </c>
      <c r="I19" s="147" t="n">
        <f aca="false">SUM(I9:I18)</f>
        <v>32217.419708887</v>
      </c>
      <c r="J19" s="147" t="n">
        <f aca="false">SUM(J9:J18)</f>
        <v>32642.9128994464</v>
      </c>
      <c r="K19" s="147" t="n">
        <f aca="false">SUM(K9:K18)</f>
        <v>33067.2603412362</v>
      </c>
      <c r="L19" s="147" t="n">
        <f aca="false">SUM(L9:L18)</f>
        <v>33703.6130748628</v>
      </c>
      <c r="M19" s="147" t="n">
        <f aca="false">SUM(M9:M18)</f>
        <v>34352.4257861009</v>
      </c>
      <c r="N19" s="147" t="n">
        <f aca="false">SUM(N9:N18)</f>
        <v>35012.7955514276</v>
      </c>
      <c r="O19" s="147" t="n">
        <f aca="false">SUM(O9:O18)</f>
        <v>35684.2799802444</v>
      </c>
      <c r="P19" s="147" t="n">
        <f aca="false">SUM(P9:P18)</f>
        <v>36368.7245874565</v>
      </c>
      <c r="Q19" s="147" t="n">
        <f aca="false">SUM(Q9:Q18)</f>
        <v>36900.8402437926</v>
      </c>
      <c r="R19" s="147" t="n">
        <f aca="false">SUM(R9:R18)</f>
        <v>37440.8771194093</v>
      </c>
      <c r="S19" s="147" t="n">
        <f aca="false">SUM(S9:S18)</f>
        <v>37989.0172428905</v>
      </c>
      <c r="T19" s="147" t="n">
        <f aca="false">SUM(T9:T18)</f>
        <v>38545.3882097126</v>
      </c>
      <c r="U19" s="147" t="n">
        <f aca="false">SUM(U9:U18)</f>
        <v>39110.1197979301</v>
      </c>
      <c r="V19" s="663"/>
      <c r="W19" s="169" t="e">
        <f aca="false">SUM(B19:U19)</f>
        <v>#VALUE!</v>
      </c>
      <c r="X19" s="128"/>
      <c r="Y19" s="128"/>
      <c r="Z19" s="128"/>
      <c r="AA19" s="128"/>
      <c r="AB19" s="128"/>
      <c r="AC19" s="128"/>
      <c r="AD19" s="128"/>
      <c r="AE19" s="128"/>
      <c r="AF19" s="128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V19" s="128"/>
      <c r="AW19" s="128"/>
      <c r="AX19" s="128"/>
      <c r="AY19" s="128"/>
      <c r="AZ19" s="128"/>
      <c r="BA19" s="128"/>
      <c r="BB19" s="128"/>
      <c r="BC19" s="128"/>
      <c r="BD19" s="663"/>
      <c r="BE19" s="663"/>
      <c r="BF19" s="663"/>
      <c r="BG19" s="663"/>
      <c r="BH19" s="663"/>
      <c r="BI19" s="663"/>
      <c r="BJ19" s="663"/>
      <c r="BK19" s="663"/>
      <c r="BL19" s="663"/>
      <c r="BM19" s="663"/>
      <c r="BN19" s="663"/>
      <c r="BO19" s="663"/>
      <c r="BP19" s="663"/>
      <c r="BQ19" s="663"/>
      <c r="BR19" s="663"/>
      <c r="BS19" s="663"/>
      <c r="BT19" s="663"/>
      <c r="BU19" s="663"/>
      <c r="BV19" s="663"/>
      <c r="BW19" s="663"/>
      <c r="BX19" s="663"/>
      <c r="BY19" s="663"/>
      <c r="BZ19" s="663"/>
      <c r="CA19" s="663"/>
      <c r="CB19" s="663"/>
      <c r="CC19" s="663"/>
      <c r="CD19" s="663"/>
      <c r="CE19" s="663"/>
      <c r="CF19" s="663"/>
      <c r="CG19" s="663"/>
      <c r="CH19" s="663"/>
      <c r="CI19" s="663"/>
      <c r="CJ19" s="663"/>
      <c r="CK19" s="663"/>
      <c r="CL19" s="663"/>
      <c r="CM19" s="663"/>
      <c r="CN19" s="663"/>
      <c r="CO19" s="663"/>
      <c r="CP19" s="663"/>
      <c r="CQ19" s="663"/>
      <c r="CR19" s="663"/>
      <c r="CS19" s="663"/>
      <c r="CT19" s="663"/>
      <c r="CU19" s="663"/>
      <c r="CV19" s="663"/>
      <c r="CW19" s="663"/>
      <c r="CX19" s="663"/>
      <c r="CY19" s="663"/>
      <c r="CZ19" s="663"/>
      <c r="DA19" s="663"/>
      <c r="DB19" s="663"/>
      <c r="DC19" s="663"/>
      <c r="DD19" s="663"/>
      <c r="DE19" s="663"/>
      <c r="DF19" s="663"/>
      <c r="DG19" s="663"/>
      <c r="DH19" s="663"/>
      <c r="DI19" s="663"/>
      <c r="DJ19" s="663"/>
      <c r="DK19" s="663"/>
      <c r="DL19" s="663"/>
      <c r="DM19" s="663"/>
      <c r="DN19" s="663"/>
      <c r="DO19" s="663"/>
      <c r="DP19" s="663"/>
      <c r="DQ19" s="663"/>
      <c r="DR19" s="663"/>
      <c r="DS19" s="663"/>
      <c r="DT19" s="663"/>
      <c r="DU19" s="663"/>
      <c r="DV19" s="663"/>
      <c r="DW19" s="663"/>
      <c r="DX19" s="663"/>
      <c r="DY19" s="663"/>
      <c r="DZ19" s="663"/>
      <c r="EA19" s="663"/>
      <c r="EB19" s="663"/>
      <c r="EC19" s="663"/>
      <c r="ED19" s="663"/>
      <c r="EE19" s="663"/>
      <c r="EF19" s="663"/>
      <c r="EG19" s="663"/>
      <c r="EH19" s="663"/>
      <c r="EI19" s="663"/>
      <c r="EJ19" s="663"/>
      <c r="EK19" s="663"/>
      <c r="EL19" s="663"/>
      <c r="EM19" s="663"/>
      <c r="EN19" s="663"/>
      <c r="EO19" s="663"/>
      <c r="EP19" s="663"/>
      <c r="EQ19" s="663"/>
      <c r="ER19" s="663"/>
      <c r="ES19" s="663"/>
      <c r="ET19" s="663"/>
      <c r="EU19" s="663"/>
      <c r="EV19" s="663"/>
      <c r="EW19" s="663"/>
      <c r="EX19" s="663"/>
      <c r="EY19" s="663"/>
      <c r="EZ19" s="663"/>
      <c r="FA19" s="663"/>
      <c r="FB19" s="663"/>
      <c r="FC19" s="663"/>
      <c r="FD19" s="663"/>
      <c r="FE19" s="663"/>
      <c r="FF19" s="663"/>
      <c r="FG19" s="663"/>
      <c r="FH19" s="663"/>
      <c r="FI19" s="663"/>
      <c r="FJ19" s="663"/>
      <c r="FK19" s="663"/>
      <c r="FL19" s="663"/>
      <c r="FM19" s="663"/>
      <c r="FN19" s="663"/>
      <c r="FO19" s="663"/>
      <c r="FP19" s="663"/>
      <c r="FQ19" s="663"/>
      <c r="FR19" s="663"/>
      <c r="FS19" s="663"/>
      <c r="FT19" s="663"/>
      <c r="FU19" s="663"/>
      <c r="FV19" s="663"/>
      <c r="FW19" s="663"/>
      <c r="FX19" s="663"/>
      <c r="FY19" s="663"/>
      <c r="FZ19" s="663"/>
      <c r="GA19" s="663"/>
      <c r="GB19" s="663"/>
      <c r="GC19" s="663"/>
      <c r="GD19" s="663"/>
      <c r="GE19" s="663"/>
      <c r="GF19" s="663"/>
      <c r="GG19" s="663"/>
      <c r="GH19" s="663"/>
      <c r="GI19" s="663"/>
      <c r="GJ19" s="663"/>
      <c r="GK19" s="663"/>
      <c r="GL19" s="663"/>
      <c r="GM19" s="663"/>
      <c r="GN19" s="663"/>
      <c r="GO19" s="663"/>
      <c r="GP19" s="663"/>
      <c r="GQ19" s="663"/>
      <c r="GR19" s="663"/>
      <c r="GS19" s="663"/>
      <c r="GT19" s="663"/>
      <c r="GU19" s="663"/>
      <c r="GV19" s="663"/>
      <c r="GW19" s="663"/>
      <c r="GX19" s="663"/>
      <c r="GY19" s="663"/>
      <c r="GZ19" s="663"/>
      <c r="HA19" s="663"/>
      <c r="HB19" s="663"/>
      <c r="HC19" s="663"/>
      <c r="HD19" s="663"/>
      <c r="HE19" s="663"/>
      <c r="HF19" s="663"/>
      <c r="HG19" s="663"/>
      <c r="HH19" s="663"/>
      <c r="HI19" s="663"/>
      <c r="HJ19" s="663"/>
      <c r="HK19" s="663"/>
      <c r="HL19" s="663"/>
      <c r="HM19" s="663"/>
      <c r="HN19" s="663"/>
      <c r="HO19" s="663"/>
      <c r="HP19" s="663"/>
      <c r="HQ19" s="663"/>
      <c r="HR19" s="663"/>
      <c r="HS19" s="663"/>
      <c r="HT19" s="663"/>
      <c r="HU19" s="663"/>
      <c r="HV19" s="663"/>
      <c r="HW19" s="663"/>
      <c r="HX19" s="663"/>
      <c r="HY19" s="663"/>
      <c r="HZ19" s="663"/>
      <c r="IA19" s="663"/>
      <c r="IB19" s="663"/>
      <c r="IC19" s="663"/>
      <c r="ID19" s="663"/>
      <c r="IE19" s="663"/>
      <c r="IF19" s="663"/>
      <c r="IG19" s="663"/>
      <c r="IH19" s="663"/>
      <c r="II19" s="663"/>
      <c r="IJ19" s="663"/>
      <c r="IK19" s="663"/>
      <c r="IL19" s="663"/>
      <c r="IM19" s="663"/>
      <c r="IN19" s="663"/>
      <c r="IO19" s="663"/>
      <c r="IP19" s="663"/>
      <c r="IQ19" s="663"/>
      <c r="IR19" s="663"/>
      <c r="IS19" s="663"/>
      <c r="IT19" s="663"/>
      <c r="IU19" s="663"/>
      <c r="IV19" s="663"/>
      <c r="IW19" s="663"/>
    </row>
    <row r="20" customFormat="false" ht="12.75" hidden="false" customHeight="false" outlineLevel="0" collapsed="false">
      <c r="A20" s="660"/>
      <c r="B20" s="128"/>
      <c r="C20" s="128"/>
      <c r="D20" s="128"/>
      <c r="E20" s="128"/>
      <c r="F20" s="128"/>
      <c r="G20" s="128"/>
      <c r="H20" s="128"/>
      <c r="I20" s="128"/>
      <c r="J20" s="128"/>
      <c r="K20" s="128"/>
      <c r="L20" s="128"/>
      <c r="M20" s="128"/>
      <c r="N20" s="128"/>
      <c r="O20" s="128"/>
      <c r="P20" s="128"/>
      <c r="Q20" s="128"/>
      <c r="R20" s="128"/>
      <c r="S20" s="128"/>
      <c r="T20" s="128"/>
      <c r="U20" s="128"/>
      <c r="V20" s="663"/>
      <c r="W20" s="169"/>
      <c r="X20" s="663"/>
      <c r="Y20" s="663"/>
      <c r="Z20" s="663"/>
      <c r="AA20" s="663"/>
      <c r="AB20" s="663"/>
      <c r="AC20" s="663"/>
      <c r="AD20" s="663"/>
      <c r="AE20" s="663"/>
      <c r="AF20" s="663"/>
      <c r="AG20" s="663"/>
      <c r="AH20" s="663"/>
      <c r="AI20" s="663"/>
      <c r="AJ20" s="663"/>
      <c r="AK20" s="663"/>
      <c r="AL20" s="663"/>
      <c r="AM20" s="663"/>
      <c r="AN20" s="663"/>
      <c r="AO20" s="663"/>
      <c r="AP20" s="663"/>
      <c r="AQ20" s="663"/>
      <c r="AR20" s="663"/>
      <c r="AS20" s="663"/>
      <c r="AT20" s="663"/>
      <c r="AU20" s="663"/>
      <c r="AV20" s="663"/>
      <c r="AW20" s="663"/>
      <c r="AX20" s="663"/>
      <c r="AY20" s="663"/>
      <c r="AZ20" s="663"/>
      <c r="BA20" s="663"/>
      <c r="BB20" s="663"/>
      <c r="BC20" s="663"/>
      <c r="BD20" s="663"/>
      <c r="BE20" s="663"/>
      <c r="BF20" s="663"/>
      <c r="BG20" s="663"/>
      <c r="BH20" s="663"/>
      <c r="BI20" s="663"/>
      <c r="BJ20" s="663"/>
      <c r="BK20" s="663"/>
      <c r="BL20" s="663"/>
      <c r="BM20" s="663"/>
      <c r="BN20" s="663"/>
      <c r="BO20" s="663"/>
      <c r="BP20" s="663"/>
      <c r="BQ20" s="663"/>
      <c r="BR20" s="663"/>
      <c r="BS20" s="663"/>
      <c r="BT20" s="663"/>
      <c r="BU20" s="663"/>
      <c r="BV20" s="663"/>
      <c r="BW20" s="663"/>
      <c r="BX20" s="663"/>
      <c r="BY20" s="663"/>
      <c r="BZ20" s="663"/>
      <c r="CA20" s="663"/>
      <c r="CB20" s="663"/>
      <c r="CC20" s="663"/>
      <c r="CD20" s="663"/>
      <c r="CE20" s="663"/>
      <c r="CF20" s="663"/>
      <c r="CG20" s="663"/>
      <c r="CH20" s="663"/>
      <c r="CI20" s="663"/>
      <c r="CJ20" s="663"/>
      <c r="CK20" s="663"/>
      <c r="CL20" s="663"/>
      <c r="CM20" s="663"/>
      <c r="CN20" s="663"/>
      <c r="CO20" s="663"/>
      <c r="CP20" s="663"/>
      <c r="CQ20" s="663"/>
      <c r="CR20" s="663"/>
      <c r="CS20" s="663"/>
      <c r="CT20" s="663"/>
      <c r="CU20" s="663"/>
      <c r="CV20" s="663"/>
      <c r="CW20" s="663"/>
      <c r="CX20" s="663"/>
      <c r="CY20" s="663"/>
      <c r="CZ20" s="663"/>
      <c r="DA20" s="663"/>
      <c r="DB20" s="663"/>
      <c r="DC20" s="663"/>
      <c r="DD20" s="663"/>
      <c r="DE20" s="663"/>
      <c r="DF20" s="663"/>
      <c r="DG20" s="663"/>
      <c r="DH20" s="663"/>
      <c r="DI20" s="663"/>
      <c r="DJ20" s="663"/>
      <c r="DK20" s="663"/>
      <c r="DL20" s="663"/>
      <c r="DM20" s="663"/>
      <c r="DN20" s="663"/>
      <c r="DO20" s="663"/>
      <c r="DP20" s="663"/>
      <c r="DQ20" s="663"/>
      <c r="DR20" s="663"/>
      <c r="DS20" s="663"/>
      <c r="DT20" s="663"/>
      <c r="DU20" s="663"/>
      <c r="DV20" s="663"/>
      <c r="DW20" s="663"/>
      <c r="DX20" s="663"/>
      <c r="DY20" s="663"/>
      <c r="DZ20" s="663"/>
      <c r="EA20" s="663"/>
      <c r="EB20" s="663"/>
      <c r="EC20" s="663"/>
      <c r="ED20" s="663"/>
      <c r="EE20" s="663"/>
      <c r="EF20" s="663"/>
      <c r="EG20" s="663"/>
      <c r="EH20" s="663"/>
      <c r="EI20" s="663"/>
      <c r="EJ20" s="663"/>
      <c r="EK20" s="663"/>
      <c r="EL20" s="663"/>
      <c r="EM20" s="663"/>
      <c r="EN20" s="663"/>
      <c r="EO20" s="663"/>
      <c r="EP20" s="663"/>
      <c r="EQ20" s="663"/>
      <c r="ER20" s="663"/>
      <c r="ES20" s="663"/>
      <c r="ET20" s="663"/>
      <c r="EU20" s="663"/>
      <c r="EV20" s="663"/>
      <c r="EW20" s="663"/>
      <c r="EX20" s="663"/>
      <c r="EY20" s="663"/>
      <c r="EZ20" s="663"/>
      <c r="FA20" s="663"/>
      <c r="FB20" s="663"/>
      <c r="FC20" s="663"/>
      <c r="FD20" s="663"/>
      <c r="FE20" s="663"/>
      <c r="FF20" s="663"/>
      <c r="FG20" s="663"/>
      <c r="FH20" s="663"/>
      <c r="FI20" s="663"/>
      <c r="FJ20" s="663"/>
      <c r="FK20" s="663"/>
      <c r="FL20" s="663"/>
      <c r="FM20" s="663"/>
      <c r="FN20" s="663"/>
      <c r="FO20" s="663"/>
      <c r="FP20" s="663"/>
      <c r="FQ20" s="663"/>
      <c r="FR20" s="663"/>
      <c r="FS20" s="663"/>
      <c r="FT20" s="663"/>
      <c r="FU20" s="663"/>
      <c r="FV20" s="663"/>
      <c r="FW20" s="663"/>
      <c r="FX20" s="663"/>
      <c r="FY20" s="663"/>
      <c r="FZ20" s="663"/>
      <c r="GA20" s="663"/>
      <c r="GB20" s="663"/>
      <c r="GC20" s="663"/>
      <c r="GD20" s="663"/>
      <c r="GE20" s="663"/>
      <c r="GF20" s="663"/>
      <c r="GG20" s="663"/>
      <c r="GH20" s="663"/>
      <c r="GI20" s="663"/>
      <c r="GJ20" s="663"/>
      <c r="GK20" s="663"/>
      <c r="GL20" s="663"/>
      <c r="GM20" s="663"/>
      <c r="GN20" s="663"/>
      <c r="GO20" s="663"/>
      <c r="GP20" s="663"/>
      <c r="GQ20" s="663"/>
      <c r="GR20" s="663"/>
      <c r="GS20" s="663"/>
      <c r="GT20" s="663"/>
      <c r="GU20" s="663"/>
      <c r="GV20" s="663"/>
      <c r="GW20" s="663"/>
      <c r="GX20" s="663"/>
      <c r="GY20" s="663"/>
      <c r="GZ20" s="663"/>
      <c r="HA20" s="663"/>
      <c r="HB20" s="663"/>
      <c r="HC20" s="663"/>
      <c r="HD20" s="663"/>
      <c r="HE20" s="663"/>
      <c r="HF20" s="663"/>
      <c r="HG20" s="663"/>
      <c r="HH20" s="663"/>
      <c r="HI20" s="663"/>
      <c r="HJ20" s="663"/>
      <c r="HK20" s="663"/>
      <c r="HL20" s="663"/>
      <c r="HM20" s="663"/>
      <c r="HN20" s="663"/>
      <c r="HO20" s="663"/>
      <c r="HP20" s="663"/>
      <c r="HQ20" s="663"/>
      <c r="HR20" s="663"/>
      <c r="HS20" s="663"/>
      <c r="HT20" s="663"/>
      <c r="HU20" s="663"/>
      <c r="HV20" s="663"/>
      <c r="HW20" s="663"/>
      <c r="HX20" s="663"/>
      <c r="HY20" s="663"/>
      <c r="HZ20" s="663"/>
      <c r="IA20" s="663"/>
      <c r="IB20" s="663"/>
      <c r="IC20" s="663"/>
      <c r="ID20" s="663"/>
      <c r="IE20" s="663"/>
      <c r="IF20" s="663"/>
      <c r="IG20" s="663"/>
      <c r="IH20" s="663"/>
      <c r="II20" s="663"/>
      <c r="IJ20" s="663"/>
      <c r="IK20" s="663"/>
      <c r="IL20" s="663"/>
      <c r="IM20" s="663"/>
      <c r="IN20" s="663"/>
      <c r="IO20" s="663"/>
      <c r="IP20" s="663"/>
      <c r="IQ20" s="663"/>
      <c r="IR20" s="663"/>
      <c r="IS20" s="663"/>
      <c r="IT20" s="663"/>
      <c r="IU20" s="663"/>
      <c r="IV20" s="663"/>
      <c r="IW20" s="663"/>
    </row>
    <row r="21" customFormat="false" ht="12.75" hidden="false" customHeight="false" outlineLevel="0" collapsed="false">
      <c r="A21" s="174" t="s">
        <v>428</v>
      </c>
      <c r="B21" s="128"/>
      <c r="C21" s="128"/>
      <c r="D21" s="128"/>
      <c r="E21" s="128"/>
      <c r="F21" s="128"/>
      <c r="G21" s="128"/>
      <c r="H21" s="128"/>
      <c r="I21" s="128"/>
      <c r="J21" s="128"/>
      <c r="K21" s="128"/>
      <c r="L21" s="128"/>
      <c r="M21" s="128"/>
      <c r="N21" s="128"/>
      <c r="O21" s="128"/>
      <c r="P21" s="128"/>
      <c r="Q21" s="128"/>
      <c r="R21" s="128"/>
      <c r="S21" s="128"/>
      <c r="T21" s="128"/>
      <c r="U21" s="128"/>
      <c r="W21" s="169"/>
    </row>
    <row r="22" customFormat="false" ht="12.75" hidden="false" customHeight="false" outlineLevel="0" collapsed="false">
      <c r="A22" s="176" t="s">
        <v>430</v>
      </c>
      <c r="B22" s="162" t="n">
        <f aca="false">ENA_Assumptions!E29*(1+ENA_Assumptions!$E$26)</f>
        <v>1934.4085877</v>
      </c>
      <c r="C22" s="162" t="n">
        <f aca="false">B22*(1+ENA_Assumptions!$E$26)</f>
        <v>1992.440845331</v>
      </c>
      <c r="D22" s="162" t="n">
        <f aca="false">C22*(1+ENA_Assumptions!$E$26)</f>
        <v>2052.21407069093</v>
      </c>
      <c r="E22" s="162" t="n">
        <f aca="false">D22*(1+ENA_Assumptions!$E$26)</f>
        <v>2113.78049281166</v>
      </c>
      <c r="F22" s="162" t="n">
        <f aca="false">E22*(1+ENA_Assumptions!$E$26)</f>
        <v>2177.19390759601</v>
      </c>
      <c r="G22" s="162" t="n">
        <f aca="false">F22*(1+ENA_Assumptions!$E$26)</f>
        <v>2242.50972482389</v>
      </c>
      <c r="H22" s="162" t="n">
        <f aca="false">G22*(1+ENA_Assumptions!$E$26)</f>
        <v>2309.78501656861</v>
      </c>
      <c r="I22" s="162" t="n">
        <f aca="false">H22*(1+ENA_Assumptions!$E$26)</f>
        <v>2379.07856706566</v>
      </c>
      <c r="J22" s="162" t="n">
        <f aca="false">I22*(1+ENA_Assumptions!$E$26)</f>
        <v>2450.45092407763</v>
      </c>
      <c r="K22" s="162" t="n">
        <f aca="false">J22*(1+ENA_Assumptions!$E$26)</f>
        <v>2523.96445179996</v>
      </c>
      <c r="L22" s="162" t="n">
        <f aca="false">K22*(1+ENA_Assumptions!$E$26)</f>
        <v>2599.68338535396</v>
      </c>
      <c r="M22" s="162" t="n">
        <f aca="false">L22*(1+ENA_Assumptions!$E$26)</f>
        <v>2677.67388691458</v>
      </c>
      <c r="N22" s="162" t="n">
        <f aca="false">M22*(1+ENA_Assumptions!$E$26)</f>
        <v>2758.00410352202</v>
      </c>
      <c r="O22" s="162" t="n">
        <f aca="false">N22*(1+ENA_Assumptions!$E$26)</f>
        <v>2840.74422662768</v>
      </c>
      <c r="P22" s="162" t="n">
        <f aca="false">O22*(1+ENA_Assumptions!$E$26)</f>
        <v>2925.96655342651</v>
      </c>
      <c r="Q22" s="162" t="n">
        <f aca="false">P22*(1+ENA_Assumptions!$E$26)</f>
        <v>3013.74555002931</v>
      </c>
      <c r="R22" s="162" t="n">
        <f aca="false">Q22*(1+ENA_Assumptions!$E$26)</f>
        <v>3104.15791653018</v>
      </c>
      <c r="S22" s="162" t="n">
        <f aca="false">R22*(1+ENA_Assumptions!$E$26)</f>
        <v>3197.28265402609</v>
      </c>
      <c r="T22" s="162" t="n">
        <f aca="false">S22*(1+ENA_Assumptions!$E$26)</f>
        <v>3293.20113364687</v>
      </c>
      <c r="U22" s="162" t="n">
        <f aca="false">T22*(1+ENA_Assumptions!$E$26)</f>
        <v>3391.99716765628</v>
      </c>
      <c r="W22" s="169" t="n">
        <f aca="false">SUM(B22:U22)</f>
        <v>51978.2831661988</v>
      </c>
    </row>
    <row r="23" customFormat="false" ht="12.75" hidden="false" customHeight="false" outlineLevel="0" collapsed="false">
      <c r="A23" s="176" t="s">
        <v>639</v>
      </c>
      <c r="B23" s="162" t="n">
        <f aca="false">ENA_Assumptions!$E$30*(1+ENA_Assumptions!$E$26)</f>
        <v>422.5779352</v>
      </c>
      <c r="C23" s="162" t="n">
        <f aca="false">B23*(1+ENA_Assumptions!$E$26)</f>
        <v>435.255273256</v>
      </c>
      <c r="D23" s="162" t="n">
        <f aca="false">C23*(1+ENA_Assumptions!$E$26)</f>
        <v>448.31293145368</v>
      </c>
      <c r="E23" s="162" t="n">
        <f aca="false">ENA_Assumptions!$E$20*ENA_Assumptions!$E$24*(1+ENA_Assumptions!$E$26)^(E5-2000)/1000</f>
        <v>461.76231939729</v>
      </c>
      <c r="F23" s="162" t="n">
        <f aca="false">ENA_Assumptions!$E$20*ENA_Assumptions!$E$24*(1+ENA_Assumptions!$E$26)^(F5-2000)/1000</f>
        <v>475.615188979209</v>
      </c>
      <c r="G23" s="162" t="n">
        <f aca="false">ENA_Assumptions!$E$20*ENA_Assumptions!$E$24*(1+ENA_Assumptions!$E$26)^(G5-2000)/1000</f>
        <v>489.883644648585</v>
      </c>
      <c r="H23" s="162" t="n">
        <f aca="false">ENA_Assumptions!$E$20*ENA_Assumptions!$E$24*(1+ENA_Assumptions!$E$26)^(H5-2000)/1000</f>
        <v>504.580153988043</v>
      </c>
      <c r="I23" s="162" t="n">
        <f aca="false">ENA_Assumptions!$E$20*ENA_Assumptions!$E$24*(1+ENA_Assumptions!$E$26)^(I5-2000)/1000</f>
        <v>519.717558607684</v>
      </c>
      <c r="J23" s="162" t="n">
        <f aca="false">ENA_Assumptions!$E$20*ENA_Assumptions!$E$24*(1+ENA_Assumptions!$E$26)^(J5-2000)/1000</f>
        <v>535.309085365915</v>
      </c>
      <c r="K23" s="162" t="n">
        <f aca="false">ENA_Assumptions!$E$20*ENA_Assumptions!$E$24*(1+ENA_Assumptions!$E$26)^(K5-2000)/1000</f>
        <v>551.368357926892</v>
      </c>
      <c r="L23" s="162" t="n">
        <f aca="false">ENA_Assumptions!$E$20*ENA_Assumptions!$E$24*(1+ENA_Assumptions!$E$26)^(L5-2000)/1000</f>
        <v>567.909408664699</v>
      </c>
      <c r="M23" s="162" t="n">
        <f aca="false">ENA_Assumptions!$E$20*ENA_Assumptions!$E$24*(1+ENA_Assumptions!$E$26)^(M5-2000)/1000</f>
        <v>584.94669092464</v>
      </c>
      <c r="N23" s="162" t="n">
        <f aca="false">ENA_Assumptions!$E$20*ENA_Assumptions!$E$24*(1+ENA_Assumptions!$E$26)^(N5-2000)/1000</f>
        <v>602.495091652379</v>
      </c>
      <c r="O23" s="162" t="n">
        <f aca="false">ENA_Assumptions!$E$20*ENA_Assumptions!$E$24*(1+ENA_Assumptions!$E$26)^(O5-2000)/1000</f>
        <v>620.569944401951</v>
      </c>
      <c r="P23" s="162" t="n">
        <f aca="false">ENA_Assumptions!$E$20*ENA_Assumptions!$E$24*(1+ENA_Assumptions!$E$26)^(P5-2000)/1000</f>
        <v>639.187042734009</v>
      </c>
      <c r="Q23" s="162" t="n">
        <f aca="false">ENA_Assumptions!$E$20*ENA_Assumptions!$E$24*(1+ENA_Assumptions!$E$26)^(Q5-2000)/1000</f>
        <v>658.36265401603</v>
      </c>
      <c r="R23" s="162" t="n">
        <f aca="false">ENA_Assumptions!$E$20*ENA_Assumptions!$E$24*(1+ENA_Assumptions!$E$26)^(R5-2000)/1000</f>
        <v>678.113533636511</v>
      </c>
      <c r="S23" s="162" t="n">
        <f aca="false">ENA_Assumptions!$E$20*ENA_Assumptions!$E$24*(1+ENA_Assumptions!$E$26)^(S5-2000)/1000</f>
        <v>698.456939645606</v>
      </c>
      <c r="T23" s="162" t="n">
        <f aca="false">ENA_Assumptions!$E$20*ENA_Assumptions!$E$24*(1+ENA_Assumptions!$E$26)^(T5-2000)/1000</f>
        <v>719.410647834974</v>
      </c>
      <c r="U23" s="162" t="n">
        <f aca="false">ENA_Assumptions!$E$20*ENA_Assumptions!$E$24*(1+ENA_Assumptions!$E$26)^(U5-2000)/1000</f>
        <v>740.992967270023</v>
      </c>
      <c r="W23" s="169" t="n">
        <f aca="false">SUM(B23:U23)</f>
        <v>11354.8273696041</v>
      </c>
    </row>
    <row r="24" customFormat="false" ht="12.75" hidden="false" customHeight="false" outlineLevel="0" collapsed="false">
      <c r="A24" s="176" t="s">
        <v>674</v>
      </c>
      <c r="B24" s="162" t="n">
        <f aca="false">ENA_Assumptions!$E$25*ENA_Assumptions!$E$11*ENA_Assumptions!$E$8/1000*(1+ENA_Assumptions!$E$26)</f>
        <v>463.5</v>
      </c>
      <c r="C24" s="169" t="n">
        <f aca="false">B24*(1+ENA_Assumptions!$E$26)</f>
        <v>477.405</v>
      </c>
      <c r="D24" s="169" t="n">
        <f aca="false">C24*(1+ENA_Assumptions!$E$26)</f>
        <v>491.72715</v>
      </c>
      <c r="E24" s="169" t="n">
        <f aca="false">D24*(1+ENA_Assumptions!$E$26)</f>
        <v>506.4789645</v>
      </c>
      <c r="F24" s="169" t="n">
        <f aca="false">E24*(1+ENA_Assumptions!$E$26)</f>
        <v>521.673333435</v>
      </c>
      <c r="G24" s="169" t="n">
        <f aca="false">F24*(1+ENA_Assumptions!$E$26)</f>
        <v>537.32353343805</v>
      </c>
      <c r="H24" s="169" t="n">
        <f aca="false">G24*(1+ENA_Assumptions!$E$26)</f>
        <v>553.443239441192</v>
      </c>
      <c r="I24" s="169" t="n">
        <f aca="false">H24*(1+ENA_Assumptions!$E$26)</f>
        <v>570.046536624428</v>
      </c>
      <c r="J24" s="169" t="n">
        <f aca="false">I24*(1+ENA_Assumptions!$E$26)</f>
        <v>587.14793272316</v>
      </c>
      <c r="K24" s="169" t="n">
        <f aca="false">J24*(1+ENA_Assumptions!$E$26)</f>
        <v>604.762370704855</v>
      </c>
      <c r="L24" s="169" t="n">
        <f aca="false">K24*(1+ENA_Assumptions!$E$26)</f>
        <v>622.905241826001</v>
      </c>
      <c r="M24" s="169" t="n">
        <f aca="false">L24*(1+ENA_Assumptions!$E$26)</f>
        <v>641.592399080781</v>
      </c>
      <c r="N24" s="169" t="n">
        <f aca="false">M24*(1+ENA_Assumptions!$E$26)</f>
        <v>660.840171053204</v>
      </c>
      <c r="O24" s="169" t="n">
        <f aca="false">N24*(1+ENA_Assumptions!$E$26)</f>
        <v>680.6653761848</v>
      </c>
      <c r="P24" s="169" t="n">
        <f aca="false">O24*(1+ENA_Assumptions!$E$26)</f>
        <v>701.085337470344</v>
      </c>
      <c r="Q24" s="169" t="n">
        <f aca="false">P24*(1+ENA_Assumptions!$E$26)</f>
        <v>722.117897594455</v>
      </c>
      <c r="R24" s="169" t="n">
        <f aca="false">Q24*(1+ENA_Assumptions!$E$26)</f>
        <v>743.781434522288</v>
      </c>
      <c r="S24" s="169" t="n">
        <f aca="false">R24*(1+ENA_Assumptions!$E$26)</f>
        <v>766.094877557957</v>
      </c>
      <c r="T24" s="169" t="n">
        <f aca="false">S24*(1+ENA_Assumptions!$E$26)</f>
        <v>789.077723884696</v>
      </c>
      <c r="U24" s="169" t="n">
        <f aca="false">T24*(1+ENA_Assumptions!$E$26)</f>
        <v>812.750055601237</v>
      </c>
      <c r="W24" s="169" t="n">
        <f aca="false">SUM(B24:U24)</f>
        <v>12454.4185756424</v>
      </c>
    </row>
    <row r="25" customFormat="false" ht="12.75" hidden="false" customHeight="false" outlineLevel="0" collapsed="false">
      <c r="A25" s="176" t="s">
        <v>641</v>
      </c>
      <c r="B25" s="162" t="n">
        <f aca="false">ENA_Assumptions!E32*(1+ENA_Assumptions!$E$26)</f>
        <v>373.552331666667</v>
      </c>
      <c r="C25" s="162" t="n">
        <f aca="false">B25*(1+ENA_Assumptions!$E$26)</f>
        <v>384.758901616667</v>
      </c>
      <c r="D25" s="162" t="n">
        <f aca="false">C25*(1+ENA_Assumptions!$E$26)</f>
        <v>396.301668665167</v>
      </c>
      <c r="E25" s="162" t="n">
        <f aca="false">D25*(1+ENA_Assumptions!$E$26)</f>
        <v>408.190718725122</v>
      </c>
      <c r="F25" s="162" t="n">
        <f aca="false">E25*(1+ENA_Assumptions!$E$26)</f>
        <v>420.436440286875</v>
      </c>
      <c r="G25" s="162" t="n">
        <f aca="false">F25*(1+ENA_Assumptions!$E$26)</f>
        <v>433.049533495482</v>
      </c>
      <c r="H25" s="162" t="n">
        <f aca="false">G25*(1+ENA_Assumptions!$E$26)</f>
        <v>446.041019500346</v>
      </c>
      <c r="I25" s="162" t="n">
        <f aca="false">H25*(1+ENA_Assumptions!$E$26)</f>
        <v>459.422250085357</v>
      </c>
      <c r="J25" s="162" t="n">
        <f aca="false">I25*(1+ENA_Assumptions!$E$26)</f>
        <v>473.204917587917</v>
      </c>
      <c r="K25" s="162" t="n">
        <f aca="false">J25*(1+ENA_Assumptions!$E$26)</f>
        <v>487.401065115555</v>
      </c>
      <c r="L25" s="162" t="n">
        <f aca="false">K25*(1+ENA_Assumptions!$E$26)</f>
        <v>502.023097069021</v>
      </c>
      <c r="M25" s="162" t="n">
        <f aca="false">L25*(1+ENA_Assumptions!$E$26)</f>
        <v>517.083789981092</v>
      </c>
      <c r="N25" s="162" t="n">
        <f aca="false">M25*(1+ENA_Assumptions!$E$26)</f>
        <v>532.596303680525</v>
      </c>
      <c r="O25" s="162" t="n">
        <f aca="false">N25*(1+ENA_Assumptions!$E$26)</f>
        <v>548.574192790941</v>
      </c>
      <c r="P25" s="162" t="n">
        <f aca="false">O25*(1+ENA_Assumptions!$E$26)</f>
        <v>565.031418574669</v>
      </c>
      <c r="Q25" s="162" t="n">
        <f aca="false">P25*(1+ENA_Assumptions!$E$26)</f>
        <v>581.982361131909</v>
      </c>
      <c r="R25" s="162" t="n">
        <f aca="false">Q25*(1+ENA_Assumptions!$E$26)</f>
        <v>599.441831965866</v>
      </c>
      <c r="S25" s="162" t="n">
        <f aca="false">R25*(1+ENA_Assumptions!$E$26)</f>
        <v>617.425086924842</v>
      </c>
      <c r="T25" s="162" t="n">
        <f aca="false">S25*(1+ENA_Assumptions!$E$26)</f>
        <v>635.947839532587</v>
      </c>
      <c r="U25" s="162" t="n">
        <f aca="false">T25*(1+ENA_Assumptions!$E$26)</f>
        <v>655.026274718565</v>
      </c>
      <c r="W25" s="169" t="n">
        <f aca="false">SUM(B25:U25)</f>
        <v>10037.4910431152</v>
      </c>
    </row>
    <row r="26" customFormat="false" ht="12.75" hidden="false" customHeight="false" outlineLevel="0" collapsed="false">
      <c r="A26" s="176" t="s">
        <v>759</v>
      </c>
      <c r="B26" s="722" t="n">
        <v>487.9</v>
      </c>
      <c r="C26" s="722" t="n">
        <v>486.5</v>
      </c>
      <c r="D26" s="722" t="n">
        <v>484.5</v>
      </c>
      <c r="E26" s="722" t="n">
        <v>476.4</v>
      </c>
      <c r="F26" s="722" t="n">
        <v>467.3</v>
      </c>
      <c r="G26" s="722" t="n">
        <v>451.3</v>
      </c>
      <c r="H26" s="722" t="n">
        <v>427.8</v>
      </c>
      <c r="I26" s="722" t="n">
        <v>402.5</v>
      </c>
      <c r="J26" s="722" t="n">
        <v>362.4</v>
      </c>
      <c r="K26" s="722" t="n">
        <v>878.3</v>
      </c>
      <c r="L26" s="722" t="n">
        <v>695.3</v>
      </c>
      <c r="M26" s="722" t="n">
        <v>494</v>
      </c>
      <c r="N26" s="722" t="n">
        <v>365.9</v>
      </c>
      <c r="O26" s="722" t="n">
        <v>365.9</v>
      </c>
      <c r="P26" s="722" t="n">
        <v>365.9</v>
      </c>
      <c r="Q26" s="722" t="n">
        <v>365.9</v>
      </c>
      <c r="R26" s="722" t="n">
        <v>365.9</v>
      </c>
      <c r="S26" s="722" t="n">
        <v>365.9</v>
      </c>
      <c r="T26" s="722" t="n">
        <v>365.9</v>
      </c>
      <c r="U26" s="722" t="n">
        <f aca="false">T26</f>
        <v>365.9</v>
      </c>
      <c r="W26" s="169" t="n">
        <f aca="false">SUM(B26:U26)</f>
        <v>9041.4</v>
      </c>
    </row>
    <row r="27" customFormat="false" ht="12.75" hidden="false" customHeight="false" outlineLevel="0" collapsed="false">
      <c r="A27" s="176" t="s">
        <v>734</v>
      </c>
      <c r="B27" s="173" t="n">
        <f aca="false">B81</f>
        <v>418.949718248674</v>
      </c>
      <c r="C27" s="173" t="n">
        <f aca="false">C81</f>
        <v>408.039984069268</v>
      </c>
      <c r="D27" s="173" t="n">
        <f aca="false">D81</f>
        <v>396.993800158709</v>
      </c>
      <c r="E27" s="173" t="n">
        <f aca="false">E81</f>
        <v>371.883152531502</v>
      </c>
      <c r="F27" s="173" t="n">
        <f aca="false">F81</f>
        <v>345.181310705298</v>
      </c>
      <c r="G27" s="173" t="n">
        <f aca="false">G81</f>
        <v>317.847912826223</v>
      </c>
      <c r="H27" s="173" t="n">
        <f aca="false">H81</f>
        <v>296.259021476169</v>
      </c>
      <c r="I27" s="173" t="n">
        <f aca="false">I81</f>
        <v>276.342512249532</v>
      </c>
      <c r="J27" s="173" t="n">
        <f aca="false">J81</f>
        <v>257.394963955763</v>
      </c>
      <c r="K27" s="173" t="n">
        <f aca="false">K81</f>
        <v>237.461011913742</v>
      </c>
      <c r="L27" s="173" t="n">
        <f aca="false">L81</f>
        <v>219.125944146975</v>
      </c>
      <c r="M27" s="173" t="n">
        <f aca="false">M81</f>
        <v>200.660122568526</v>
      </c>
      <c r="N27" s="173" t="n">
        <f aca="false">N81</f>
        <v>181.876767855959</v>
      </c>
      <c r="O27" s="173" t="n">
        <f aca="false">O81</f>
        <v>162.724484474136</v>
      </c>
      <c r="P27" s="173" t="n">
        <f aca="false">P81</f>
        <v>143.505117121964</v>
      </c>
      <c r="Q27" s="173" t="n">
        <f aca="false">Q81</f>
        <v>128.87729718857</v>
      </c>
      <c r="R27" s="173" t="n">
        <f aca="false">R81</f>
        <v>118.786647736409</v>
      </c>
      <c r="S27" s="173" t="n">
        <f aca="false">S81</f>
        <v>108.709547756894</v>
      </c>
      <c r="T27" s="173" t="n">
        <f aca="false">T81</f>
        <v>98.6482318458389</v>
      </c>
      <c r="U27" s="173" t="n">
        <f aca="false">U81</f>
        <v>88.6048174469822</v>
      </c>
      <c r="V27" s="169"/>
      <c r="W27" s="169" t="n">
        <f aca="false">SUM(B27:U27)</f>
        <v>4777.87236627714</v>
      </c>
      <c r="X27" s="128"/>
      <c r="Y27" s="128"/>
      <c r="Z27" s="128"/>
      <c r="AA27" s="128"/>
      <c r="AB27" s="128"/>
      <c r="AC27" s="128"/>
      <c r="AD27" s="128"/>
      <c r="AE27" s="128"/>
      <c r="AF27" s="128"/>
      <c r="AG27" s="128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U27" s="128"/>
      <c r="AV27" s="128"/>
      <c r="AW27" s="128"/>
      <c r="AX27" s="128"/>
      <c r="AY27" s="128"/>
      <c r="AZ27" s="128"/>
      <c r="BA27" s="128"/>
      <c r="BB27" s="128"/>
      <c r="BC27" s="128"/>
      <c r="BD27" s="128"/>
      <c r="BE27" s="128"/>
      <c r="BF27" s="128"/>
      <c r="BG27" s="128"/>
      <c r="BH27" s="128"/>
      <c r="BI27" s="128"/>
      <c r="BJ27" s="128"/>
      <c r="BK27" s="128"/>
      <c r="BL27" s="128"/>
      <c r="BM27" s="128"/>
      <c r="BN27" s="128"/>
      <c r="BO27" s="128"/>
      <c r="BP27" s="128"/>
      <c r="BQ27" s="128"/>
      <c r="BR27" s="128"/>
      <c r="BS27" s="128"/>
      <c r="BT27" s="128"/>
      <c r="BU27" s="128"/>
      <c r="BV27" s="128"/>
      <c r="BW27" s="128"/>
      <c r="BX27" s="128"/>
      <c r="BY27" s="128"/>
      <c r="BZ27" s="128"/>
      <c r="CA27" s="128"/>
      <c r="CB27" s="128"/>
      <c r="CC27" s="128"/>
      <c r="CD27" s="128"/>
      <c r="CE27" s="128"/>
      <c r="CF27" s="128"/>
      <c r="CG27" s="128"/>
      <c r="CH27" s="128"/>
      <c r="CI27" s="128"/>
      <c r="CJ27" s="128"/>
      <c r="CK27" s="128"/>
      <c r="CL27" s="128"/>
      <c r="CM27" s="128"/>
      <c r="CN27" s="128"/>
      <c r="CO27" s="128"/>
      <c r="CP27" s="128"/>
      <c r="CQ27" s="128"/>
      <c r="CR27" s="128"/>
      <c r="CS27" s="128"/>
      <c r="CT27" s="128"/>
      <c r="CU27" s="128"/>
      <c r="CV27" s="128"/>
      <c r="CW27" s="128"/>
      <c r="CX27" s="128"/>
      <c r="CY27" s="128"/>
      <c r="CZ27" s="128"/>
      <c r="DA27" s="128"/>
      <c r="DB27" s="128"/>
      <c r="DC27" s="128"/>
      <c r="DD27" s="128"/>
      <c r="DE27" s="128"/>
      <c r="DF27" s="128"/>
      <c r="DG27" s="128"/>
      <c r="DH27" s="128"/>
      <c r="DI27" s="128"/>
      <c r="DJ27" s="128"/>
      <c r="DK27" s="128"/>
      <c r="DL27" s="128"/>
      <c r="DM27" s="128"/>
      <c r="DN27" s="128"/>
      <c r="DO27" s="128"/>
      <c r="DP27" s="128"/>
      <c r="DQ27" s="128"/>
      <c r="DR27" s="128"/>
      <c r="DS27" s="128"/>
      <c r="DT27" s="128"/>
      <c r="DU27" s="128"/>
      <c r="DV27" s="128"/>
      <c r="DW27" s="128"/>
      <c r="DX27" s="128"/>
      <c r="DY27" s="128"/>
      <c r="DZ27" s="128"/>
      <c r="EA27" s="128"/>
      <c r="EB27" s="128"/>
      <c r="EC27" s="128"/>
      <c r="ED27" s="128"/>
      <c r="EE27" s="128"/>
      <c r="EF27" s="128"/>
      <c r="EG27" s="128"/>
      <c r="EH27" s="128"/>
      <c r="EI27" s="128"/>
      <c r="EJ27" s="128"/>
      <c r="EK27" s="128"/>
      <c r="EL27" s="128"/>
      <c r="EM27" s="128"/>
      <c r="EN27" s="128"/>
      <c r="EO27" s="128"/>
      <c r="EP27" s="128"/>
      <c r="EQ27" s="128"/>
      <c r="ER27" s="128"/>
      <c r="ES27" s="128"/>
      <c r="ET27" s="128"/>
      <c r="EU27" s="128"/>
      <c r="EV27" s="128"/>
      <c r="EW27" s="128"/>
      <c r="EX27" s="128"/>
      <c r="EY27" s="128"/>
      <c r="EZ27" s="128"/>
      <c r="FA27" s="128"/>
      <c r="FB27" s="128"/>
      <c r="FC27" s="128"/>
      <c r="FD27" s="128"/>
      <c r="FE27" s="128"/>
      <c r="FF27" s="128"/>
      <c r="FG27" s="128"/>
      <c r="FH27" s="128"/>
      <c r="FI27" s="128"/>
      <c r="FJ27" s="128"/>
      <c r="FK27" s="128"/>
      <c r="FL27" s="128"/>
      <c r="FM27" s="128"/>
      <c r="FN27" s="128"/>
      <c r="FO27" s="128"/>
      <c r="FP27" s="128"/>
      <c r="FQ27" s="128"/>
      <c r="FR27" s="128"/>
      <c r="FS27" s="128"/>
      <c r="FT27" s="128"/>
      <c r="FU27" s="128"/>
      <c r="FV27" s="128"/>
      <c r="FW27" s="128"/>
      <c r="FX27" s="128"/>
      <c r="FY27" s="128"/>
      <c r="FZ27" s="128"/>
      <c r="GA27" s="128"/>
      <c r="GB27" s="128"/>
      <c r="GC27" s="128"/>
      <c r="GD27" s="128"/>
      <c r="GE27" s="128"/>
      <c r="GF27" s="128"/>
      <c r="GG27" s="128"/>
      <c r="GH27" s="128"/>
      <c r="GI27" s="128"/>
      <c r="GJ27" s="128"/>
      <c r="GK27" s="128"/>
      <c r="GL27" s="128"/>
      <c r="GM27" s="128"/>
      <c r="GN27" s="128"/>
      <c r="GO27" s="128"/>
      <c r="GP27" s="128"/>
      <c r="GQ27" s="128"/>
      <c r="GR27" s="128"/>
      <c r="GS27" s="128"/>
      <c r="GT27" s="128"/>
      <c r="GU27" s="128"/>
      <c r="GV27" s="128"/>
      <c r="GW27" s="128"/>
      <c r="GX27" s="128"/>
      <c r="GY27" s="128"/>
      <c r="GZ27" s="128"/>
      <c r="HA27" s="128"/>
      <c r="HB27" s="128"/>
      <c r="HC27" s="128"/>
      <c r="HD27" s="128"/>
      <c r="HE27" s="128"/>
      <c r="HF27" s="128"/>
      <c r="HG27" s="128"/>
      <c r="HH27" s="128"/>
      <c r="HI27" s="128"/>
      <c r="HJ27" s="128"/>
      <c r="HK27" s="128"/>
      <c r="HL27" s="128"/>
      <c r="HM27" s="128"/>
      <c r="HN27" s="128"/>
      <c r="HO27" s="128"/>
      <c r="HP27" s="128"/>
      <c r="HQ27" s="128"/>
      <c r="HR27" s="128"/>
      <c r="HS27" s="128"/>
      <c r="HT27" s="128"/>
      <c r="HU27" s="128"/>
      <c r="HV27" s="128"/>
      <c r="HW27" s="128"/>
      <c r="HX27" s="128"/>
      <c r="HY27" s="128"/>
      <c r="HZ27" s="128"/>
      <c r="IA27" s="128"/>
      <c r="IB27" s="128"/>
      <c r="IC27" s="128"/>
      <c r="ID27" s="128"/>
      <c r="IE27" s="128"/>
      <c r="IF27" s="128"/>
      <c r="IG27" s="128"/>
      <c r="IH27" s="128"/>
      <c r="II27" s="128"/>
      <c r="IJ27" s="128"/>
      <c r="IK27" s="128"/>
      <c r="IL27" s="128"/>
      <c r="IM27" s="128"/>
      <c r="IN27" s="128"/>
      <c r="IO27" s="128"/>
      <c r="IP27" s="128"/>
      <c r="IQ27" s="128"/>
      <c r="IR27" s="128"/>
      <c r="IS27" s="128"/>
      <c r="IT27" s="128"/>
      <c r="IU27" s="128"/>
      <c r="IV27" s="128"/>
      <c r="IW27" s="128"/>
    </row>
    <row r="28" customFormat="false" ht="12.75" hidden="false" customHeight="false" outlineLevel="0" collapsed="false">
      <c r="A28" s="176" t="s">
        <v>441</v>
      </c>
      <c r="B28" s="162" t="n">
        <f aca="false">SUM(B22:B27)</f>
        <v>4100.88857281534</v>
      </c>
      <c r="C28" s="162" t="n">
        <f aca="false">SUM(C22:C27)</f>
        <v>4184.40000427294</v>
      </c>
      <c r="D28" s="162" t="n">
        <f aca="false">SUM(D22:D27)</f>
        <v>4270.04962096849</v>
      </c>
      <c r="E28" s="162" t="n">
        <f aca="false">SUM(E22:E27)</f>
        <v>4338.49564796557</v>
      </c>
      <c r="F28" s="162" t="n">
        <f aca="false">SUM(F22:F27)</f>
        <v>4407.40018100239</v>
      </c>
      <c r="G28" s="162" t="n">
        <f aca="false">SUM(G22:G27)</f>
        <v>4471.91434923223</v>
      </c>
      <c r="H28" s="162" t="n">
        <f aca="false">SUM(H22:H27)</f>
        <v>4537.90845097436</v>
      </c>
      <c r="I28" s="162" t="n">
        <f aca="false">SUM(I22:I27)</f>
        <v>4607.10742463266</v>
      </c>
      <c r="J28" s="162" t="n">
        <f aca="false">SUM(J22:J27)</f>
        <v>4665.90782371039</v>
      </c>
      <c r="K28" s="162" t="n">
        <f aca="false">SUM(K22:K27)</f>
        <v>5283.25725746101</v>
      </c>
      <c r="L28" s="162" t="n">
        <f aca="false">SUM(L22:L27)</f>
        <v>5206.94707706066</v>
      </c>
      <c r="M28" s="162" t="n">
        <f aca="false">SUM(M22:M27)</f>
        <v>5115.95688946962</v>
      </c>
      <c r="N28" s="162" t="n">
        <f aca="false">SUM(N22:N27)</f>
        <v>5101.71243776409</v>
      </c>
      <c r="O28" s="162" t="n">
        <f aca="false">SUM(O22:O27)</f>
        <v>5219.17822447951</v>
      </c>
      <c r="P28" s="162" t="n">
        <f aca="false">SUM(P22:P27)</f>
        <v>5340.6754693275</v>
      </c>
      <c r="Q28" s="162" t="n">
        <f aca="false">SUM(Q22:Q27)</f>
        <v>5470.98575996027</v>
      </c>
      <c r="R28" s="162" t="n">
        <f aca="false">SUM(R22:R27)</f>
        <v>5610.18136439126</v>
      </c>
      <c r="S28" s="162" t="n">
        <f aca="false">SUM(S22:S27)</f>
        <v>5753.86910591139</v>
      </c>
      <c r="T28" s="162" t="n">
        <f aca="false">SUM(T22:T27)</f>
        <v>5902.18557674497</v>
      </c>
      <c r="U28" s="162" t="n">
        <f aca="false">SUM(U22:U27)</f>
        <v>6055.27128269309</v>
      </c>
      <c r="W28" s="169" t="n">
        <f aca="false">SUM(B28:U28)</f>
        <v>99644.2925208377</v>
      </c>
    </row>
    <row r="29" customFormat="false" ht="12.75" hidden="false" customHeight="false" outlineLevel="1" collapsed="false">
      <c r="A29" s="412"/>
      <c r="B29" s="662"/>
      <c r="C29" s="662"/>
      <c r="D29" s="662"/>
      <c r="E29" s="662"/>
      <c r="F29" s="662"/>
      <c r="G29" s="662"/>
      <c r="H29" s="662"/>
      <c r="I29" s="662"/>
      <c r="J29" s="662"/>
      <c r="K29" s="662"/>
      <c r="L29" s="662"/>
      <c r="M29" s="662"/>
      <c r="N29" s="662"/>
      <c r="O29" s="662"/>
      <c r="P29" s="662"/>
      <c r="Q29" s="662"/>
      <c r="R29" s="662"/>
      <c r="S29" s="662"/>
      <c r="T29" s="662"/>
      <c r="U29" s="662"/>
      <c r="V29" s="663"/>
      <c r="W29" s="169"/>
      <c r="X29" s="663"/>
      <c r="Y29" s="663"/>
      <c r="Z29" s="663"/>
      <c r="AA29" s="663"/>
      <c r="AB29" s="663"/>
      <c r="AC29" s="663"/>
      <c r="AD29" s="663"/>
      <c r="AE29" s="663"/>
      <c r="AF29" s="663"/>
      <c r="AG29" s="663"/>
      <c r="AH29" s="663"/>
      <c r="AI29" s="663"/>
      <c r="AJ29" s="663"/>
      <c r="AK29" s="663"/>
      <c r="AL29" s="663"/>
      <c r="AM29" s="663"/>
      <c r="AN29" s="663"/>
      <c r="AO29" s="663"/>
      <c r="AP29" s="663"/>
      <c r="AQ29" s="663"/>
      <c r="AR29" s="663"/>
      <c r="AS29" s="663"/>
      <c r="AT29" s="663"/>
      <c r="AU29" s="663"/>
      <c r="AV29" s="663"/>
      <c r="AW29" s="663"/>
      <c r="AX29" s="663"/>
      <c r="AY29" s="663"/>
      <c r="AZ29" s="663"/>
      <c r="BA29" s="663"/>
      <c r="BB29" s="663"/>
      <c r="BC29" s="663"/>
      <c r="BD29" s="663"/>
      <c r="BE29" s="663"/>
      <c r="BF29" s="663"/>
      <c r="BG29" s="663"/>
      <c r="BH29" s="663"/>
      <c r="BI29" s="663"/>
      <c r="BJ29" s="663"/>
      <c r="BK29" s="663"/>
      <c r="BL29" s="663"/>
      <c r="BM29" s="663"/>
      <c r="BN29" s="663"/>
      <c r="BO29" s="663"/>
      <c r="BP29" s="663"/>
      <c r="BQ29" s="663"/>
      <c r="BR29" s="663"/>
      <c r="BS29" s="663"/>
      <c r="BT29" s="663"/>
      <c r="BU29" s="663"/>
      <c r="BV29" s="663"/>
      <c r="BW29" s="663"/>
      <c r="BX29" s="663"/>
      <c r="BY29" s="663"/>
      <c r="BZ29" s="663"/>
      <c r="CA29" s="663"/>
      <c r="CB29" s="663"/>
      <c r="CC29" s="663"/>
      <c r="CD29" s="663"/>
      <c r="CE29" s="663"/>
      <c r="CF29" s="663"/>
      <c r="CG29" s="663"/>
      <c r="CH29" s="663"/>
      <c r="CI29" s="663"/>
      <c r="CJ29" s="663"/>
      <c r="CK29" s="663"/>
      <c r="CL29" s="663"/>
      <c r="CM29" s="663"/>
      <c r="CN29" s="663"/>
      <c r="CO29" s="663"/>
      <c r="CP29" s="663"/>
      <c r="CQ29" s="663"/>
      <c r="CR29" s="663"/>
      <c r="CS29" s="663"/>
      <c r="CT29" s="663"/>
      <c r="CU29" s="663"/>
      <c r="CV29" s="663"/>
      <c r="CW29" s="663"/>
      <c r="CX29" s="663"/>
      <c r="CY29" s="663"/>
      <c r="CZ29" s="663"/>
      <c r="DA29" s="663"/>
      <c r="DB29" s="663"/>
      <c r="DC29" s="663"/>
      <c r="DD29" s="663"/>
      <c r="DE29" s="663"/>
      <c r="DF29" s="663"/>
      <c r="DG29" s="663"/>
      <c r="DH29" s="663"/>
      <c r="DI29" s="663"/>
      <c r="DJ29" s="663"/>
      <c r="DK29" s="663"/>
      <c r="DL29" s="663"/>
      <c r="DM29" s="663"/>
      <c r="DN29" s="663"/>
      <c r="DO29" s="663"/>
      <c r="DP29" s="663"/>
      <c r="DQ29" s="663"/>
      <c r="DR29" s="663"/>
      <c r="DS29" s="663"/>
      <c r="DT29" s="663"/>
      <c r="DU29" s="663"/>
      <c r="DV29" s="663"/>
      <c r="DW29" s="663"/>
      <c r="DX29" s="663"/>
      <c r="DY29" s="663"/>
      <c r="DZ29" s="663"/>
      <c r="EA29" s="663"/>
      <c r="EB29" s="663"/>
      <c r="EC29" s="663"/>
      <c r="ED29" s="663"/>
      <c r="EE29" s="663"/>
      <c r="EF29" s="663"/>
      <c r="EG29" s="663"/>
      <c r="EH29" s="663"/>
      <c r="EI29" s="663"/>
      <c r="EJ29" s="663"/>
      <c r="EK29" s="663"/>
      <c r="EL29" s="663"/>
      <c r="EM29" s="663"/>
      <c r="EN29" s="663"/>
      <c r="EO29" s="663"/>
      <c r="EP29" s="663"/>
      <c r="EQ29" s="663"/>
      <c r="ER29" s="663"/>
      <c r="ES29" s="663"/>
      <c r="ET29" s="663"/>
      <c r="EU29" s="663"/>
      <c r="EV29" s="663"/>
      <c r="EW29" s="663"/>
      <c r="EX29" s="663"/>
      <c r="EY29" s="663"/>
      <c r="EZ29" s="663"/>
      <c r="FA29" s="663"/>
      <c r="FB29" s="663"/>
      <c r="FC29" s="663"/>
      <c r="FD29" s="663"/>
      <c r="FE29" s="663"/>
      <c r="FF29" s="663"/>
      <c r="FG29" s="663"/>
      <c r="FH29" s="663"/>
      <c r="FI29" s="663"/>
      <c r="FJ29" s="663"/>
      <c r="FK29" s="663"/>
      <c r="FL29" s="663"/>
      <c r="FM29" s="663"/>
      <c r="FN29" s="663"/>
      <c r="FO29" s="663"/>
      <c r="FP29" s="663"/>
      <c r="FQ29" s="663"/>
      <c r="FR29" s="663"/>
      <c r="FS29" s="663"/>
      <c r="FT29" s="663"/>
      <c r="FU29" s="663"/>
      <c r="FV29" s="663"/>
      <c r="FW29" s="663"/>
      <c r="FX29" s="663"/>
      <c r="FY29" s="663"/>
      <c r="FZ29" s="663"/>
      <c r="GA29" s="663"/>
      <c r="GB29" s="663"/>
      <c r="GC29" s="663"/>
      <c r="GD29" s="663"/>
      <c r="GE29" s="663"/>
      <c r="GF29" s="663"/>
      <c r="GG29" s="663"/>
      <c r="GH29" s="663"/>
      <c r="GI29" s="663"/>
      <c r="GJ29" s="663"/>
      <c r="GK29" s="663"/>
      <c r="GL29" s="663"/>
      <c r="GM29" s="663"/>
      <c r="GN29" s="663"/>
      <c r="GO29" s="663"/>
      <c r="GP29" s="663"/>
      <c r="GQ29" s="663"/>
      <c r="GR29" s="663"/>
      <c r="GS29" s="663"/>
      <c r="GT29" s="663"/>
      <c r="GU29" s="663"/>
      <c r="GV29" s="663"/>
      <c r="GW29" s="663"/>
      <c r="GX29" s="663"/>
      <c r="GY29" s="663"/>
      <c r="GZ29" s="663"/>
      <c r="HA29" s="663"/>
      <c r="HB29" s="663"/>
      <c r="HC29" s="663"/>
      <c r="HD29" s="663"/>
      <c r="HE29" s="663"/>
      <c r="HF29" s="663"/>
      <c r="HG29" s="663"/>
      <c r="HH29" s="663"/>
      <c r="HI29" s="663"/>
      <c r="HJ29" s="663"/>
      <c r="HK29" s="663"/>
      <c r="HL29" s="663"/>
      <c r="HM29" s="663"/>
      <c r="HN29" s="663"/>
      <c r="HO29" s="663"/>
      <c r="HP29" s="663"/>
      <c r="HQ29" s="663"/>
      <c r="HR29" s="663"/>
      <c r="HS29" s="663"/>
      <c r="HT29" s="663"/>
      <c r="HU29" s="663"/>
      <c r="HV29" s="663"/>
      <c r="HW29" s="663"/>
      <c r="HX29" s="663"/>
      <c r="HY29" s="663"/>
      <c r="HZ29" s="663"/>
      <c r="IA29" s="663"/>
      <c r="IB29" s="663"/>
      <c r="IC29" s="663"/>
      <c r="ID29" s="663"/>
      <c r="IE29" s="663"/>
      <c r="IF29" s="663"/>
      <c r="IG29" s="663"/>
      <c r="IH29" s="663"/>
      <c r="II29" s="663"/>
      <c r="IJ29" s="663"/>
      <c r="IK29" s="663"/>
      <c r="IL29" s="663"/>
      <c r="IM29" s="663"/>
      <c r="IN29" s="663"/>
      <c r="IO29" s="663"/>
      <c r="IP29" s="663"/>
      <c r="IQ29" s="663"/>
      <c r="IR29" s="663"/>
      <c r="IS29" s="663"/>
      <c r="IT29" s="663"/>
      <c r="IU29" s="663"/>
      <c r="IV29" s="663"/>
      <c r="IW29" s="663"/>
    </row>
    <row r="30" customFormat="false" ht="6.75" hidden="false" customHeight="true" outlineLevel="0" collapsed="false">
      <c r="A30" s="412"/>
      <c r="B30" s="662"/>
      <c r="C30" s="662"/>
      <c r="D30" s="662"/>
      <c r="E30" s="662"/>
      <c r="F30" s="662"/>
      <c r="G30" s="662"/>
      <c r="H30" s="662"/>
      <c r="I30" s="662"/>
      <c r="J30" s="662"/>
      <c r="K30" s="662"/>
      <c r="L30" s="662"/>
      <c r="M30" s="662"/>
      <c r="N30" s="662"/>
      <c r="O30" s="662"/>
      <c r="P30" s="662"/>
      <c r="Q30" s="662"/>
      <c r="R30" s="662"/>
      <c r="S30" s="662"/>
      <c r="T30" s="662"/>
      <c r="U30" s="662"/>
      <c r="V30" s="663"/>
      <c r="W30" s="169"/>
      <c r="X30" s="663"/>
      <c r="Y30" s="663"/>
      <c r="Z30" s="663"/>
      <c r="AA30" s="663"/>
      <c r="AB30" s="663"/>
      <c r="AC30" s="663"/>
      <c r="AD30" s="663"/>
      <c r="AE30" s="663"/>
      <c r="AF30" s="663"/>
      <c r="AG30" s="663"/>
      <c r="AH30" s="663"/>
      <c r="AI30" s="663"/>
      <c r="AJ30" s="663"/>
      <c r="AK30" s="663"/>
      <c r="AL30" s="663"/>
      <c r="AM30" s="663"/>
      <c r="AN30" s="663"/>
      <c r="AO30" s="663"/>
      <c r="AP30" s="663"/>
      <c r="AQ30" s="663"/>
      <c r="AR30" s="663"/>
      <c r="AS30" s="663"/>
      <c r="AT30" s="663"/>
      <c r="AU30" s="663"/>
      <c r="AV30" s="663"/>
      <c r="AW30" s="663"/>
      <c r="AX30" s="663"/>
      <c r="AY30" s="663"/>
      <c r="AZ30" s="663"/>
      <c r="BA30" s="663"/>
      <c r="BB30" s="663"/>
      <c r="BC30" s="663"/>
      <c r="BD30" s="663"/>
      <c r="BE30" s="663"/>
      <c r="BF30" s="663"/>
      <c r="BG30" s="663"/>
      <c r="BH30" s="663"/>
      <c r="BI30" s="663"/>
      <c r="BJ30" s="663"/>
      <c r="BK30" s="663"/>
      <c r="BL30" s="663"/>
      <c r="BM30" s="663"/>
      <c r="BN30" s="663"/>
      <c r="BO30" s="663"/>
      <c r="BP30" s="663"/>
      <c r="BQ30" s="663"/>
      <c r="BR30" s="663"/>
      <c r="BS30" s="663"/>
      <c r="BT30" s="663"/>
      <c r="BU30" s="663"/>
      <c r="BV30" s="663"/>
      <c r="BW30" s="663"/>
      <c r="BX30" s="663"/>
      <c r="BY30" s="663"/>
      <c r="BZ30" s="663"/>
      <c r="CA30" s="663"/>
      <c r="CB30" s="663"/>
      <c r="CC30" s="663"/>
      <c r="CD30" s="663"/>
      <c r="CE30" s="663"/>
      <c r="CF30" s="663"/>
      <c r="CG30" s="663"/>
      <c r="CH30" s="663"/>
      <c r="CI30" s="663"/>
      <c r="CJ30" s="663"/>
      <c r="CK30" s="663"/>
      <c r="CL30" s="663"/>
      <c r="CM30" s="663"/>
      <c r="CN30" s="663"/>
      <c r="CO30" s="663"/>
      <c r="CP30" s="663"/>
      <c r="CQ30" s="663"/>
      <c r="CR30" s="663"/>
      <c r="CS30" s="663"/>
      <c r="CT30" s="663"/>
      <c r="CU30" s="663"/>
      <c r="CV30" s="663"/>
      <c r="CW30" s="663"/>
      <c r="CX30" s="663"/>
      <c r="CY30" s="663"/>
      <c r="CZ30" s="663"/>
      <c r="DA30" s="663"/>
      <c r="DB30" s="663"/>
      <c r="DC30" s="663"/>
      <c r="DD30" s="663"/>
      <c r="DE30" s="663"/>
      <c r="DF30" s="663"/>
      <c r="DG30" s="663"/>
      <c r="DH30" s="663"/>
      <c r="DI30" s="663"/>
      <c r="DJ30" s="663"/>
      <c r="DK30" s="663"/>
      <c r="DL30" s="663"/>
      <c r="DM30" s="663"/>
      <c r="DN30" s="663"/>
      <c r="DO30" s="663"/>
      <c r="DP30" s="663"/>
      <c r="DQ30" s="663"/>
      <c r="DR30" s="663"/>
      <c r="DS30" s="663"/>
      <c r="DT30" s="663"/>
      <c r="DU30" s="663"/>
      <c r="DV30" s="663"/>
      <c r="DW30" s="663"/>
      <c r="DX30" s="663"/>
      <c r="DY30" s="663"/>
      <c r="DZ30" s="663"/>
      <c r="EA30" s="663"/>
      <c r="EB30" s="663"/>
      <c r="EC30" s="663"/>
      <c r="ED30" s="663"/>
      <c r="EE30" s="663"/>
      <c r="EF30" s="663"/>
      <c r="EG30" s="663"/>
      <c r="EH30" s="663"/>
      <c r="EI30" s="663"/>
      <c r="EJ30" s="663"/>
      <c r="EK30" s="663"/>
      <c r="EL30" s="663"/>
      <c r="EM30" s="663"/>
      <c r="EN30" s="663"/>
      <c r="EO30" s="663"/>
      <c r="EP30" s="663"/>
      <c r="EQ30" s="663"/>
      <c r="ER30" s="663"/>
      <c r="ES30" s="663"/>
      <c r="ET30" s="663"/>
      <c r="EU30" s="663"/>
      <c r="EV30" s="663"/>
      <c r="EW30" s="663"/>
      <c r="EX30" s="663"/>
      <c r="EY30" s="663"/>
      <c r="EZ30" s="663"/>
      <c r="FA30" s="663"/>
      <c r="FB30" s="663"/>
      <c r="FC30" s="663"/>
      <c r="FD30" s="663"/>
      <c r="FE30" s="663"/>
      <c r="FF30" s="663"/>
      <c r="FG30" s="663"/>
      <c r="FH30" s="663"/>
      <c r="FI30" s="663"/>
      <c r="FJ30" s="663"/>
      <c r="FK30" s="663"/>
      <c r="FL30" s="663"/>
      <c r="FM30" s="663"/>
      <c r="FN30" s="663"/>
      <c r="FO30" s="663"/>
      <c r="FP30" s="663"/>
      <c r="FQ30" s="663"/>
      <c r="FR30" s="663"/>
      <c r="FS30" s="663"/>
      <c r="FT30" s="663"/>
      <c r="FU30" s="663"/>
      <c r="FV30" s="663"/>
      <c r="FW30" s="663"/>
      <c r="FX30" s="663"/>
      <c r="FY30" s="663"/>
      <c r="FZ30" s="663"/>
      <c r="GA30" s="663"/>
      <c r="GB30" s="663"/>
      <c r="GC30" s="663"/>
      <c r="GD30" s="663"/>
      <c r="GE30" s="663"/>
      <c r="GF30" s="663"/>
      <c r="GG30" s="663"/>
      <c r="GH30" s="663"/>
      <c r="GI30" s="663"/>
      <c r="GJ30" s="663"/>
      <c r="GK30" s="663"/>
      <c r="GL30" s="663"/>
      <c r="GM30" s="663"/>
      <c r="GN30" s="663"/>
      <c r="GO30" s="663"/>
      <c r="GP30" s="663"/>
      <c r="GQ30" s="663"/>
      <c r="GR30" s="663"/>
      <c r="GS30" s="663"/>
      <c r="GT30" s="663"/>
      <c r="GU30" s="663"/>
      <c r="GV30" s="663"/>
      <c r="GW30" s="663"/>
      <c r="GX30" s="663"/>
      <c r="GY30" s="663"/>
      <c r="GZ30" s="663"/>
      <c r="HA30" s="663"/>
      <c r="HB30" s="663"/>
      <c r="HC30" s="663"/>
      <c r="HD30" s="663"/>
      <c r="HE30" s="663"/>
      <c r="HF30" s="663"/>
      <c r="HG30" s="663"/>
      <c r="HH30" s="663"/>
      <c r="HI30" s="663"/>
      <c r="HJ30" s="663"/>
      <c r="HK30" s="663"/>
      <c r="HL30" s="663"/>
      <c r="HM30" s="663"/>
      <c r="HN30" s="663"/>
      <c r="HO30" s="663"/>
      <c r="HP30" s="663"/>
      <c r="HQ30" s="663"/>
      <c r="HR30" s="663"/>
      <c r="HS30" s="663"/>
      <c r="HT30" s="663"/>
      <c r="HU30" s="663"/>
      <c r="HV30" s="663"/>
      <c r="HW30" s="663"/>
      <c r="HX30" s="663"/>
      <c r="HY30" s="663"/>
      <c r="HZ30" s="663"/>
      <c r="IA30" s="663"/>
      <c r="IB30" s="663"/>
      <c r="IC30" s="663"/>
      <c r="ID30" s="663"/>
      <c r="IE30" s="663"/>
      <c r="IF30" s="663"/>
      <c r="IG30" s="663"/>
      <c r="IH30" s="663"/>
      <c r="II30" s="663"/>
      <c r="IJ30" s="663"/>
      <c r="IK30" s="663"/>
      <c r="IL30" s="663"/>
      <c r="IM30" s="663"/>
      <c r="IN30" s="663"/>
      <c r="IO30" s="663"/>
      <c r="IP30" s="663"/>
      <c r="IQ30" s="663"/>
      <c r="IR30" s="663"/>
      <c r="IS30" s="663"/>
      <c r="IT30" s="663"/>
      <c r="IU30" s="663"/>
      <c r="IV30" s="663"/>
      <c r="IW30" s="663"/>
    </row>
    <row r="31" customFormat="false" ht="12.75" hidden="false" customHeight="false" outlineLevel="0" collapsed="false">
      <c r="A31" s="174" t="s">
        <v>239</v>
      </c>
      <c r="B31" s="165" t="e">
        <f aca="false">B19-B28</f>
        <v>#VALUE!</v>
      </c>
      <c r="C31" s="165" t="e">
        <f aca="false">C19-C28</f>
        <v>#VALUE!</v>
      </c>
      <c r="D31" s="165" t="e">
        <f aca="false">D19-D28</f>
        <v>#VALUE!</v>
      </c>
      <c r="E31" s="165" t="n">
        <f aca="false">E19-E28</f>
        <v>25183.6930433217</v>
      </c>
      <c r="F31" s="165" t="n">
        <f aca="false">F19-F28</f>
        <v>26568.0094271353</v>
      </c>
      <c r="G31" s="165" t="n">
        <f aca="false">G19-G28</f>
        <v>26911.9104386825</v>
      </c>
      <c r="H31" s="165" t="n">
        <f aca="false">H19-H28</f>
        <v>27259.8996221061</v>
      </c>
      <c r="I31" s="165" t="n">
        <f aca="false">I19-I28</f>
        <v>27610.3122842544</v>
      </c>
      <c r="J31" s="165" t="n">
        <f aca="false">J19-J28</f>
        <v>27977.005075736</v>
      </c>
      <c r="K31" s="165" t="n">
        <f aca="false">K19-K28</f>
        <v>27784.0030837752</v>
      </c>
      <c r="L31" s="165" t="n">
        <f aca="false">L19-L28</f>
        <v>28496.6659978021</v>
      </c>
      <c r="M31" s="165" t="n">
        <f aca="false">M19-M28</f>
        <v>29236.4688966313</v>
      </c>
      <c r="N31" s="165" t="n">
        <f aca="false">N19-N28</f>
        <v>29911.0831136635</v>
      </c>
      <c r="O31" s="165" t="n">
        <f aca="false">O19-O28</f>
        <v>30465.1017557649</v>
      </c>
      <c r="P31" s="165" t="n">
        <f aca="false">P19-P28</f>
        <v>31028.049118129</v>
      </c>
      <c r="Q31" s="165" t="n">
        <f aca="false">Q19-Q28</f>
        <v>31429.8544838323</v>
      </c>
      <c r="R31" s="165" t="n">
        <f aca="false">R19-R28</f>
        <v>31830.695755018</v>
      </c>
      <c r="S31" s="165" t="n">
        <f aca="false">S19-S28</f>
        <v>32235.1481369791</v>
      </c>
      <c r="T31" s="165" t="n">
        <f aca="false">T19-T28</f>
        <v>32643.2026329677</v>
      </c>
      <c r="U31" s="165" t="n">
        <f aca="false">U19-U28</f>
        <v>33054.8485152371</v>
      </c>
      <c r="V31" s="144"/>
      <c r="W31" s="169" t="e">
        <f aca="false">SUM(B31:U31)</f>
        <v>#VALUE!</v>
      </c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  <c r="AR31" s="144"/>
      <c r="AS31" s="144"/>
      <c r="AT31" s="144"/>
      <c r="AU31" s="144"/>
      <c r="AV31" s="144"/>
      <c r="AW31" s="144"/>
      <c r="AX31" s="144"/>
      <c r="AY31" s="144"/>
      <c r="AZ31" s="144"/>
      <c r="BA31" s="144"/>
      <c r="BB31" s="144"/>
      <c r="BC31" s="144"/>
      <c r="BD31" s="144"/>
      <c r="BE31" s="144"/>
      <c r="BF31" s="144"/>
      <c r="BG31" s="144"/>
      <c r="BH31" s="144"/>
      <c r="BI31" s="144"/>
      <c r="BJ31" s="144"/>
      <c r="BK31" s="144"/>
      <c r="BL31" s="144"/>
      <c r="BM31" s="144"/>
      <c r="BN31" s="144"/>
      <c r="BO31" s="144"/>
      <c r="BP31" s="144"/>
      <c r="BQ31" s="144"/>
      <c r="BR31" s="144"/>
      <c r="BS31" s="144"/>
      <c r="BT31" s="144"/>
      <c r="BU31" s="144"/>
      <c r="BV31" s="144"/>
      <c r="BW31" s="144"/>
      <c r="BX31" s="144"/>
      <c r="BY31" s="144"/>
      <c r="BZ31" s="144"/>
      <c r="CA31" s="144"/>
      <c r="CB31" s="144"/>
      <c r="CC31" s="144"/>
      <c r="CD31" s="144"/>
      <c r="CE31" s="144"/>
      <c r="CF31" s="144"/>
      <c r="CG31" s="144"/>
      <c r="CH31" s="144"/>
      <c r="CI31" s="144"/>
      <c r="CJ31" s="144"/>
      <c r="CK31" s="144"/>
      <c r="CL31" s="144"/>
      <c r="CM31" s="144"/>
      <c r="CN31" s="144"/>
      <c r="CO31" s="144"/>
      <c r="CP31" s="144"/>
      <c r="CQ31" s="144"/>
      <c r="CR31" s="144"/>
      <c r="CS31" s="144"/>
      <c r="CT31" s="144"/>
      <c r="CU31" s="144"/>
      <c r="CV31" s="144"/>
      <c r="CW31" s="144"/>
      <c r="CX31" s="144"/>
      <c r="CY31" s="144"/>
      <c r="CZ31" s="144"/>
      <c r="DA31" s="144"/>
      <c r="DB31" s="144"/>
      <c r="DC31" s="144"/>
      <c r="DD31" s="144"/>
      <c r="DE31" s="144"/>
      <c r="DF31" s="144"/>
      <c r="DG31" s="144"/>
      <c r="DH31" s="144"/>
      <c r="DI31" s="144"/>
      <c r="DJ31" s="144"/>
      <c r="DK31" s="144"/>
      <c r="DL31" s="144"/>
      <c r="DM31" s="144"/>
      <c r="DN31" s="144"/>
      <c r="DO31" s="144"/>
      <c r="DP31" s="144"/>
      <c r="DQ31" s="144"/>
      <c r="DR31" s="144"/>
      <c r="DS31" s="144"/>
      <c r="DT31" s="144"/>
      <c r="DU31" s="144"/>
      <c r="DV31" s="144"/>
      <c r="DW31" s="144"/>
      <c r="DX31" s="144"/>
      <c r="DY31" s="144"/>
      <c r="DZ31" s="144"/>
      <c r="EA31" s="144"/>
      <c r="EB31" s="144"/>
      <c r="EC31" s="144"/>
      <c r="ED31" s="144"/>
      <c r="EE31" s="144"/>
      <c r="EF31" s="144"/>
      <c r="EG31" s="144"/>
      <c r="EH31" s="144"/>
      <c r="EI31" s="144"/>
      <c r="EJ31" s="144"/>
      <c r="EK31" s="144"/>
      <c r="EL31" s="144"/>
      <c r="EM31" s="144"/>
      <c r="EN31" s="144"/>
      <c r="EO31" s="144"/>
      <c r="EP31" s="144"/>
      <c r="EQ31" s="144"/>
      <c r="ER31" s="144"/>
      <c r="ES31" s="144"/>
      <c r="ET31" s="144"/>
      <c r="EU31" s="144"/>
      <c r="EV31" s="144"/>
      <c r="EW31" s="144"/>
      <c r="EX31" s="144"/>
      <c r="EY31" s="144"/>
      <c r="EZ31" s="144"/>
      <c r="FA31" s="144"/>
      <c r="FB31" s="144"/>
      <c r="FC31" s="144"/>
      <c r="FD31" s="144"/>
      <c r="FE31" s="144"/>
      <c r="FF31" s="144"/>
      <c r="FG31" s="144"/>
      <c r="FH31" s="144"/>
      <c r="FI31" s="144"/>
      <c r="FJ31" s="144"/>
      <c r="FK31" s="144"/>
      <c r="FL31" s="144"/>
      <c r="FM31" s="144"/>
      <c r="FN31" s="144"/>
      <c r="FO31" s="144"/>
      <c r="FP31" s="144"/>
      <c r="FQ31" s="144"/>
      <c r="FR31" s="144"/>
      <c r="FS31" s="144"/>
      <c r="FT31" s="144"/>
      <c r="FU31" s="144"/>
      <c r="FV31" s="144"/>
      <c r="FW31" s="144"/>
      <c r="FX31" s="144"/>
      <c r="FY31" s="144"/>
      <c r="FZ31" s="144"/>
      <c r="GA31" s="144"/>
      <c r="GB31" s="144"/>
      <c r="GC31" s="144"/>
      <c r="GD31" s="144"/>
      <c r="GE31" s="144"/>
      <c r="GF31" s="144"/>
      <c r="GG31" s="144"/>
      <c r="GH31" s="144"/>
      <c r="GI31" s="144"/>
      <c r="GJ31" s="144"/>
      <c r="GK31" s="144"/>
      <c r="GL31" s="144"/>
      <c r="GM31" s="144"/>
      <c r="GN31" s="144"/>
      <c r="GO31" s="144"/>
      <c r="GP31" s="144"/>
      <c r="GQ31" s="144"/>
      <c r="GR31" s="144"/>
      <c r="GS31" s="144"/>
      <c r="GT31" s="144"/>
      <c r="GU31" s="144"/>
      <c r="GV31" s="144"/>
      <c r="GW31" s="144"/>
      <c r="GX31" s="144"/>
      <c r="GY31" s="144"/>
      <c r="GZ31" s="144"/>
      <c r="HA31" s="144"/>
      <c r="HB31" s="144"/>
      <c r="HC31" s="144"/>
      <c r="HD31" s="144"/>
      <c r="HE31" s="144"/>
      <c r="HF31" s="144"/>
      <c r="HG31" s="144"/>
      <c r="HH31" s="144"/>
      <c r="HI31" s="144"/>
      <c r="HJ31" s="144"/>
      <c r="HK31" s="144"/>
      <c r="HL31" s="144"/>
      <c r="HM31" s="144"/>
      <c r="HN31" s="144"/>
      <c r="HO31" s="144"/>
      <c r="HP31" s="144"/>
      <c r="HQ31" s="144"/>
      <c r="HR31" s="144"/>
      <c r="HS31" s="144"/>
      <c r="HT31" s="144"/>
      <c r="HU31" s="144"/>
      <c r="HV31" s="144"/>
      <c r="HW31" s="144"/>
      <c r="HX31" s="144"/>
      <c r="HY31" s="144"/>
      <c r="HZ31" s="144"/>
      <c r="IA31" s="144"/>
      <c r="IB31" s="144"/>
      <c r="IC31" s="144"/>
      <c r="ID31" s="144"/>
      <c r="IE31" s="144"/>
      <c r="IF31" s="144"/>
      <c r="IG31" s="144"/>
      <c r="IH31" s="144"/>
      <c r="II31" s="144"/>
      <c r="IJ31" s="144"/>
      <c r="IK31" s="144"/>
      <c r="IL31" s="144"/>
      <c r="IM31" s="144"/>
      <c r="IN31" s="144"/>
      <c r="IO31" s="144"/>
      <c r="IP31" s="144"/>
      <c r="IQ31" s="144"/>
      <c r="IR31" s="144"/>
      <c r="IS31" s="144"/>
      <c r="IT31" s="144"/>
      <c r="IU31" s="144"/>
      <c r="IV31" s="144"/>
      <c r="IW31" s="144"/>
    </row>
    <row r="32" customFormat="false" ht="12.75" hidden="false" customHeight="false" outlineLevel="0" collapsed="false">
      <c r="A32" s="174"/>
      <c r="B32" s="428"/>
      <c r="C32" s="514"/>
      <c r="D32" s="428"/>
      <c r="E32" s="428"/>
      <c r="F32" s="428"/>
      <c r="G32" s="428"/>
      <c r="H32" s="428"/>
      <c r="I32" s="428"/>
      <c r="J32" s="428"/>
      <c r="K32" s="428"/>
      <c r="L32" s="428"/>
      <c r="M32" s="428"/>
      <c r="N32" s="428"/>
      <c r="O32" s="428"/>
      <c r="P32" s="428"/>
      <c r="Q32" s="428"/>
      <c r="R32" s="428"/>
      <c r="S32" s="428"/>
      <c r="T32" s="428"/>
      <c r="U32" s="428"/>
      <c r="V32" s="144"/>
      <c r="W32" s="169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  <c r="HG32" s="144"/>
      <c r="HH32" s="144"/>
      <c r="HI32" s="144"/>
      <c r="HJ32" s="144"/>
      <c r="HK32" s="144"/>
      <c r="HL32" s="144"/>
      <c r="HM32" s="144"/>
      <c r="HN32" s="144"/>
      <c r="HO32" s="144"/>
      <c r="HP32" s="144"/>
      <c r="HQ32" s="144"/>
      <c r="HR32" s="144"/>
      <c r="HS32" s="144"/>
      <c r="HT32" s="144"/>
      <c r="HU32" s="144"/>
      <c r="HV32" s="144"/>
      <c r="HW32" s="144"/>
      <c r="HX32" s="144"/>
      <c r="HY32" s="144"/>
      <c r="HZ32" s="144"/>
      <c r="IA32" s="144"/>
      <c r="IB32" s="144"/>
      <c r="IC32" s="144"/>
      <c r="ID32" s="144"/>
      <c r="IE32" s="144"/>
      <c r="IF32" s="144"/>
      <c r="IG32" s="144"/>
      <c r="IH32" s="144"/>
      <c r="II32" s="144"/>
      <c r="IJ32" s="144"/>
      <c r="IK32" s="144"/>
      <c r="IL32" s="144"/>
      <c r="IM32" s="144"/>
      <c r="IN32" s="144"/>
      <c r="IO32" s="144"/>
      <c r="IP32" s="144"/>
      <c r="IQ32" s="144"/>
      <c r="IR32" s="144"/>
      <c r="IS32" s="144"/>
      <c r="IT32" s="144"/>
      <c r="IU32" s="144"/>
      <c r="IV32" s="144"/>
      <c r="IW32" s="144"/>
    </row>
    <row r="33" customFormat="false" ht="12.75" hidden="false" customHeight="false" outlineLevel="0" collapsed="false">
      <c r="A33" s="176" t="s">
        <v>132</v>
      </c>
      <c r="B33" s="162" t="e">
        <f aca="false">ENA_Depreciation!C29</f>
        <v>#VALUE!</v>
      </c>
      <c r="C33" s="162" t="e">
        <f aca="false">ENA_Depreciation!D29</f>
        <v>#VALUE!</v>
      </c>
      <c r="D33" s="162" t="e">
        <f aca="false">ENA_Depreciation!E29</f>
        <v>#VALUE!</v>
      </c>
      <c r="E33" s="162" t="e">
        <f aca="false">ENA_Depreciation!F29</f>
        <v>#VALUE!</v>
      </c>
      <c r="F33" s="162" t="e">
        <f aca="false">ENA_Depreciation!G29</f>
        <v>#VALUE!</v>
      </c>
      <c r="G33" s="162" t="e">
        <f aca="false">ENA_Depreciation!H29</f>
        <v>#VALUE!</v>
      </c>
      <c r="H33" s="162" t="e">
        <f aca="false">ENA_Depreciation!I29</f>
        <v>#VALUE!</v>
      </c>
      <c r="I33" s="162" t="e">
        <f aca="false">ENA_Depreciation!J29</f>
        <v>#VALUE!</v>
      </c>
      <c r="J33" s="162" t="e">
        <f aca="false">ENA_Depreciation!K29</f>
        <v>#VALUE!</v>
      </c>
      <c r="K33" s="162" t="e">
        <f aca="false">ENA_Depreciation!L29</f>
        <v>#VALUE!</v>
      </c>
      <c r="L33" s="162" t="e">
        <f aca="false">ENA_Depreciation!M29</f>
        <v>#VALUE!</v>
      </c>
      <c r="M33" s="162" t="e">
        <f aca="false">ENA_Depreciation!N29</f>
        <v>#VALUE!</v>
      </c>
      <c r="N33" s="162" t="e">
        <f aca="false">ENA_Depreciation!O29</f>
        <v>#VALUE!</v>
      </c>
      <c r="O33" s="162" t="e">
        <f aca="false">ENA_Depreciation!P29</f>
        <v>#VALUE!</v>
      </c>
      <c r="P33" s="162" t="e">
        <f aca="false">ENA_Depreciation!Q29</f>
        <v>#VALUE!</v>
      </c>
      <c r="Q33" s="162" t="e">
        <f aca="false">ENA_Depreciation!R29</f>
        <v>#VALUE!</v>
      </c>
      <c r="R33" s="162" t="e">
        <f aca="false">ENA_Depreciation!S29</f>
        <v>#VALUE!</v>
      </c>
      <c r="S33" s="162" t="e">
        <f aca="false">ENA_Depreciation!T29</f>
        <v>#VALUE!</v>
      </c>
      <c r="T33" s="162" t="e">
        <f aca="false">ENA_Depreciation!U29</f>
        <v>#VALUE!</v>
      </c>
      <c r="U33" s="162" t="e">
        <f aca="false">ENA_Depreciation!V29</f>
        <v>#VALUE!</v>
      </c>
      <c r="W33" s="169" t="e">
        <f aca="false">SUM(B33:U33)</f>
        <v>#VALUE!</v>
      </c>
    </row>
    <row r="34" customFormat="false" ht="12.75" hidden="false" customHeight="false" outlineLevel="0" collapsed="false">
      <c r="A34" s="176"/>
      <c r="B34" s="162"/>
      <c r="C34" s="169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  <c r="R34" s="162"/>
      <c r="S34" s="162"/>
      <c r="T34" s="162"/>
      <c r="U34" s="162"/>
      <c r="W34" s="169"/>
    </row>
    <row r="35" customFormat="false" ht="12.75" hidden="false" customHeight="false" outlineLevel="0" collapsed="false">
      <c r="A35" s="174" t="s">
        <v>133</v>
      </c>
      <c r="B35" s="428" t="e">
        <f aca="false">B31-B33</f>
        <v>#VALUE!</v>
      </c>
      <c r="C35" s="428" t="e">
        <f aca="false">C31-C33</f>
        <v>#VALUE!</v>
      </c>
      <c r="D35" s="428" t="e">
        <f aca="false">D31-D33</f>
        <v>#VALUE!</v>
      </c>
      <c r="E35" s="428" t="e">
        <f aca="false">E31-E33</f>
        <v>#VALUE!</v>
      </c>
      <c r="F35" s="428" t="e">
        <f aca="false">F31-F33</f>
        <v>#VALUE!</v>
      </c>
      <c r="G35" s="428" t="e">
        <f aca="false">G31-G33</f>
        <v>#VALUE!</v>
      </c>
      <c r="H35" s="428" t="e">
        <f aca="false">H31-H33</f>
        <v>#VALUE!</v>
      </c>
      <c r="I35" s="428" t="e">
        <f aca="false">I31-I33</f>
        <v>#VALUE!</v>
      </c>
      <c r="J35" s="428" t="e">
        <f aca="false">J31-J33</f>
        <v>#VALUE!</v>
      </c>
      <c r="K35" s="428" t="e">
        <f aca="false">K31-K33</f>
        <v>#VALUE!</v>
      </c>
      <c r="L35" s="428" t="e">
        <f aca="false">L31-L33</f>
        <v>#VALUE!</v>
      </c>
      <c r="M35" s="428" t="e">
        <f aca="false">M31-M33</f>
        <v>#VALUE!</v>
      </c>
      <c r="N35" s="428" t="e">
        <f aca="false">N31-N33</f>
        <v>#VALUE!</v>
      </c>
      <c r="O35" s="428" t="e">
        <f aca="false">O31-O33</f>
        <v>#VALUE!</v>
      </c>
      <c r="P35" s="428" t="e">
        <f aca="false">P31-P33</f>
        <v>#VALUE!</v>
      </c>
      <c r="Q35" s="428" t="e">
        <f aca="false">Q31-Q33</f>
        <v>#VALUE!</v>
      </c>
      <c r="R35" s="428" t="e">
        <f aca="false">R31-R33</f>
        <v>#VALUE!</v>
      </c>
      <c r="S35" s="428" t="e">
        <f aca="false">S31-S33</f>
        <v>#VALUE!</v>
      </c>
      <c r="T35" s="428" t="e">
        <f aca="false">T31-T33</f>
        <v>#VALUE!</v>
      </c>
      <c r="U35" s="428" t="e">
        <f aca="false">U31-U33</f>
        <v>#VALUE!</v>
      </c>
      <c r="V35" s="144"/>
      <c r="W35" s="169" t="e">
        <f aca="false">SUM(B35:U35)</f>
        <v>#VALUE!</v>
      </c>
      <c r="X35" s="144"/>
      <c r="Y35" s="144"/>
      <c r="Z35" s="144"/>
      <c r="AA35" s="144"/>
      <c r="AB35" s="144"/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  <c r="AQ35" s="144"/>
      <c r="AR35" s="144"/>
      <c r="AS35" s="144"/>
      <c r="AT35" s="144"/>
      <c r="AU35" s="144"/>
      <c r="AV35" s="144"/>
      <c r="AW35" s="144"/>
      <c r="AX35" s="144"/>
      <c r="AY35" s="144"/>
      <c r="AZ35" s="144"/>
      <c r="BA35" s="144"/>
      <c r="BB35" s="144"/>
      <c r="BC35" s="144"/>
      <c r="BD35" s="144"/>
      <c r="BE35" s="144"/>
      <c r="BF35" s="144"/>
      <c r="BG35" s="144"/>
      <c r="BH35" s="144"/>
      <c r="BI35" s="144"/>
      <c r="BJ35" s="144"/>
      <c r="BK35" s="144"/>
      <c r="BL35" s="144"/>
      <c r="BM35" s="144"/>
      <c r="BN35" s="144"/>
      <c r="BO35" s="144"/>
      <c r="BP35" s="144"/>
      <c r="BQ35" s="144"/>
      <c r="BR35" s="144"/>
      <c r="BS35" s="144"/>
      <c r="BT35" s="144"/>
      <c r="BU35" s="144"/>
      <c r="BV35" s="144"/>
      <c r="BW35" s="144"/>
      <c r="BX35" s="144"/>
      <c r="BY35" s="144"/>
      <c r="BZ35" s="144"/>
      <c r="CA35" s="144"/>
      <c r="CB35" s="144"/>
      <c r="CC35" s="144"/>
      <c r="CD35" s="144"/>
      <c r="CE35" s="144"/>
      <c r="CF35" s="144"/>
      <c r="CG35" s="144"/>
      <c r="CH35" s="144"/>
      <c r="CI35" s="144"/>
      <c r="CJ35" s="144"/>
      <c r="CK35" s="144"/>
      <c r="CL35" s="144"/>
      <c r="CM35" s="144"/>
      <c r="CN35" s="144"/>
      <c r="CO35" s="144"/>
      <c r="CP35" s="144"/>
      <c r="CQ35" s="144"/>
      <c r="CR35" s="144"/>
      <c r="CS35" s="144"/>
      <c r="CT35" s="144"/>
      <c r="CU35" s="144"/>
      <c r="CV35" s="144"/>
      <c r="CW35" s="144"/>
      <c r="CX35" s="144"/>
      <c r="CY35" s="144"/>
      <c r="CZ35" s="144"/>
      <c r="DA35" s="144"/>
      <c r="DB35" s="144"/>
      <c r="DC35" s="144"/>
      <c r="DD35" s="144"/>
      <c r="DE35" s="144"/>
      <c r="DF35" s="144"/>
      <c r="DG35" s="144"/>
      <c r="DH35" s="144"/>
      <c r="DI35" s="144"/>
      <c r="DJ35" s="144"/>
      <c r="DK35" s="144"/>
      <c r="DL35" s="144"/>
      <c r="DM35" s="144"/>
      <c r="DN35" s="144"/>
      <c r="DO35" s="144"/>
      <c r="DP35" s="144"/>
      <c r="DQ35" s="144"/>
      <c r="DR35" s="144"/>
      <c r="DS35" s="144"/>
      <c r="DT35" s="144"/>
      <c r="DU35" s="144"/>
      <c r="DV35" s="144"/>
      <c r="DW35" s="144"/>
      <c r="DX35" s="144"/>
      <c r="DY35" s="144"/>
      <c r="DZ35" s="144"/>
      <c r="EA35" s="144"/>
      <c r="EB35" s="144"/>
      <c r="EC35" s="144"/>
      <c r="ED35" s="144"/>
      <c r="EE35" s="144"/>
      <c r="EF35" s="144"/>
      <c r="EG35" s="144"/>
      <c r="EH35" s="144"/>
      <c r="EI35" s="144"/>
      <c r="EJ35" s="144"/>
      <c r="EK35" s="144"/>
      <c r="EL35" s="144"/>
      <c r="EM35" s="144"/>
      <c r="EN35" s="144"/>
      <c r="EO35" s="144"/>
      <c r="EP35" s="144"/>
      <c r="EQ35" s="144"/>
      <c r="ER35" s="144"/>
      <c r="ES35" s="144"/>
      <c r="ET35" s="144"/>
      <c r="EU35" s="144"/>
      <c r="EV35" s="144"/>
      <c r="EW35" s="144"/>
      <c r="EX35" s="144"/>
      <c r="EY35" s="144"/>
      <c r="EZ35" s="144"/>
      <c r="FA35" s="144"/>
      <c r="FB35" s="144"/>
      <c r="FC35" s="144"/>
      <c r="FD35" s="144"/>
      <c r="FE35" s="144"/>
      <c r="FF35" s="144"/>
      <c r="FG35" s="144"/>
      <c r="FH35" s="144"/>
      <c r="FI35" s="144"/>
      <c r="FJ35" s="144"/>
      <c r="FK35" s="144"/>
      <c r="FL35" s="144"/>
      <c r="FM35" s="144"/>
      <c r="FN35" s="144"/>
      <c r="FO35" s="144"/>
      <c r="FP35" s="144"/>
      <c r="FQ35" s="144"/>
      <c r="FR35" s="144"/>
      <c r="FS35" s="144"/>
      <c r="FT35" s="144"/>
      <c r="FU35" s="144"/>
      <c r="FV35" s="144"/>
      <c r="FW35" s="144"/>
      <c r="FX35" s="144"/>
      <c r="FY35" s="144"/>
      <c r="FZ35" s="144"/>
      <c r="GA35" s="144"/>
      <c r="GB35" s="144"/>
      <c r="GC35" s="144"/>
      <c r="GD35" s="144"/>
      <c r="GE35" s="144"/>
      <c r="GF35" s="144"/>
      <c r="GG35" s="144"/>
      <c r="GH35" s="144"/>
      <c r="GI35" s="144"/>
      <c r="GJ35" s="144"/>
      <c r="GK35" s="144"/>
      <c r="GL35" s="144"/>
      <c r="GM35" s="144"/>
      <c r="GN35" s="144"/>
      <c r="GO35" s="144"/>
      <c r="GP35" s="144"/>
      <c r="GQ35" s="144"/>
      <c r="GR35" s="144"/>
      <c r="GS35" s="144"/>
      <c r="GT35" s="144"/>
      <c r="GU35" s="144"/>
      <c r="GV35" s="144"/>
      <c r="GW35" s="144"/>
      <c r="GX35" s="144"/>
      <c r="GY35" s="144"/>
      <c r="GZ35" s="144"/>
      <c r="HA35" s="144"/>
      <c r="HB35" s="144"/>
      <c r="HC35" s="144"/>
      <c r="HD35" s="144"/>
      <c r="HE35" s="144"/>
      <c r="HF35" s="144"/>
      <c r="HG35" s="144"/>
      <c r="HH35" s="144"/>
      <c r="HI35" s="144"/>
      <c r="HJ35" s="144"/>
      <c r="HK35" s="144"/>
      <c r="HL35" s="144"/>
      <c r="HM35" s="144"/>
      <c r="HN35" s="144"/>
      <c r="HO35" s="144"/>
      <c r="HP35" s="144"/>
      <c r="HQ35" s="144"/>
      <c r="HR35" s="144"/>
      <c r="HS35" s="144"/>
      <c r="HT35" s="144"/>
      <c r="HU35" s="144"/>
      <c r="HV35" s="144"/>
      <c r="HW35" s="144"/>
      <c r="HX35" s="144"/>
      <c r="HY35" s="144"/>
      <c r="HZ35" s="144"/>
      <c r="IA35" s="144"/>
      <c r="IB35" s="144"/>
      <c r="IC35" s="144"/>
      <c r="ID35" s="144"/>
      <c r="IE35" s="144"/>
      <c r="IF35" s="144"/>
      <c r="IG35" s="144"/>
      <c r="IH35" s="144"/>
      <c r="II35" s="144"/>
      <c r="IJ35" s="144"/>
      <c r="IK35" s="144"/>
      <c r="IL35" s="144"/>
      <c r="IM35" s="144"/>
      <c r="IN35" s="144"/>
      <c r="IO35" s="144"/>
      <c r="IP35" s="144"/>
      <c r="IQ35" s="144"/>
      <c r="IR35" s="144"/>
      <c r="IS35" s="144"/>
      <c r="IT35" s="144"/>
      <c r="IU35" s="144"/>
      <c r="IV35" s="144"/>
      <c r="IW35" s="144"/>
    </row>
    <row r="36" customFormat="false" ht="12.75" hidden="false" customHeight="false" outlineLevel="0" collapsed="false">
      <c r="A36" s="174"/>
      <c r="B36" s="428"/>
      <c r="C36" s="428"/>
      <c r="D36" s="428"/>
      <c r="E36" s="428"/>
      <c r="F36" s="428"/>
      <c r="G36" s="428"/>
      <c r="H36" s="428"/>
      <c r="I36" s="428"/>
      <c r="J36" s="428"/>
      <c r="K36" s="428"/>
      <c r="L36" s="428"/>
      <c r="M36" s="428"/>
      <c r="N36" s="428"/>
      <c r="O36" s="428"/>
      <c r="P36" s="428"/>
      <c r="Q36" s="428"/>
      <c r="R36" s="428"/>
      <c r="S36" s="428"/>
      <c r="T36" s="428"/>
      <c r="U36" s="428"/>
      <c r="V36" s="144"/>
      <c r="W36" s="169"/>
      <c r="X36" s="144"/>
      <c r="Y36" s="144"/>
      <c r="Z36" s="144"/>
      <c r="AA36" s="144"/>
      <c r="AB36" s="144"/>
      <c r="AC36" s="144"/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  <c r="AQ36" s="144"/>
      <c r="AR36" s="144"/>
      <c r="AS36" s="144"/>
      <c r="AT36" s="144"/>
      <c r="AU36" s="144"/>
      <c r="AV36" s="144"/>
      <c r="AW36" s="144"/>
      <c r="AX36" s="144"/>
      <c r="AY36" s="144"/>
      <c r="AZ36" s="144"/>
      <c r="BA36" s="144"/>
      <c r="BB36" s="144"/>
      <c r="BC36" s="144"/>
      <c r="BD36" s="144"/>
      <c r="BE36" s="144"/>
      <c r="BF36" s="144"/>
      <c r="BG36" s="144"/>
      <c r="BH36" s="144"/>
      <c r="BI36" s="144"/>
      <c r="BJ36" s="144"/>
      <c r="BK36" s="144"/>
      <c r="BL36" s="144"/>
      <c r="BM36" s="144"/>
      <c r="BN36" s="144"/>
      <c r="BO36" s="144"/>
      <c r="BP36" s="144"/>
      <c r="BQ36" s="144"/>
      <c r="BR36" s="144"/>
      <c r="BS36" s="144"/>
      <c r="BT36" s="144"/>
      <c r="BU36" s="144"/>
      <c r="BV36" s="144"/>
      <c r="BW36" s="144"/>
      <c r="BX36" s="144"/>
      <c r="BY36" s="144"/>
      <c r="BZ36" s="144"/>
      <c r="CA36" s="144"/>
      <c r="CB36" s="144"/>
      <c r="CC36" s="144"/>
      <c r="CD36" s="144"/>
      <c r="CE36" s="144"/>
      <c r="CF36" s="144"/>
      <c r="CG36" s="144"/>
      <c r="CH36" s="144"/>
      <c r="CI36" s="144"/>
      <c r="CJ36" s="144"/>
      <c r="CK36" s="144"/>
      <c r="CL36" s="144"/>
      <c r="CM36" s="144"/>
      <c r="CN36" s="144"/>
      <c r="CO36" s="144"/>
      <c r="CP36" s="144"/>
      <c r="CQ36" s="144"/>
      <c r="CR36" s="144"/>
      <c r="CS36" s="144"/>
      <c r="CT36" s="144"/>
      <c r="CU36" s="144"/>
      <c r="CV36" s="144"/>
      <c r="CW36" s="144"/>
      <c r="CX36" s="144"/>
      <c r="CY36" s="144"/>
      <c r="CZ36" s="144"/>
      <c r="DA36" s="144"/>
      <c r="DB36" s="144"/>
      <c r="DC36" s="144"/>
      <c r="DD36" s="144"/>
      <c r="DE36" s="144"/>
      <c r="DF36" s="144"/>
      <c r="DG36" s="144"/>
      <c r="DH36" s="144"/>
      <c r="DI36" s="144"/>
      <c r="DJ36" s="144"/>
      <c r="DK36" s="144"/>
      <c r="DL36" s="144"/>
      <c r="DM36" s="144"/>
      <c r="DN36" s="144"/>
      <c r="DO36" s="144"/>
      <c r="DP36" s="144"/>
      <c r="DQ36" s="144"/>
      <c r="DR36" s="144"/>
      <c r="DS36" s="144"/>
      <c r="DT36" s="144"/>
      <c r="DU36" s="144"/>
      <c r="DV36" s="144"/>
      <c r="DW36" s="144"/>
      <c r="DX36" s="144"/>
      <c r="DY36" s="144"/>
      <c r="DZ36" s="144"/>
      <c r="EA36" s="144"/>
      <c r="EB36" s="144"/>
      <c r="EC36" s="144"/>
      <c r="ED36" s="144"/>
      <c r="EE36" s="144"/>
      <c r="EF36" s="144"/>
      <c r="EG36" s="144"/>
      <c r="EH36" s="144"/>
      <c r="EI36" s="144"/>
      <c r="EJ36" s="144"/>
      <c r="EK36" s="144"/>
      <c r="EL36" s="144"/>
      <c r="EM36" s="144"/>
      <c r="EN36" s="144"/>
      <c r="EO36" s="144"/>
      <c r="EP36" s="144"/>
      <c r="EQ36" s="144"/>
      <c r="ER36" s="144"/>
      <c r="ES36" s="144"/>
      <c r="ET36" s="144"/>
      <c r="EU36" s="144"/>
      <c r="EV36" s="144"/>
      <c r="EW36" s="144"/>
      <c r="EX36" s="144"/>
      <c r="EY36" s="144"/>
      <c r="EZ36" s="144"/>
      <c r="FA36" s="144"/>
      <c r="FB36" s="144"/>
      <c r="FC36" s="144"/>
      <c r="FD36" s="144"/>
      <c r="FE36" s="144"/>
      <c r="FF36" s="144"/>
      <c r="FG36" s="144"/>
      <c r="FH36" s="144"/>
      <c r="FI36" s="144"/>
      <c r="FJ36" s="144"/>
      <c r="FK36" s="144"/>
      <c r="FL36" s="144"/>
      <c r="FM36" s="144"/>
      <c r="FN36" s="144"/>
      <c r="FO36" s="144"/>
      <c r="FP36" s="144"/>
      <c r="FQ36" s="144"/>
      <c r="FR36" s="144"/>
      <c r="FS36" s="144"/>
      <c r="FT36" s="144"/>
      <c r="FU36" s="144"/>
      <c r="FV36" s="144"/>
      <c r="FW36" s="144"/>
      <c r="FX36" s="144"/>
      <c r="FY36" s="144"/>
      <c r="FZ36" s="144"/>
      <c r="GA36" s="144"/>
      <c r="GB36" s="144"/>
      <c r="GC36" s="144"/>
      <c r="GD36" s="144"/>
      <c r="GE36" s="144"/>
      <c r="GF36" s="144"/>
      <c r="GG36" s="144"/>
      <c r="GH36" s="144"/>
      <c r="GI36" s="144"/>
      <c r="GJ36" s="144"/>
      <c r="GK36" s="144"/>
      <c r="GL36" s="144"/>
      <c r="GM36" s="144"/>
      <c r="GN36" s="144"/>
      <c r="GO36" s="144"/>
      <c r="GP36" s="144"/>
      <c r="GQ36" s="144"/>
      <c r="GR36" s="144"/>
      <c r="GS36" s="144"/>
      <c r="GT36" s="144"/>
      <c r="GU36" s="144"/>
      <c r="GV36" s="144"/>
      <c r="GW36" s="144"/>
      <c r="GX36" s="144"/>
      <c r="GY36" s="144"/>
      <c r="GZ36" s="144"/>
      <c r="HA36" s="144"/>
      <c r="HB36" s="144"/>
      <c r="HC36" s="144"/>
      <c r="HD36" s="144"/>
      <c r="HE36" s="144"/>
      <c r="HF36" s="144"/>
      <c r="HG36" s="144"/>
      <c r="HH36" s="144"/>
      <c r="HI36" s="144"/>
      <c r="HJ36" s="144"/>
      <c r="HK36" s="144"/>
      <c r="HL36" s="144"/>
      <c r="HM36" s="144"/>
      <c r="HN36" s="144"/>
      <c r="HO36" s="144"/>
      <c r="HP36" s="144"/>
      <c r="HQ36" s="144"/>
      <c r="HR36" s="144"/>
      <c r="HS36" s="144"/>
      <c r="HT36" s="144"/>
      <c r="HU36" s="144"/>
      <c r="HV36" s="144"/>
      <c r="HW36" s="144"/>
      <c r="HX36" s="144"/>
      <c r="HY36" s="144"/>
      <c r="HZ36" s="144"/>
      <c r="IA36" s="144"/>
      <c r="IB36" s="144"/>
      <c r="IC36" s="144"/>
      <c r="ID36" s="144"/>
      <c r="IE36" s="144"/>
      <c r="IF36" s="144"/>
      <c r="IG36" s="144"/>
      <c r="IH36" s="144"/>
      <c r="II36" s="144"/>
      <c r="IJ36" s="144"/>
      <c r="IK36" s="144"/>
      <c r="IL36" s="144"/>
      <c r="IM36" s="144"/>
      <c r="IN36" s="144"/>
      <c r="IO36" s="144"/>
      <c r="IP36" s="144"/>
      <c r="IQ36" s="144"/>
      <c r="IR36" s="144"/>
      <c r="IS36" s="144"/>
      <c r="IT36" s="144"/>
      <c r="IU36" s="144"/>
      <c r="IV36" s="144"/>
      <c r="IW36" s="144"/>
    </row>
    <row r="37" customFormat="false" ht="12.75" hidden="false" customHeight="false" outlineLevel="0" collapsed="false">
      <c r="A37" s="1" t="s">
        <v>134</v>
      </c>
      <c r="B37" s="162" t="n">
        <f aca="false">ENA_IS!B38*ENA_Allocation!$E$9</f>
        <v>9603.75985478421</v>
      </c>
      <c r="C37" s="162" t="n">
        <f aca="false">ENA_IS!C38*ENA_Allocation!$E$9</f>
        <v>9459.65885170854</v>
      </c>
      <c r="D37" s="162" t="n">
        <f aca="false">ENA_IS!D38*ENA_Allocation!$E$9</f>
        <v>9256.39951384183</v>
      </c>
      <c r="E37" s="162" t="n">
        <f aca="false">ENA_IS!E38*ENA_Allocation!$E$9</f>
        <v>9096.84161159287</v>
      </c>
      <c r="F37" s="162" t="n">
        <f aca="false">ENA_IS!F38*ENA_Allocation!$E$9</f>
        <v>8814.54968272977</v>
      </c>
      <c r="G37" s="162" t="n">
        <f aca="false">ENA_IS!G38*ENA_Allocation!$E$9</f>
        <v>8479.96070434586</v>
      </c>
      <c r="H37" s="162" t="n">
        <f aca="false">ENA_IS!H38*ENA_Allocation!$E$9</f>
        <v>8103.92774176843</v>
      </c>
      <c r="I37" s="162" t="n">
        <f aca="false">ENA_IS!I38*ENA_Allocation!$E$9</f>
        <v>7710.52822219586</v>
      </c>
      <c r="J37" s="162" t="n">
        <f aca="false">ENA_IS!J38*ENA_Allocation!$E$9</f>
        <v>7221.86464104752</v>
      </c>
      <c r="K37" s="162" t="n">
        <f aca="false">ENA_IS!K38*ENA_Allocation!$E$9</f>
        <v>6680.38899010696</v>
      </c>
      <c r="L37" s="162" t="n">
        <f aca="false">ENA_IS!L38*ENA_Allocation!$E$9</f>
        <v>6110.63289671386</v>
      </c>
      <c r="M37" s="162" t="n">
        <f aca="false">ENA_IS!M38*ENA_Allocation!$E$9</f>
        <v>5489.40920266843</v>
      </c>
      <c r="N37" s="162" t="n">
        <f aca="false">ENA_IS!N38*ENA_Allocation!$E$9</f>
        <v>4837.31183352936</v>
      </c>
      <c r="O37" s="162" t="n">
        <f aca="false">ENA_IS!O38*ENA_Allocation!$E$9</f>
        <v>4200.6513019371</v>
      </c>
      <c r="P37" s="162" t="n">
        <f aca="false">ENA_IS!P38*ENA_Allocation!$E$9</f>
        <v>3555.96710337136</v>
      </c>
      <c r="Q37" s="162" t="n">
        <f aca="false">ENA_IS!Q38*ENA_Allocation!$E$9</f>
        <v>2887.8224002853</v>
      </c>
      <c r="R37" s="162" t="n">
        <f aca="false">ENA_IS!R38*ENA_Allocation!$E$9</f>
        <v>2179.12329347452</v>
      </c>
      <c r="S37" s="162" t="n">
        <f aca="false">ENA_IS!S38*ENA_Allocation!$E$9</f>
        <v>1510.89137661701</v>
      </c>
      <c r="T37" s="162" t="n">
        <f aca="false">ENA_IS!T38*ENA_Allocation!$E$9</f>
        <v>937.896898183984</v>
      </c>
      <c r="U37" s="162" t="n">
        <f aca="false">ENA_IS!U38*ENA_Allocation!$E$9</f>
        <v>366.297840094173</v>
      </c>
      <c r="W37" s="169" t="n">
        <f aca="false">SUM(B37:U37)</f>
        <v>116503.883960997</v>
      </c>
    </row>
    <row r="38" customFormat="false" ht="6" hidden="false" customHeight="true" outlineLevel="0" collapsed="false">
      <c r="B38" s="194"/>
      <c r="C38" s="194"/>
      <c r="D38" s="194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W38" s="169"/>
    </row>
    <row r="39" customFormat="false" ht="12.75" hidden="false" customHeight="false" outlineLevel="0" collapsed="false">
      <c r="A39" s="174" t="s">
        <v>136</v>
      </c>
      <c r="B39" s="428" t="e">
        <f aca="false">B35-B37</f>
        <v>#VALUE!</v>
      </c>
      <c r="C39" s="428" t="e">
        <f aca="false">C35-C37</f>
        <v>#VALUE!</v>
      </c>
      <c r="D39" s="428" t="e">
        <f aca="false">D35-D37</f>
        <v>#VALUE!</v>
      </c>
      <c r="E39" s="428" t="e">
        <f aca="false">E35-E37</f>
        <v>#VALUE!</v>
      </c>
      <c r="F39" s="428" t="e">
        <f aca="false">F35-F37</f>
        <v>#VALUE!</v>
      </c>
      <c r="G39" s="428" t="e">
        <f aca="false">G35-G37</f>
        <v>#VALUE!</v>
      </c>
      <c r="H39" s="428" t="e">
        <f aca="false">H35-H37</f>
        <v>#VALUE!</v>
      </c>
      <c r="I39" s="428" t="e">
        <f aca="false">I35-I37</f>
        <v>#VALUE!</v>
      </c>
      <c r="J39" s="428" t="e">
        <f aca="false">J35-J37</f>
        <v>#VALUE!</v>
      </c>
      <c r="K39" s="428" t="e">
        <f aca="false">K35-K37</f>
        <v>#VALUE!</v>
      </c>
      <c r="L39" s="428" t="e">
        <f aca="false">L35-L37</f>
        <v>#VALUE!</v>
      </c>
      <c r="M39" s="428" t="e">
        <f aca="false">M35-M37</f>
        <v>#VALUE!</v>
      </c>
      <c r="N39" s="428" t="e">
        <f aca="false">N35-N37</f>
        <v>#VALUE!</v>
      </c>
      <c r="O39" s="428" t="e">
        <f aca="false">O35-O37</f>
        <v>#VALUE!</v>
      </c>
      <c r="P39" s="428" t="e">
        <f aca="false">P35-P37</f>
        <v>#VALUE!</v>
      </c>
      <c r="Q39" s="428" t="e">
        <f aca="false">Q35-Q37</f>
        <v>#VALUE!</v>
      </c>
      <c r="R39" s="428" t="e">
        <f aca="false">R35-R37</f>
        <v>#VALUE!</v>
      </c>
      <c r="S39" s="428" t="e">
        <f aca="false">S35-S37</f>
        <v>#VALUE!</v>
      </c>
      <c r="T39" s="428" t="e">
        <f aca="false">T35-T37</f>
        <v>#VALUE!</v>
      </c>
      <c r="U39" s="428" t="e">
        <f aca="false">U35-U37</f>
        <v>#VALUE!</v>
      </c>
      <c r="V39" s="144"/>
      <c r="W39" s="169" t="e">
        <f aca="false">SUM(B39:U39)</f>
        <v>#VALUE!</v>
      </c>
      <c r="X39" s="144"/>
      <c r="Y39" s="144"/>
      <c r="Z39" s="144"/>
      <c r="AA39" s="144"/>
      <c r="AB39" s="144"/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428"/>
      <c r="C40" s="428"/>
      <c r="D40" s="428"/>
      <c r="E40" s="428"/>
      <c r="F40" s="428"/>
      <c r="G40" s="428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144"/>
      <c r="W40" s="169"/>
      <c r="X40" s="144"/>
      <c r="Y40" s="144"/>
      <c r="Z40" s="144"/>
      <c r="AA40" s="144"/>
      <c r="AB40" s="144"/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7</v>
      </c>
      <c r="B41" s="162" t="e">
        <f aca="false">B39*-ENA_Assumptions!$E$39</f>
        <v>#VALUE!</v>
      </c>
      <c r="C41" s="162" t="e">
        <f aca="false">C39*-ENA_Assumptions!$E$39</f>
        <v>#VALUE!</v>
      </c>
      <c r="D41" s="162" t="e">
        <f aca="false">D39*-ENA_Assumptions!$E$39</f>
        <v>#VALUE!</v>
      </c>
      <c r="E41" s="162" t="e">
        <f aca="false">E39*-ENA_Assumptions!$E$39</f>
        <v>#VALUE!</v>
      </c>
      <c r="F41" s="162" t="e">
        <f aca="false">F39*-ENA_Assumptions!$E$39</f>
        <v>#VALUE!</v>
      </c>
      <c r="G41" s="162" t="e">
        <f aca="false">G39*-ENA_Assumptions!$E$39</f>
        <v>#VALUE!</v>
      </c>
      <c r="H41" s="162" t="e">
        <f aca="false">H39*-ENA_Assumptions!$E$39</f>
        <v>#VALUE!</v>
      </c>
      <c r="I41" s="162" t="e">
        <f aca="false">I39*-ENA_Assumptions!$E$39</f>
        <v>#VALUE!</v>
      </c>
      <c r="J41" s="162" t="e">
        <f aca="false">J39*-ENA_Assumptions!$E$39</f>
        <v>#VALUE!</v>
      </c>
      <c r="K41" s="162" t="e">
        <f aca="false">K39*-ENA_Assumptions!$E$39</f>
        <v>#VALUE!</v>
      </c>
      <c r="L41" s="162" t="e">
        <f aca="false">L39*-ENA_Assumptions!$E$39</f>
        <v>#VALUE!</v>
      </c>
      <c r="M41" s="162" t="e">
        <f aca="false">M39*-ENA_Assumptions!$E$39</f>
        <v>#VALUE!</v>
      </c>
      <c r="N41" s="162" t="e">
        <f aca="false">N39*-ENA_Assumptions!$E$39</f>
        <v>#VALUE!</v>
      </c>
      <c r="O41" s="162" t="e">
        <f aca="false">O39*-ENA_Assumptions!$E$39</f>
        <v>#VALUE!</v>
      </c>
      <c r="P41" s="162" t="e">
        <f aca="false">P39*-ENA_Assumptions!$E$39</f>
        <v>#VALUE!</v>
      </c>
      <c r="Q41" s="162" t="e">
        <f aca="false">Q39*-ENA_Assumptions!$E$39</f>
        <v>#VALUE!</v>
      </c>
      <c r="R41" s="162" t="e">
        <f aca="false">R39*-ENA_Assumptions!$E$39</f>
        <v>#VALUE!</v>
      </c>
      <c r="S41" s="162" t="e">
        <f aca="false">S39*-ENA_Assumptions!$E$39</f>
        <v>#VALUE!</v>
      </c>
      <c r="T41" s="162" t="e">
        <f aca="false">T39*-ENA_Assumptions!$E$39</f>
        <v>#VALUE!</v>
      </c>
      <c r="U41" s="162" t="e">
        <f aca="false">U39*-ENA_Assumptions!$E$39</f>
        <v>#VALUE!</v>
      </c>
      <c r="W41" s="169" t="e">
        <f aca="false">SUM(B41:U41)</f>
        <v>#VALUE!</v>
      </c>
    </row>
    <row r="42" customFormat="false" ht="12.75" hidden="false" customHeight="false" outlineLevel="0" collapsed="false">
      <c r="A42" s="176" t="s">
        <v>138</v>
      </c>
      <c r="B42" s="517" t="e">
        <f aca="false">(B39+B41)*-ENA_Assumptions!$E$38</f>
        <v>#VALUE!</v>
      </c>
      <c r="C42" s="517" t="e">
        <f aca="false">(C39+C41)*-ENA_Assumptions!$E$38</f>
        <v>#VALUE!</v>
      </c>
      <c r="D42" s="517" t="e">
        <f aca="false">(D39+D41)*-ENA_Assumptions!$E$38</f>
        <v>#VALUE!</v>
      </c>
      <c r="E42" s="517" t="e">
        <f aca="false">(E39+E41)*-ENA_Assumptions!$E$38</f>
        <v>#VALUE!</v>
      </c>
      <c r="F42" s="517" t="e">
        <f aca="false">(F39+F41)*-ENA_Assumptions!$E$38</f>
        <v>#VALUE!</v>
      </c>
      <c r="G42" s="517" t="e">
        <f aca="false">(G39+G41)*-ENA_Assumptions!$E$38</f>
        <v>#VALUE!</v>
      </c>
      <c r="H42" s="517" t="e">
        <f aca="false">(H39+H41)*-ENA_Assumptions!$E$38</f>
        <v>#VALUE!</v>
      </c>
      <c r="I42" s="517" t="e">
        <f aca="false">(I39+I41)*-ENA_Assumptions!$E$38</f>
        <v>#VALUE!</v>
      </c>
      <c r="J42" s="517" t="e">
        <f aca="false">(J39+J41)*-ENA_Assumptions!$E$38</f>
        <v>#VALUE!</v>
      </c>
      <c r="K42" s="517" t="e">
        <f aca="false">(K39+K41)*-ENA_Assumptions!$E$38</f>
        <v>#VALUE!</v>
      </c>
      <c r="L42" s="517" t="e">
        <f aca="false">(L39+L41)*-ENA_Assumptions!$E$38</f>
        <v>#VALUE!</v>
      </c>
      <c r="M42" s="517" t="e">
        <f aca="false">(M39+M41)*-ENA_Assumptions!$E$38</f>
        <v>#VALUE!</v>
      </c>
      <c r="N42" s="517" t="e">
        <f aca="false">(N39+N41)*-ENA_Assumptions!$E$38</f>
        <v>#VALUE!</v>
      </c>
      <c r="O42" s="517" t="e">
        <f aca="false">(O39+O41)*-ENA_Assumptions!$E$38</f>
        <v>#VALUE!</v>
      </c>
      <c r="P42" s="517" t="e">
        <f aca="false">(P39+P41)*-ENA_Assumptions!$E$38</f>
        <v>#VALUE!</v>
      </c>
      <c r="Q42" s="517" t="e">
        <f aca="false">(Q39+Q41)*-ENA_Assumptions!$E$38</f>
        <v>#VALUE!</v>
      </c>
      <c r="R42" s="517" t="e">
        <f aca="false">(R39+R41)*-ENA_Assumptions!$E$38</f>
        <v>#VALUE!</v>
      </c>
      <c r="S42" s="517" t="e">
        <f aca="false">(S39+S41)*-ENA_Assumptions!$E$38</f>
        <v>#VALUE!</v>
      </c>
      <c r="T42" s="517" t="e">
        <f aca="false">(T39+T41)*-ENA_Assumptions!$E$38</f>
        <v>#VALUE!</v>
      </c>
      <c r="U42" s="517" t="e">
        <f aca="false">(U39+U41)*-ENA_Assumptions!$E$38</f>
        <v>#VALUE!</v>
      </c>
      <c r="W42" s="169" t="e">
        <f aca="false">SUM(B42:U42)</f>
        <v>#VALUE!</v>
      </c>
    </row>
    <row r="43" customFormat="false" ht="6" hidden="false" customHeight="true" outlineLevel="0" collapsed="false">
      <c r="B43" s="162"/>
      <c r="C43" s="162"/>
      <c r="D43" s="162"/>
      <c r="E43" s="162"/>
      <c r="F43" s="162"/>
      <c r="G43" s="162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W43" s="169"/>
    </row>
    <row r="44" customFormat="false" ht="15.75" hidden="false" customHeight="false" outlineLevel="0" collapsed="false">
      <c r="A44" s="183" t="s">
        <v>735</v>
      </c>
      <c r="B44" s="666" t="e">
        <f aca="false">SUM(B39:B42)</f>
        <v>#VALUE!</v>
      </c>
      <c r="C44" s="666" t="e">
        <f aca="false">SUM(C39:C42)</f>
        <v>#VALUE!</v>
      </c>
      <c r="D44" s="666" t="e">
        <f aca="false">SUM(D39:D42)</f>
        <v>#VALUE!</v>
      </c>
      <c r="E44" s="666" t="e">
        <f aca="false">SUM(E39:E42)</f>
        <v>#VALUE!</v>
      </c>
      <c r="F44" s="666" t="e">
        <f aca="false">SUM(F39:F42)</f>
        <v>#VALUE!</v>
      </c>
      <c r="G44" s="666" t="e">
        <f aca="false">SUM(G39:G42)</f>
        <v>#VALUE!</v>
      </c>
      <c r="H44" s="666" t="e">
        <f aca="false">SUM(H39:H42)</f>
        <v>#VALUE!</v>
      </c>
      <c r="I44" s="666" t="e">
        <f aca="false">SUM(I39:I42)</f>
        <v>#VALUE!</v>
      </c>
      <c r="J44" s="666" t="e">
        <f aca="false">SUM(J39:J42)</f>
        <v>#VALUE!</v>
      </c>
      <c r="K44" s="666" t="e">
        <f aca="false">SUM(K39:K42)</f>
        <v>#VALUE!</v>
      </c>
      <c r="L44" s="666" t="e">
        <f aca="false">SUM(L39:L42)</f>
        <v>#VALUE!</v>
      </c>
      <c r="M44" s="666" t="e">
        <f aca="false">SUM(M39:M42)</f>
        <v>#VALUE!</v>
      </c>
      <c r="N44" s="666" t="e">
        <f aca="false">SUM(N39:N42)</f>
        <v>#VALUE!</v>
      </c>
      <c r="O44" s="666" t="e">
        <f aca="false">SUM(O39:O42)</f>
        <v>#VALUE!</v>
      </c>
      <c r="P44" s="666" t="e">
        <f aca="false">SUM(P39:P42)</f>
        <v>#VALUE!</v>
      </c>
      <c r="Q44" s="666" t="e">
        <f aca="false">SUM(Q39:Q42)</f>
        <v>#VALUE!</v>
      </c>
      <c r="R44" s="666" t="e">
        <f aca="false">SUM(R39:R42)</f>
        <v>#VALUE!</v>
      </c>
      <c r="S44" s="666" t="e">
        <f aca="false">SUM(S39:S42)</f>
        <v>#VALUE!</v>
      </c>
      <c r="T44" s="666" t="e">
        <f aca="false">SUM(T39:T42)</f>
        <v>#VALUE!</v>
      </c>
      <c r="U44" s="666" t="e">
        <f aca="false">SUM(U39:U42)</f>
        <v>#VALUE!</v>
      </c>
      <c r="V44" s="667"/>
      <c r="W44" s="169" t="e">
        <f aca="false">SUM(B44:U44)</f>
        <v>#VALUE!</v>
      </c>
      <c r="X44" s="667"/>
      <c r="Y44" s="667"/>
      <c r="Z44" s="667"/>
      <c r="AA44" s="667"/>
      <c r="AB44" s="667"/>
      <c r="AC44" s="667"/>
      <c r="AD44" s="667"/>
      <c r="AE44" s="667"/>
      <c r="AF44" s="667"/>
      <c r="AG44" s="667"/>
      <c r="AH44" s="667"/>
      <c r="AI44" s="667"/>
      <c r="AJ44" s="667"/>
      <c r="AK44" s="667"/>
      <c r="AL44" s="667"/>
      <c r="AM44" s="667"/>
      <c r="AN44" s="667"/>
      <c r="AO44" s="667"/>
      <c r="AP44" s="667"/>
      <c r="AQ44" s="667"/>
      <c r="AR44" s="667"/>
      <c r="AS44" s="667"/>
      <c r="AT44" s="667"/>
      <c r="AU44" s="667"/>
      <c r="AV44" s="667"/>
      <c r="AW44" s="667"/>
      <c r="AX44" s="667"/>
      <c r="AY44" s="667"/>
      <c r="AZ44" s="667"/>
      <c r="BA44" s="667"/>
      <c r="BB44" s="667"/>
      <c r="BC44" s="667"/>
      <c r="BD44" s="667"/>
      <c r="BE44" s="667"/>
      <c r="BF44" s="667"/>
      <c r="BG44" s="667"/>
      <c r="BH44" s="667"/>
      <c r="BI44" s="667"/>
      <c r="BJ44" s="667"/>
      <c r="BK44" s="667"/>
      <c r="BL44" s="667"/>
      <c r="BM44" s="667"/>
      <c r="BN44" s="667"/>
      <c r="BO44" s="667"/>
      <c r="BP44" s="667"/>
      <c r="BQ44" s="667"/>
      <c r="BR44" s="667"/>
      <c r="BS44" s="667"/>
      <c r="BT44" s="667"/>
      <c r="BU44" s="667"/>
      <c r="BV44" s="667"/>
      <c r="BW44" s="667"/>
      <c r="BX44" s="667"/>
      <c r="BY44" s="667"/>
      <c r="BZ44" s="667"/>
      <c r="CA44" s="667"/>
      <c r="CB44" s="667"/>
      <c r="CC44" s="667"/>
      <c r="CD44" s="667"/>
      <c r="CE44" s="667"/>
      <c r="CF44" s="667"/>
      <c r="CG44" s="667"/>
      <c r="CH44" s="667"/>
      <c r="CI44" s="667"/>
      <c r="CJ44" s="667"/>
      <c r="CK44" s="667"/>
      <c r="CL44" s="667"/>
      <c r="CM44" s="667"/>
      <c r="CN44" s="667"/>
      <c r="CO44" s="667"/>
      <c r="CP44" s="667"/>
      <c r="CQ44" s="667"/>
      <c r="CR44" s="667"/>
      <c r="CS44" s="667"/>
      <c r="CT44" s="667"/>
      <c r="CU44" s="667"/>
      <c r="CV44" s="667"/>
      <c r="CW44" s="667"/>
      <c r="CX44" s="667"/>
      <c r="CY44" s="667"/>
      <c r="CZ44" s="667"/>
      <c r="DA44" s="667"/>
      <c r="DB44" s="667"/>
      <c r="DC44" s="667"/>
      <c r="DD44" s="667"/>
      <c r="DE44" s="667"/>
      <c r="DF44" s="667"/>
      <c r="DG44" s="667"/>
      <c r="DH44" s="667"/>
      <c r="DI44" s="667"/>
      <c r="DJ44" s="667"/>
      <c r="DK44" s="667"/>
      <c r="DL44" s="667"/>
      <c r="DM44" s="667"/>
      <c r="DN44" s="667"/>
      <c r="DO44" s="667"/>
      <c r="DP44" s="667"/>
      <c r="DQ44" s="667"/>
      <c r="DR44" s="667"/>
      <c r="DS44" s="667"/>
      <c r="DT44" s="667"/>
      <c r="DU44" s="667"/>
      <c r="DV44" s="667"/>
      <c r="DW44" s="667"/>
      <c r="DX44" s="667"/>
      <c r="DY44" s="667"/>
      <c r="DZ44" s="667"/>
      <c r="EA44" s="667"/>
      <c r="EB44" s="667"/>
      <c r="EC44" s="667"/>
      <c r="ED44" s="667"/>
      <c r="EE44" s="667"/>
      <c r="EF44" s="667"/>
      <c r="EG44" s="667"/>
      <c r="EH44" s="667"/>
      <c r="EI44" s="667"/>
      <c r="EJ44" s="667"/>
      <c r="EK44" s="667"/>
      <c r="EL44" s="667"/>
      <c r="EM44" s="667"/>
      <c r="EN44" s="667"/>
      <c r="EO44" s="667"/>
      <c r="EP44" s="667"/>
      <c r="EQ44" s="667"/>
      <c r="ER44" s="667"/>
      <c r="ES44" s="667"/>
      <c r="ET44" s="667"/>
      <c r="EU44" s="667"/>
      <c r="EV44" s="667"/>
      <c r="EW44" s="667"/>
      <c r="EX44" s="667"/>
      <c r="EY44" s="667"/>
      <c r="EZ44" s="667"/>
      <c r="FA44" s="667"/>
      <c r="FB44" s="667"/>
      <c r="FC44" s="667"/>
      <c r="FD44" s="667"/>
      <c r="FE44" s="667"/>
      <c r="FF44" s="667"/>
      <c r="FG44" s="667"/>
      <c r="FH44" s="667"/>
      <c r="FI44" s="667"/>
      <c r="FJ44" s="667"/>
      <c r="FK44" s="667"/>
      <c r="FL44" s="667"/>
      <c r="FM44" s="667"/>
      <c r="FN44" s="667"/>
      <c r="FO44" s="667"/>
      <c r="FP44" s="667"/>
      <c r="FQ44" s="667"/>
      <c r="FR44" s="667"/>
      <c r="FS44" s="667"/>
      <c r="FT44" s="667"/>
      <c r="FU44" s="667"/>
      <c r="FV44" s="667"/>
      <c r="FW44" s="667"/>
      <c r="FX44" s="667"/>
      <c r="FY44" s="667"/>
      <c r="FZ44" s="667"/>
      <c r="GA44" s="667"/>
      <c r="GB44" s="667"/>
      <c r="GC44" s="667"/>
      <c r="GD44" s="667"/>
      <c r="GE44" s="667"/>
      <c r="GF44" s="667"/>
      <c r="GG44" s="667"/>
      <c r="GH44" s="667"/>
      <c r="GI44" s="667"/>
      <c r="GJ44" s="667"/>
      <c r="GK44" s="667"/>
      <c r="GL44" s="667"/>
      <c r="GM44" s="667"/>
      <c r="GN44" s="667"/>
      <c r="GO44" s="667"/>
      <c r="GP44" s="667"/>
      <c r="GQ44" s="667"/>
      <c r="GR44" s="667"/>
      <c r="GS44" s="667"/>
      <c r="GT44" s="667"/>
      <c r="GU44" s="667"/>
      <c r="GV44" s="667"/>
      <c r="GW44" s="667"/>
      <c r="GX44" s="667"/>
      <c r="GY44" s="667"/>
      <c r="GZ44" s="667"/>
      <c r="HA44" s="667"/>
      <c r="HB44" s="667"/>
      <c r="HC44" s="667"/>
      <c r="HD44" s="667"/>
      <c r="HE44" s="667"/>
      <c r="HF44" s="667"/>
      <c r="HG44" s="667"/>
      <c r="HH44" s="667"/>
      <c r="HI44" s="667"/>
      <c r="HJ44" s="667"/>
      <c r="HK44" s="667"/>
      <c r="HL44" s="667"/>
      <c r="HM44" s="667"/>
      <c r="HN44" s="667"/>
      <c r="HO44" s="667"/>
      <c r="HP44" s="667"/>
      <c r="HQ44" s="667"/>
      <c r="HR44" s="667"/>
      <c r="HS44" s="667"/>
      <c r="HT44" s="667"/>
      <c r="HU44" s="667"/>
      <c r="HV44" s="667"/>
      <c r="HW44" s="667"/>
      <c r="HX44" s="667"/>
      <c r="HY44" s="667"/>
      <c r="HZ44" s="667"/>
      <c r="IA44" s="667"/>
      <c r="IB44" s="667"/>
      <c r="IC44" s="667"/>
      <c r="ID44" s="667"/>
      <c r="IE44" s="667"/>
      <c r="IF44" s="667"/>
      <c r="IG44" s="667"/>
      <c r="IH44" s="667"/>
      <c r="II44" s="667"/>
      <c r="IJ44" s="667"/>
      <c r="IK44" s="667"/>
      <c r="IL44" s="667"/>
      <c r="IM44" s="667"/>
      <c r="IN44" s="667"/>
      <c r="IO44" s="667"/>
      <c r="IP44" s="667"/>
      <c r="IQ44" s="667"/>
      <c r="IR44" s="667"/>
      <c r="IS44" s="667"/>
      <c r="IT44" s="667"/>
      <c r="IU44" s="667"/>
      <c r="IV44" s="667"/>
      <c r="IW44" s="667"/>
    </row>
    <row r="45" customFormat="false" ht="9" hidden="false" customHeight="false" outlineLevel="1" collapsed="false">
      <c r="A45" s="660"/>
      <c r="B45" s="668"/>
      <c r="C45" s="668"/>
      <c r="D45" s="668"/>
      <c r="E45" s="668"/>
      <c r="F45" s="668"/>
      <c r="G45" s="668"/>
      <c r="H45" s="668"/>
      <c r="I45" s="668"/>
      <c r="J45" s="668"/>
      <c r="K45" s="668"/>
      <c r="L45" s="668"/>
      <c r="M45" s="668"/>
      <c r="N45" s="668"/>
      <c r="O45" s="668"/>
      <c r="P45" s="668"/>
      <c r="Q45" s="668"/>
      <c r="R45" s="668"/>
      <c r="S45" s="668"/>
      <c r="T45" s="668"/>
      <c r="U45" s="668"/>
      <c r="V45" s="663"/>
      <c r="W45" s="663"/>
      <c r="X45" s="663"/>
      <c r="Y45" s="663"/>
      <c r="Z45" s="663"/>
      <c r="AA45" s="663"/>
      <c r="AB45" s="663"/>
      <c r="AC45" s="663"/>
      <c r="AD45" s="663"/>
      <c r="AE45" s="663"/>
      <c r="AF45" s="663"/>
      <c r="AG45" s="663"/>
      <c r="AH45" s="663"/>
      <c r="AI45" s="663"/>
      <c r="AJ45" s="663"/>
      <c r="AK45" s="663"/>
      <c r="AL45" s="663"/>
      <c r="AM45" s="663"/>
      <c r="AN45" s="663"/>
      <c r="AO45" s="663"/>
      <c r="AP45" s="663"/>
      <c r="AQ45" s="663"/>
      <c r="AR45" s="663"/>
      <c r="AS45" s="663"/>
      <c r="AT45" s="663"/>
      <c r="AU45" s="663"/>
      <c r="AV45" s="663"/>
      <c r="AW45" s="663"/>
      <c r="AX45" s="663"/>
      <c r="AY45" s="663"/>
      <c r="AZ45" s="663"/>
      <c r="BA45" s="663"/>
      <c r="BB45" s="663"/>
      <c r="BC45" s="663"/>
      <c r="BD45" s="663"/>
      <c r="BE45" s="663"/>
      <c r="BF45" s="663"/>
      <c r="BG45" s="663"/>
      <c r="BH45" s="663"/>
      <c r="BI45" s="663"/>
      <c r="BJ45" s="663"/>
      <c r="BK45" s="663"/>
      <c r="BL45" s="663"/>
      <c r="BM45" s="663"/>
      <c r="BN45" s="663"/>
      <c r="BO45" s="663"/>
      <c r="BP45" s="663"/>
      <c r="BQ45" s="663"/>
      <c r="BR45" s="663"/>
      <c r="BS45" s="663"/>
      <c r="BT45" s="663"/>
      <c r="BU45" s="663"/>
      <c r="BV45" s="663"/>
      <c r="BW45" s="663"/>
      <c r="BX45" s="663"/>
      <c r="BY45" s="663"/>
      <c r="BZ45" s="663"/>
      <c r="CA45" s="663"/>
      <c r="CB45" s="663"/>
      <c r="CC45" s="663"/>
      <c r="CD45" s="663"/>
      <c r="CE45" s="663"/>
      <c r="CF45" s="663"/>
      <c r="CG45" s="663"/>
      <c r="CH45" s="663"/>
      <c r="CI45" s="663"/>
      <c r="CJ45" s="663"/>
      <c r="CK45" s="663"/>
      <c r="CL45" s="663"/>
      <c r="CM45" s="663"/>
      <c r="CN45" s="663"/>
      <c r="CO45" s="663"/>
      <c r="CP45" s="663"/>
      <c r="CQ45" s="663"/>
      <c r="CR45" s="663"/>
      <c r="CS45" s="663"/>
      <c r="CT45" s="663"/>
      <c r="CU45" s="663"/>
      <c r="CV45" s="663"/>
      <c r="CW45" s="663"/>
      <c r="CX45" s="663"/>
      <c r="CY45" s="663"/>
      <c r="CZ45" s="663"/>
      <c r="DA45" s="663"/>
      <c r="DB45" s="663"/>
      <c r="DC45" s="663"/>
      <c r="DD45" s="663"/>
      <c r="DE45" s="663"/>
      <c r="DF45" s="663"/>
      <c r="DG45" s="663"/>
      <c r="DH45" s="663"/>
      <c r="DI45" s="663"/>
      <c r="DJ45" s="663"/>
      <c r="DK45" s="663"/>
      <c r="DL45" s="663"/>
      <c r="DM45" s="663"/>
      <c r="DN45" s="663"/>
      <c r="DO45" s="663"/>
      <c r="DP45" s="663"/>
      <c r="DQ45" s="663"/>
      <c r="DR45" s="663"/>
      <c r="DS45" s="663"/>
      <c r="DT45" s="663"/>
      <c r="DU45" s="663"/>
      <c r="DV45" s="663"/>
      <c r="DW45" s="663"/>
      <c r="DX45" s="663"/>
      <c r="DY45" s="663"/>
      <c r="DZ45" s="663"/>
      <c r="EA45" s="663"/>
      <c r="EB45" s="663"/>
      <c r="EC45" s="663"/>
      <c r="ED45" s="663"/>
      <c r="EE45" s="663"/>
      <c r="EF45" s="663"/>
      <c r="EG45" s="663"/>
      <c r="EH45" s="663"/>
      <c r="EI45" s="663"/>
      <c r="EJ45" s="663"/>
      <c r="EK45" s="663"/>
      <c r="EL45" s="663"/>
      <c r="EM45" s="663"/>
      <c r="EN45" s="663"/>
      <c r="EO45" s="663"/>
      <c r="EP45" s="663"/>
      <c r="EQ45" s="663"/>
      <c r="ER45" s="663"/>
      <c r="ES45" s="663"/>
      <c r="ET45" s="663"/>
      <c r="EU45" s="663"/>
      <c r="EV45" s="663"/>
      <c r="EW45" s="663"/>
      <c r="EX45" s="663"/>
      <c r="EY45" s="663"/>
      <c r="EZ45" s="663"/>
      <c r="FA45" s="663"/>
      <c r="FB45" s="663"/>
      <c r="FC45" s="663"/>
      <c r="FD45" s="663"/>
      <c r="FE45" s="663"/>
      <c r="FF45" s="663"/>
      <c r="FG45" s="663"/>
      <c r="FH45" s="663"/>
      <c r="FI45" s="663"/>
      <c r="FJ45" s="663"/>
      <c r="FK45" s="663"/>
      <c r="FL45" s="663"/>
      <c r="FM45" s="663"/>
      <c r="FN45" s="663"/>
      <c r="FO45" s="663"/>
      <c r="FP45" s="663"/>
      <c r="FQ45" s="663"/>
      <c r="FR45" s="663"/>
      <c r="FS45" s="663"/>
      <c r="FT45" s="663"/>
      <c r="FU45" s="663"/>
      <c r="FV45" s="663"/>
      <c r="FW45" s="663"/>
      <c r="FX45" s="663"/>
      <c r="FY45" s="663"/>
      <c r="FZ45" s="663"/>
      <c r="GA45" s="663"/>
      <c r="GB45" s="663"/>
      <c r="GC45" s="663"/>
      <c r="GD45" s="663"/>
      <c r="GE45" s="663"/>
      <c r="GF45" s="663"/>
      <c r="GG45" s="663"/>
      <c r="GH45" s="663"/>
      <c r="GI45" s="663"/>
      <c r="GJ45" s="663"/>
      <c r="GK45" s="663"/>
      <c r="GL45" s="663"/>
      <c r="GM45" s="663"/>
      <c r="GN45" s="663"/>
      <c r="GO45" s="663"/>
      <c r="GP45" s="663"/>
      <c r="GQ45" s="663"/>
      <c r="GR45" s="663"/>
      <c r="GS45" s="663"/>
      <c r="GT45" s="663"/>
      <c r="GU45" s="663"/>
      <c r="GV45" s="663"/>
      <c r="GW45" s="663"/>
      <c r="GX45" s="663"/>
      <c r="GY45" s="663"/>
      <c r="GZ45" s="663"/>
      <c r="HA45" s="663"/>
      <c r="HB45" s="663"/>
      <c r="HC45" s="663"/>
      <c r="HD45" s="663"/>
      <c r="HE45" s="663"/>
      <c r="HF45" s="663"/>
      <c r="HG45" s="663"/>
      <c r="HH45" s="663"/>
      <c r="HI45" s="663"/>
      <c r="HJ45" s="663"/>
      <c r="HK45" s="663"/>
      <c r="HL45" s="663"/>
      <c r="HM45" s="663"/>
      <c r="HN45" s="663"/>
      <c r="HO45" s="663"/>
      <c r="HP45" s="663"/>
      <c r="HQ45" s="663"/>
      <c r="HR45" s="663"/>
      <c r="HS45" s="663"/>
      <c r="HT45" s="663"/>
      <c r="HU45" s="663"/>
      <c r="HV45" s="663"/>
      <c r="HW45" s="663"/>
      <c r="HX45" s="663"/>
      <c r="HY45" s="663"/>
      <c r="HZ45" s="663"/>
      <c r="IA45" s="663"/>
      <c r="IB45" s="663"/>
      <c r="IC45" s="663"/>
      <c r="ID45" s="663"/>
      <c r="IE45" s="663"/>
      <c r="IF45" s="663"/>
      <c r="IG45" s="663"/>
      <c r="IH45" s="663"/>
      <c r="II45" s="663"/>
      <c r="IJ45" s="663"/>
      <c r="IK45" s="663"/>
      <c r="IL45" s="663"/>
      <c r="IM45" s="663"/>
      <c r="IN45" s="663"/>
      <c r="IO45" s="663"/>
      <c r="IP45" s="663"/>
      <c r="IQ45" s="663"/>
      <c r="IR45" s="663"/>
      <c r="IS45" s="663"/>
      <c r="IT45" s="663"/>
      <c r="IU45" s="663"/>
      <c r="IV45" s="663"/>
      <c r="IW45" s="663"/>
    </row>
    <row r="46" customFormat="false" ht="12.75" hidden="false" customHeight="false" outlineLevel="0" collapsed="false">
      <c r="A46" s="174"/>
      <c r="B46" s="147"/>
      <c r="C46" s="147"/>
      <c r="D46" s="147"/>
      <c r="E46" s="147"/>
      <c r="F46" s="147"/>
      <c r="G46" s="147"/>
      <c r="H46" s="147"/>
      <c r="I46" s="147"/>
      <c r="J46" s="147"/>
      <c r="K46" s="147"/>
      <c r="L46" s="147"/>
      <c r="M46" s="147"/>
      <c r="N46" s="147"/>
      <c r="O46" s="147"/>
      <c r="P46" s="147"/>
      <c r="Q46" s="147"/>
      <c r="R46" s="147"/>
      <c r="S46" s="147"/>
      <c r="T46" s="147"/>
      <c r="U46" s="147"/>
    </row>
    <row r="47" customFormat="false" ht="12.75" hidden="false" customHeight="false" outlineLevel="1" collapsed="false">
      <c r="A47" s="206"/>
      <c r="B47" s="147"/>
      <c r="C47" s="147"/>
      <c r="D47" s="147"/>
      <c r="E47" s="147"/>
      <c r="F47" s="147"/>
      <c r="G47" s="147"/>
      <c r="H47" s="147"/>
      <c r="I47" s="147"/>
      <c r="J47" s="147"/>
      <c r="K47" s="147"/>
      <c r="L47" s="147"/>
      <c r="M47" s="147"/>
      <c r="N47" s="147"/>
      <c r="O47" s="147"/>
      <c r="P47" s="147"/>
      <c r="Q47" s="147"/>
      <c r="R47" s="147"/>
      <c r="S47" s="147"/>
      <c r="T47" s="147"/>
      <c r="U47" s="147"/>
    </row>
    <row r="48" customFormat="false" ht="18.75" hidden="false" customHeight="false" outlineLevel="1" collapsed="false">
      <c r="A48" s="669" t="s">
        <v>760</v>
      </c>
      <c r="B48" s="147"/>
      <c r="C48" s="147"/>
      <c r="D48" s="147"/>
      <c r="E48" s="147"/>
      <c r="F48" s="147"/>
      <c r="G48" s="147"/>
      <c r="H48" s="147"/>
      <c r="I48" s="147"/>
      <c r="J48" s="147"/>
      <c r="K48" s="147"/>
      <c r="L48" s="147"/>
      <c r="M48" s="147"/>
      <c r="N48" s="147"/>
      <c r="O48" s="147"/>
      <c r="P48" s="147"/>
      <c r="Q48" s="147"/>
      <c r="R48" s="147"/>
      <c r="S48" s="147"/>
      <c r="T48" s="147"/>
      <c r="U48" s="147"/>
    </row>
    <row r="49" customFormat="false" ht="12.75" hidden="false" customHeight="false" outlineLevel="1" collapsed="false">
      <c r="A49" s="174"/>
      <c r="B49" s="147"/>
      <c r="C49" s="147"/>
      <c r="D49" s="147"/>
      <c r="E49" s="147"/>
      <c r="F49" s="147"/>
      <c r="G49" s="147"/>
      <c r="H49" s="147"/>
      <c r="I49" s="147"/>
      <c r="J49" s="147"/>
      <c r="K49" s="147"/>
      <c r="L49" s="147"/>
      <c r="M49" s="147"/>
      <c r="N49" s="147"/>
      <c r="O49" s="147"/>
      <c r="P49" s="147"/>
      <c r="Q49" s="147"/>
      <c r="R49" s="147"/>
      <c r="S49" s="147"/>
      <c r="T49" s="147"/>
      <c r="U49" s="147"/>
    </row>
    <row r="50" customFormat="false" ht="12.75" hidden="false" customHeight="true" outlineLevel="1" collapsed="false">
      <c r="A50" s="174"/>
      <c r="B50" s="147"/>
      <c r="C50" s="147"/>
      <c r="D50" s="147"/>
      <c r="E50" s="147"/>
      <c r="F50" s="147"/>
      <c r="G50" s="147"/>
      <c r="H50" s="147"/>
      <c r="I50" s="147"/>
      <c r="J50" s="147"/>
      <c r="K50" s="147"/>
      <c r="L50" s="147"/>
      <c r="M50" s="147"/>
      <c r="N50" s="147"/>
      <c r="O50" s="147"/>
      <c r="P50" s="147"/>
      <c r="Q50" s="147"/>
      <c r="R50" s="147"/>
      <c r="S50" s="147"/>
      <c r="T50" s="147"/>
      <c r="U50" s="147"/>
    </row>
    <row r="51" customFormat="false" ht="12.75" hidden="false" customHeight="true" outlineLevel="1" collapsed="false">
      <c r="A51" s="174"/>
      <c r="B51" s="147"/>
      <c r="C51" s="147"/>
      <c r="D51" s="147"/>
      <c r="E51" s="147"/>
      <c r="F51" s="147"/>
      <c r="G51" s="147"/>
      <c r="H51" s="147"/>
      <c r="I51" s="147"/>
      <c r="J51" s="147"/>
      <c r="K51" s="147"/>
      <c r="L51" s="147"/>
      <c r="M51" s="147"/>
      <c r="N51" s="147"/>
      <c r="O51" s="147"/>
      <c r="P51" s="147"/>
      <c r="Q51" s="147"/>
      <c r="R51" s="147"/>
      <c r="S51" s="147"/>
      <c r="T51" s="147"/>
      <c r="U51" s="147"/>
    </row>
    <row r="52" customFormat="false" ht="13.5" hidden="false" customHeight="false" outlineLevel="1" collapsed="false">
      <c r="A52" s="139" t="s">
        <v>29</v>
      </c>
      <c r="B52" s="140" t="n">
        <v>2001</v>
      </c>
      <c r="C52" s="140" t="n">
        <f aca="false">B52+1</f>
        <v>2002</v>
      </c>
      <c r="D52" s="140" t="n">
        <f aca="false">C52+1</f>
        <v>2003</v>
      </c>
      <c r="E52" s="140" t="n">
        <f aca="false">D52+1</f>
        <v>2004</v>
      </c>
      <c r="F52" s="140" t="n">
        <f aca="false">E52+1</f>
        <v>2005</v>
      </c>
      <c r="G52" s="140" t="n">
        <f aca="false">F52+1</f>
        <v>2006</v>
      </c>
      <c r="H52" s="140" t="n">
        <f aca="false">G52+1</f>
        <v>2007</v>
      </c>
      <c r="I52" s="140" t="n">
        <f aca="false">H52+1</f>
        <v>2008</v>
      </c>
      <c r="J52" s="140" t="n">
        <f aca="false">I52+1</f>
        <v>2009</v>
      </c>
      <c r="K52" s="140" t="n">
        <f aca="false">J52+1</f>
        <v>2010</v>
      </c>
      <c r="L52" s="140" t="n">
        <f aca="false">K52+1</f>
        <v>2011</v>
      </c>
      <c r="M52" s="140" t="n">
        <f aca="false">L52+1</f>
        <v>2012</v>
      </c>
      <c r="N52" s="140" t="n">
        <f aca="false">M52+1</f>
        <v>2013</v>
      </c>
      <c r="O52" s="140" t="n">
        <f aca="false">N52+1</f>
        <v>2014</v>
      </c>
      <c r="P52" s="140" t="n">
        <f aca="false">O52+1</f>
        <v>2015</v>
      </c>
      <c r="Q52" s="140" t="n">
        <f aca="false">P52+1</f>
        <v>2016</v>
      </c>
      <c r="R52" s="140" t="n">
        <f aca="false">Q52+1</f>
        <v>2017</v>
      </c>
      <c r="S52" s="140" t="n">
        <f aca="false">R52+1</f>
        <v>2018</v>
      </c>
      <c r="T52" s="140" t="n">
        <f aca="false">S52+1</f>
        <v>2019</v>
      </c>
      <c r="U52" s="140" t="n">
        <f aca="false">T52+1</f>
        <v>2020</v>
      </c>
      <c r="W52" s="1150" t="s">
        <v>126</v>
      </c>
    </row>
    <row r="53" customFormat="false" ht="12.75" hidden="false" customHeight="false" outlineLevel="1" collapsed="false">
      <c r="A53" s="438"/>
      <c r="B53" s="147"/>
      <c r="C53" s="147"/>
      <c r="D53" s="147"/>
      <c r="E53" s="147"/>
      <c r="F53" s="147"/>
      <c r="G53" s="147"/>
      <c r="H53" s="147"/>
      <c r="I53" s="147"/>
      <c r="J53" s="147"/>
      <c r="K53" s="147"/>
      <c r="L53" s="147"/>
      <c r="M53" s="147"/>
      <c r="N53" s="147"/>
      <c r="O53" s="147"/>
      <c r="P53" s="147"/>
      <c r="Q53" s="147"/>
      <c r="R53" s="147"/>
      <c r="S53" s="147"/>
      <c r="T53" s="147"/>
      <c r="U53" s="147"/>
      <c r="W53" s="451"/>
    </row>
    <row r="54" customFormat="false" ht="12.75" hidden="false" customHeight="false" outlineLevel="1" collapsed="false">
      <c r="A54" s="206" t="s">
        <v>737</v>
      </c>
      <c r="B54" s="194" t="e">
        <f aca="false">B31-B12</f>
        <v>#VALUE!</v>
      </c>
      <c r="C54" s="194" t="e">
        <f aca="false">C31-C12</f>
        <v>#VALUE!</v>
      </c>
      <c r="D54" s="194" t="e">
        <f aca="false">D31-D12</f>
        <v>#VALUE!</v>
      </c>
      <c r="E54" s="147" t="n">
        <f aca="false">E31</f>
        <v>25183.6930433217</v>
      </c>
      <c r="F54" s="147" t="n">
        <f aca="false">F31</f>
        <v>26568.0094271353</v>
      </c>
      <c r="G54" s="147" t="n">
        <f aca="false">G31</f>
        <v>26911.9104386825</v>
      </c>
      <c r="H54" s="147" t="n">
        <f aca="false">H31</f>
        <v>27259.8996221061</v>
      </c>
      <c r="I54" s="147" t="n">
        <f aca="false">I31</f>
        <v>27610.3122842544</v>
      </c>
      <c r="J54" s="147" t="n">
        <f aca="false">J31</f>
        <v>27977.005075736</v>
      </c>
      <c r="K54" s="147" t="n">
        <f aca="false">K31</f>
        <v>27784.0030837752</v>
      </c>
      <c r="L54" s="147" t="n">
        <f aca="false">L31</f>
        <v>28496.6659978021</v>
      </c>
      <c r="M54" s="147" t="n">
        <f aca="false">M31</f>
        <v>29236.4688966313</v>
      </c>
      <c r="N54" s="147" t="n">
        <f aca="false">N31</f>
        <v>29911.0831136635</v>
      </c>
      <c r="O54" s="147" t="n">
        <f aca="false">O31</f>
        <v>30465.1017557649</v>
      </c>
      <c r="P54" s="147" t="n">
        <f aca="false">P31</f>
        <v>31028.049118129</v>
      </c>
      <c r="Q54" s="147" t="n">
        <f aca="false">Q31</f>
        <v>31429.8544838323</v>
      </c>
      <c r="R54" s="147" t="n">
        <f aca="false">R31</f>
        <v>31830.695755018</v>
      </c>
      <c r="S54" s="147" t="n">
        <f aca="false">S31</f>
        <v>32235.1481369791</v>
      </c>
      <c r="T54" s="147" t="n">
        <f aca="false">T31</f>
        <v>32643.2026329677</v>
      </c>
      <c r="U54" s="147" t="n">
        <f aca="false">U31</f>
        <v>33054.8485152371</v>
      </c>
      <c r="W54" s="1070" t="e">
        <f aca="false">SUM(B54:U54)</f>
        <v>#VALUE!</v>
      </c>
    </row>
    <row r="55" customFormat="false" ht="12.75" hidden="false" customHeight="false" outlineLevel="0" collapsed="false">
      <c r="A55" s="206" t="s">
        <v>687</v>
      </c>
      <c r="B55" s="194" t="n">
        <f aca="false">B26</f>
        <v>487.9</v>
      </c>
      <c r="C55" s="194" t="n">
        <f aca="false">C26</f>
        <v>486.5</v>
      </c>
      <c r="D55" s="194" t="n">
        <f aca="false">D26</f>
        <v>484.5</v>
      </c>
      <c r="E55" s="194" t="n">
        <f aca="false">E26</f>
        <v>476.4</v>
      </c>
      <c r="F55" s="194" t="n">
        <f aca="false">F26</f>
        <v>467.3</v>
      </c>
      <c r="G55" s="194" t="n">
        <f aca="false">G26</f>
        <v>451.3</v>
      </c>
      <c r="H55" s="194" t="n">
        <f aca="false">H26</f>
        <v>427.8</v>
      </c>
      <c r="I55" s="194" t="n">
        <f aca="false">I26</f>
        <v>402.5</v>
      </c>
      <c r="J55" s="194" t="n">
        <f aca="false">J26</f>
        <v>362.4</v>
      </c>
      <c r="K55" s="194" t="n">
        <f aca="false">K26</f>
        <v>878.3</v>
      </c>
      <c r="L55" s="194" t="n">
        <f aca="false">L26</f>
        <v>695.3</v>
      </c>
      <c r="M55" s="194" t="n">
        <f aca="false">M26</f>
        <v>494</v>
      </c>
      <c r="N55" s="194" t="n">
        <f aca="false">N26</f>
        <v>365.9</v>
      </c>
      <c r="O55" s="194" t="n">
        <f aca="false">O26</f>
        <v>365.9</v>
      </c>
      <c r="P55" s="194" t="n">
        <f aca="false">P26</f>
        <v>365.9</v>
      </c>
      <c r="Q55" s="194" t="n">
        <f aca="false">Q26</f>
        <v>365.9</v>
      </c>
      <c r="R55" s="194" t="n">
        <f aca="false">R26</f>
        <v>365.9</v>
      </c>
      <c r="S55" s="194" t="n">
        <f aca="false">S26</f>
        <v>365.9</v>
      </c>
      <c r="T55" s="194" t="n">
        <f aca="false">T26</f>
        <v>365.9</v>
      </c>
      <c r="U55" s="194" t="n">
        <f aca="false">T55</f>
        <v>365.9</v>
      </c>
      <c r="W55" s="1070" t="n">
        <f aca="false">SUM(B55:U55)</f>
        <v>9041.4</v>
      </c>
      <c r="X55" s="128"/>
      <c r="Y55" s="128"/>
      <c r="Z55" s="128"/>
      <c r="AA55" s="128"/>
      <c r="AB55" s="128"/>
      <c r="AC55" s="128"/>
      <c r="AD55" s="128"/>
      <c r="AE55" s="128"/>
      <c r="AF55" s="128"/>
      <c r="AG55" s="128"/>
      <c r="AH55" s="128"/>
      <c r="AI55" s="128"/>
      <c r="AJ55" s="128"/>
      <c r="AK55" s="128"/>
      <c r="AL55" s="128"/>
      <c r="AM55" s="128"/>
      <c r="AN55" s="128"/>
      <c r="AO55" s="128"/>
      <c r="AP55" s="128"/>
      <c r="AQ55" s="128"/>
      <c r="AR55" s="128"/>
      <c r="AS55" s="128"/>
      <c r="AT55" s="128"/>
      <c r="AU55" s="128"/>
      <c r="AV55" s="128"/>
      <c r="AW55" s="128"/>
      <c r="AX55" s="128"/>
      <c r="AY55" s="128"/>
      <c r="AZ55" s="128"/>
      <c r="BA55" s="128"/>
      <c r="BB55" s="128"/>
      <c r="BC55" s="128"/>
    </row>
    <row r="56" customFormat="false" ht="12.75" hidden="false" customHeight="false" outlineLevel="0" collapsed="false">
      <c r="A56" s="206" t="s">
        <v>688</v>
      </c>
      <c r="B56" s="1152" t="n">
        <v>-488.8</v>
      </c>
      <c r="C56" s="194" t="n">
        <f aca="false">-B55</f>
        <v>-487.9</v>
      </c>
      <c r="D56" s="194" t="n">
        <f aca="false">-C55</f>
        <v>-486.5</v>
      </c>
      <c r="E56" s="194" t="n">
        <f aca="false">-D55</f>
        <v>-484.5</v>
      </c>
      <c r="F56" s="194" t="n">
        <f aca="false">-E55</f>
        <v>-476.4</v>
      </c>
      <c r="G56" s="194" t="n">
        <f aca="false">-F55</f>
        <v>-467.3</v>
      </c>
      <c r="H56" s="194" t="n">
        <f aca="false">-G55</f>
        <v>-451.3</v>
      </c>
      <c r="I56" s="194" t="n">
        <f aca="false">-H55</f>
        <v>-427.8</v>
      </c>
      <c r="J56" s="194" t="n">
        <f aca="false">-I55</f>
        <v>-402.5</v>
      </c>
      <c r="K56" s="194" t="n">
        <f aca="false">-J55</f>
        <v>-362.4</v>
      </c>
      <c r="L56" s="194" t="n">
        <f aca="false">-K55</f>
        <v>-878.3</v>
      </c>
      <c r="M56" s="194" t="n">
        <f aca="false">-L55</f>
        <v>-695.3</v>
      </c>
      <c r="N56" s="194" t="n">
        <f aca="false">-M55</f>
        <v>-494</v>
      </c>
      <c r="O56" s="194" t="n">
        <f aca="false">-N55</f>
        <v>-365.9</v>
      </c>
      <c r="P56" s="194" t="n">
        <f aca="false">-O55</f>
        <v>-365.9</v>
      </c>
      <c r="Q56" s="194" t="n">
        <f aca="false">-P55</f>
        <v>-365.9</v>
      </c>
      <c r="R56" s="194" t="n">
        <f aca="false">-Q55</f>
        <v>-365.9</v>
      </c>
      <c r="S56" s="194" t="n">
        <f aca="false">-R55</f>
        <v>-365.9</v>
      </c>
      <c r="T56" s="194" t="n">
        <f aca="false">-S55</f>
        <v>-365.9</v>
      </c>
      <c r="U56" s="194" t="n">
        <f aca="false">-T55</f>
        <v>-365.9</v>
      </c>
      <c r="W56" s="1070" t="n">
        <f aca="false">SUM(B56:U56)</f>
        <v>-9164.3</v>
      </c>
      <c r="X56" s="128"/>
      <c r="Y56" s="128"/>
      <c r="Z56" s="128"/>
      <c r="AA56" s="128"/>
      <c r="AB56" s="128"/>
      <c r="AC56" s="128"/>
      <c r="AD56" s="128"/>
      <c r="AE56" s="128"/>
      <c r="AF56" s="128"/>
      <c r="AG56" s="128"/>
      <c r="AH56" s="128"/>
      <c r="AI56" s="128"/>
      <c r="AJ56" s="128"/>
      <c r="AK56" s="128"/>
      <c r="AL56" s="128"/>
      <c r="AM56" s="128"/>
      <c r="AN56" s="128"/>
      <c r="AO56" s="128"/>
      <c r="AP56" s="128"/>
      <c r="AQ56" s="128"/>
      <c r="AR56" s="128"/>
      <c r="AS56" s="128"/>
      <c r="AT56" s="128"/>
      <c r="AU56" s="128"/>
      <c r="AV56" s="128"/>
      <c r="AW56" s="128"/>
      <c r="AX56" s="128"/>
      <c r="AY56" s="128"/>
      <c r="AZ56" s="128"/>
      <c r="BA56" s="128"/>
      <c r="BB56" s="128"/>
      <c r="BC56" s="128"/>
    </row>
    <row r="57" customFormat="false" ht="12.75" hidden="false" customHeight="false" outlineLevel="1" collapsed="false">
      <c r="A57" s="206" t="s">
        <v>445</v>
      </c>
      <c r="B57" s="1153" t="n">
        <f aca="false">-ENA_Debt!B77*ENA_Allocation!$E$9</f>
        <v>-11459.9623560939</v>
      </c>
      <c r="C57" s="1153" t="n">
        <f aca="false">-ENA_Debt!C77*ENA_Allocation!$E$9</f>
        <v>-11450.5857281133</v>
      </c>
      <c r="D57" s="1153" t="n">
        <f aca="false">-ENA_Debt!D77*ENA_Allocation!$E$9</f>
        <v>-11397.0201403522</v>
      </c>
      <c r="E57" s="1153" t="n">
        <f aca="false">-ENA_Debt!E77*ENA_Allocation!$E$9</f>
        <v>-11234.4683631011</v>
      </c>
      <c r="F57" s="1153" t="n">
        <f aca="false">-ENA_Debt!F77*ENA_Allocation!$E$9</f>
        <v>-11756.9300348058</v>
      </c>
      <c r="G57" s="1153" t="n">
        <f aca="false">-ENA_Debt!G77*ENA_Allocation!$E$9</f>
        <v>-11824.7178567058</v>
      </c>
      <c r="H57" s="1153" t="n">
        <f aca="false">-ENA_Debt!H77*ENA_Allocation!$E$9</f>
        <v>-11750.4674943413</v>
      </c>
      <c r="I57" s="1153" t="n">
        <f aca="false">-ENA_Debt!I77*ENA_Allocation!$E$9</f>
        <v>-11860.0389751236</v>
      </c>
      <c r="J57" s="1153" t="n">
        <f aca="false">-ENA_Debt!J77*ENA_Allocation!$E$9</f>
        <v>-11773.7521942591</v>
      </c>
      <c r="K57" s="1153" t="n">
        <f aca="false">-ENA_Debt!K77*ENA_Allocation!$E$9</f>
        <v>-11909.4910687964</v>
      </c>
      <c r="L57" s="1153" t="n">
        <f aca="false">-ENA_Debt!L77*ENA_Allocation!$E$9</f>
        <v>-11798.9954007273</v>
      </c>
      <c r="M57" s="1153" t="n">
        <f aca="false">-ENA_Debt!M77*ENA_Allocation!$E$9</f>
        <v>-11177.7717066819</v>
      </c>
      <c r="N57" s="1153" t="n">
        <f aca="false">-ENA_Debt!N77*ENA_Allocation!$E$9</f>
        <v>-10525.6743375428</v>
      </c>
      <c r="O57" s="1153" t="n">
        <f aca="false">-ENA_Debt!O77*ENA_Allocation!$E$9</f>
        <v>-9889.01380595056</v>
      </c>
      <c r="P57" s="1153" t="n">
        <f aca="false">-ENA_Debt!P77*ENA_Allocation!$E$9</f>
        <v>-9528.74773258549</v>
      </c>
      <c r="Q57" s="1153" t="n">
        <f aca="false">-ENA_Debt!Q77*ENA_Allocation!$E$9</f>
        <v>-9145.0211547001</v>
      </c>
      <c r="R57" s="1153" t="n">
        <f aca="false">-ENA_Debt!R77*ENA_Allocation!$E$9</f>
        <v>-8436.32204788933</v>
      </c>
      <c r="S57" s="1153" t="n">
        <f aca="false">-ENA_Debt!S77*ENA_Allocation!$E$9</f>
        <v>-6630.41763022913</v>
      </c>
      <c r="T57" s="1153" t="n">
        <f aca="false">-ENA_Debt!T77*ENA_Allocation!$E$9</f>
        <v>-6057.4231517961</v>
      </c>
      <c r="U57" s="1153" t="n">
        <f aca="false">-ENA_Debt!U77*ENA_Allocation!$E$9</f>
        <v>-4916.98784330495</v>
      </c>
      <c r="W57" s="1070" t="n">
        <f aca="false">SUM(B57:U57)</f>
        <v>-204523.8090231</v>
      </c>
    </row>
    <row r="58" customFormat="false" ht="12.75" hidden="false" customHeight="false" outlineLevel="1" collapsed="false">
      <c r="A58" s="206"/>
      <c r="B58" s="522"/>
      <c r="C58" s="522"/>
      <c r="D58" s="522"/>
      <c r="E58" s="522"/>
      <c r="F58" s="522"/>
      <c r="G58" s="522"/>
      <c r="H58" s="522"/>
      <c r="I58" s="522"/>
      <c r="J58" s="522"/>
      <c r="K58" s="522"/>
      <c r="L58" s="522"/>
      <c r="M58" s="522"/>
      <c r="N58" s="522"/>
      <c r="O58" s="522"/>
      <c r="P58" s="522"/>
      <c r="Q58" s="522"/>
      <c r="R58" s="522"/>
      <c r="S58" s="522"/>
      <c r="T58" s="522"/>
      <c r="U58" s="522"/>
      <c r="W58" s="1075"/>
    </row>
    <row r="59" customFormat="false" ht="12.75" hidden="false" customHeight="false" outlineLevel="1" collapsed="false">
      <c r="A59" s="438" t="s">
        <v>446</v>
      </c>
      <c r="B59" s="165" t="e">
        <f aca="false">SUM(B54:B57)</f>
        <v>#VALUE!</v>
      </c>
      <c r="C59" s="165" t="e">
        <f aca="false">SUM(C54:C57)</f>
        <v>#VALUE!</v>
      </c>
      <c r="D59" s="165" t="e">
        <f aca="false">SUM(D54:D57)</f>
        <v>#VALUE!</v>
      </c>
      <c r="E59" s="165" t="n">
        <f aca="false">SUM(E54:E57)</f>
        <v>13941.1246802207</v>
      </c>
      <c r="F59" s="165" t="n">
        <f aca="false">SUM(F54:F57)</f>
        <v>14801.9793923295</v>
      </c>
      <c r="G59" s="165" t="n">
        <f aca="false">SUM(G54:G57)</f>
        <v>15071.1925819767</v>
      </c>
      <c r="H59" s="165" t="n">
        <f aca="false">SUM(H54:H57)</f>
        <v>15485.9321277649</v>
      </c>
      <c r="I59" s="165" t="n">
        <f aca="false">SUM(I54:I57)</f>
        <v>15724.9733091308</v>
      </c>
      <c r="J59" s="165" t="n">
        <f aca="false">SUM(J54:J57)</f>
        <v>16163.1528814769</v>
      </c>
      <c r="K59" s="165" t="n">
        <f aca="false">SUM(K54:K57)</f>
        <v>16390.4120149788</v>
      </c>
      <c r="L59" s="165" t="n">
        <f aca="false">SUM(L54:L57)</f>
        <v>16514.6705970748</v>
      </c>
      <c r="M59" s="165" t="n">
        <f aca="false">SUM(M54:M57)</f>
        <v>17857.3971899494</v>
      </c>
      <c r="N59" s="165" t="n">
        <f aca="false">SUM(N54:N57)</f>
        <v>19257.3087761207</v>
      </c>
      <c r="O59" s="165" t="n">
        <f aca="false">SUM(O54:O57)</f>
        <v>20576.0879498143</v>
      </c>
      <c r="P59" s="165" t="n">
        <f aca="false">SUM(P54:P57)</f>
        <v>21499.3013855435</v>
      </c>
      <c r="Q59" s="165" t="n">
        <f aca="false">SUM(Q54:Q57)</f>
        <v>22284.8333291322</v>
      </c>
      <c r="R59" s="165" t="n">
        <f aca="false">SUM(R54:R57)</f>
        <v>23394.3737071287</v>
      </c>
      <c r="S59" s="165" t="n">
        <f aca="false">SUM(S54:S57)</f>
        <v>25604.73050675</v>
      </c>
      <c r="T59" s="165" t="n">
        <f aca="false">SUM(T54:T57)</f>
        <v>26585.7794811716</v>
      </c>
      <c r="U59" s="165" t="n">
        <f aca="false">SUM(U54:U57)</f>
        <v>28137.8606719321</v>
      </c>
      <c r="W59" s="1070" t="e">
        <f aca="false">SUM(B59:U59)</f>
        <v>#VALUE!</v>
      </c>
    </row>
    <row r="60" customFormat="false" ht="12.75" hidden="false" customHeight="false" outlineLevel="1" collapsed="false">
      <c r="A60" s="438"/>
      <c r="B60" s="147"/>
      <c r="C60" s="147"/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W60" s="1075"/>
    </row>
    <row r="61" customFormat="false" ht="15" hidden="false" customHeight="false" outlineLevel="1" collapsed="false">
      <c r="A61" s="206" t="s">
        <v>738</v>
      </c>
      <c r="B61" s="522" t="e">
        <f aca="false">-B100</f>
        <v>#VALUE!</v>
      </c>
      <c r="C61" s="522" t="e">
        <f aca="false">-C100</f>
        <v>#VALUE!</v>
      </c>
      <c r="D61" s="522" t="e">
        <f aca="false">-D100</f>
        <v>#VALUE!</v>
      </c>
      <c r="E61" s="522" t="e">
        <f aca="false">-E100</f>
        <v>#VALUE!</v>
      </c>
      <c r="F61" s="522" t="e">
        <f aca="false">-F100</f>
        <v>#VALUE!</v>
      </c>
      <c r="G61" s="522" t="e">
        <f aca="false">-G100</f>
        <v>#VALUE!</v>
      </c>
      <c r="H61" s="522" t="e">
        <f aca="false">-H100</f>
        <v>#VALUE!</v>
      </c>
      <c r="I61" s="522" t="e">
        <f aca="false">-I100</f>
        <v>#VALUE!</v>
      </c>
      <c r="J61" s="522" t="e">
        <f aca="false">-J100</f>
        <v>#VALUE!</v>
      </c>
      <c r="K61" s="522" t="e">
        <f aca="false">-K100</f>
        <v>#VALUE!</v>
      </c>
      <c r="L61" s="522" t="e">
        <f aca="false">-L100</f>
        <v>#VALUE!</v>
      </c>
      <c r="M61" s="522" t="e">
        <f aca="false">-M100</f>
        <v>#VALUE!</v>
      </c>
      <c r="N61" s="522" t="e">
        <f aca="false">-N100</f>
        <v>#VALUE!</v>
      </c>
      <c r="O61" s="522" t="e">
        <f aca="false">-O100</f>
        <v>#VALUE!</v>
      </c>
      <c r="P61" s="522" t="e">
        <f aca="false">-P100</f>
        <v>#VALUE!</v>
      </c>
      <c r="Q61" s="522" t="e">
        <f aca="false">-Q100</f>
        <v>#VALUE!</v>
      </c>
      <c r="R61" s="522" t="e">
        <f aca="false">-R100</f>
        <v>#VALUE!</v>
      </c>
      <c r="S61" s="522" t="e">
        <f aca="false">-S100</f>
        <v>#VALUE!</v>
      </c>
      <c r="T61" s="522" t="e">
        <f aca="false">-T100</f>
        <v>#VALUE!</v>
      </c>
      <c r="U61" s="522" t="e">
        <f aca="false">-U100</f>
        <v>#VALUE!</v>
      </c>
      <c r="W61" s="1070" t="e">
        <f aca="false">SUM(B61:U61)</f>
        <v>#VALUE!</v>
      </c>
    </row>
    <row r="62" customFormat="false" ht="12.75" hidden="false" customHeight="false" outlineLevel="1" collapsed="false">
      <c r="A62" s="206" t="s">
        <v>739</v>
      </c>
      <c r="B62" s="196" t="e">
        <f aca="false">-ENA_Allocation!$E$9*ENA_Tax!B24</f>
        <v>#VALUE!</v>
      </c>
      <c r="C62" s="196" t="e">
        <f aca="false">-ENA_Allocation!$E$9*ENA_Tax!C24</f>
        <v>#VALUE!</v>
      </c>
      <c r="D62" s="196" t="e">
        <f aca="false">-ENA_Allocation!$E$9*ENA_Tax!D24</f>
        <v>#VALUE!</v>
      </c>
      <c r="E62" s="196" t="e">
        <f aca="false">-ENA_Allocation!$E$9*ENA_Tax!E24</f>
        <v>#VALUE!</v>
      </c>
      <c r="F62" s="196" t="e">
        <f aca="false">-ENA_Allocation!$E$9*ENA_Tax!F24</f>
        <v>#VALUE!</v>
      </c>
      <c r="G62" s="196" t="e">
        <f aca="false">-ENA_Allocation!$E$9*ENA_Tax!G24</f>
        <v>#VALUE!</v>
      </c>
      <c r="H62" s="196" t="e">
        <f aca="false">-ENA_Allocation!$E$9*ENA_Tax!H24</f>
        <v>#VALUE!</v>
      </c>
      <c r="I62" s="196" t="e">
        <f aca="false">-ENA_Allocation!$E$9*ENA_Tax!I24</f>
        <v>#VALUE!</v>
      </c>
      <c r="J62" s="196" t="e">
        <f aca="false">-ENA_Allocation!$E$9*ENA_Tax!J24</f>
        <v>#VALUE!</v>
      </c>
      <c r="K62" s="196" t="e">
        <f aca="false">-ENA_Allocation!$E$9*ENA_Tax!K24</f>
        <v>#VALUE!</v>
      </c>
      <c r="L62" s="196" t="e">
        <f aca="false">-ENA_Allocation!$E$9*ENA_Tax!L24</f>
        <v>#VALUE!</v>
      </c>
      <c r="M62" s="196" t="e">
        <f aca="false">-ENA_Allocation!$E$9*ENA_Tax!M24</f>
        <v>#VALUE!</v>
      </c>
      <c r="N62" s="196" t="e">
        <f aca="false">-ENA_Allocation!$E$9*ENA_Tax!N24</f>
        <v>#VALUE!</v>
      </c>
      <c r="O62" s="196" t="e">
        <f aca="false">-ENA_Allocation!$E$9*ENA_Tax!O24</f>
        <v>#VALUE!</v>
      </c>
      <c r="P62" s="196" t="e">
        <f aca="false">-ENA_Allocation!$E$9*ENA_Tax!P24</f>
        <v>#VALUE!</v>
      </c>
      <c r="Q62" s="196" t="e">
        <f aca="false">-ENA_Allocation!$E$9*ENA_Tax!Q24</f>
        <v>#VALUE!</v>
      </c>
      <c r="R62" s="196" t="e">
        <f aca="false">-ENA_Allocation!$E$9*ENA_Tax!R24</f>
        <v>#VALUE!</v>
      </c>
      <c r="S62" s="196" t="e">
        <f aca="false">-ENA_Allocation!$E$9*ENA_Tax!S24</f>
        <v>#VALUE!</v>
      </c>
      <c r="T62" s="196" t="e">
        <f aca="false">-ENA_Allocation!$E$9*ENA_Tax!T24</f>
        <v>#VALUE!</v>
      </c>
      <c r="U62" s="196" t="e">
        <f aca="false">-ENA_Allocation!$E$9*ENA_Tax!U24</f>
        <v>#VALUE!</v>
      </c>
      <c r="W62" s="1070" t="e">
        <f aca="false">SUM(B62:U62)</f>
        <v>#VALUE!</v>
      </c>
    </row>
    <row r="63" customFormat="false" ht="12.75" hidden="false" customHeight="false" outlineLevel="1" collapsed="false">
      <c r="A63" s="206"/>
      <c r="B63" s="1173"/>
      <c r="C63" s="1173"/>
      <c r="D63" s="1173"/>
      <c r="E63" s="1173"/>
      <c r="F63" s="1173"/>
      <c r="G63" s="1173"/>
      <c r="H63" s="1173"/>
      <c r="I63" s="1173"/>
      <c r="J63" s="1173"/>
      <c r="K63" s="1173"/>
      <c r="L63" s="1173"/>
      <c r="M63" s="1173"/>
      <c r="N63" s="1173"/>
      <c r="O63" s="1173"/>
      <c r="P63" s="1173"/>
      <c r="Q63" s="1173"/>
      <c r="R63" s="1173"/>
      <c r="S63" s="1173"/>
      <c r="T63" s="1173"/>
      <c r="U63" s="1173"/>
      <c r="W63" s="1075"/>
    </row>
    <row r="64" customFormat="false" ht="15.75" hidden="false" customHeight="false" outlineLevel="1" collapsed="false">
      <c r="A64" s="671" t="s">
        <v>448</v>
      </c>
      <c r="B64" s="672" t="e">
        <f aca="false">B59+B62+B61</f>
        <v>#VALUE!</v>
      </c>
      <c r="C64" s="672" t="e">
        <f aca="false">C59+C62+C61</f>
        <v>#VALUE!</v>
      </c>
      <c r="D64" s="672" t="e">
        <f aca="false">D59+D62+D61</f>
        <v>#VALUE!</v>
      </c>
      <c r="E64" s="672" t="e">
        <f aca="false">E59+E62+E61</f>
        <v>#VALUE!</v>
      </c>
      <c r="F64" s="672" t="e">
        <f aca="false">F59+F62+F61</f>
        <v>#VALUE!</v>
      </c>
      <c r="G64" s="672" t="e">
        <f aca="false">G59+G62+G61</f>
        <v>#VALUE!</v>
      </c>
      <c r="H64" s="672" t="e">
        <f aca="false">H59+H62+H61</f>
        <v>#VALUE!</v>
      </c>
      <c r="I64" s="672" t="e">
        <f aca="false">I59+I62+I61</f>
        <v>#VALUE!</v>
      </c>
      <c r="J64" s="672" t="e">
        <f aca="false">J59+J62+J61</f>
        <v>#VALUE!</v>
      </c>
      <c r="K64" s="672" t="e">
        <f aca="false">K59+K62+K61</f>
        <v>#VALUE!</v>
      </c>
      <c r="L64" s="672" t="e">
        <f aca="false">L59+L62+L61</f>
        <v>#VALUE!</v>
      </c>
      <c r="M64" s="672" t="e">
        <f aca="false">M59+M62+M61</f>
        <v>#VALUE!</v>
      </c>
      <c r="N64" s="672" t="e">
        <f aca="false">N59+N62+N61</f>
        <v>#VALUE!</v>
      </c>
      <c r="O64" s="672" t="e">
        <f aca="false">O59+O62+O61</f>
        <v>#VALUE!</v>
      </c>
      <c r="P64" s="672" t="e">
        <f aca="false">P59+P62+P61</f>
        <v>#VALUE!</v>
      </c>
      <c r="Q64" s="672" t="e">
        <f aca="false">Q59+Q62+Q61</f>
        <v>#VALUE!</v>
      </c>
      <c r="R64" s="672" t="e">
        <f aca="false">R59+R62+R61</f>
        <v>#VALUE!</v>
      </c>
      <c r="S64" s="672" t="e">
        <f aca="false">S59+S62+S61</f>
        <v>#VALUE!</v>
      </c>
      <c r="T64" s="672" t="e">
        <f aca="false">T59+T62+T61</f>
        <v>#VALUE!</v>
      </c>
      <c r="U64" s="672" t="e">
        <f aca="false">U59+U62+U61</f>
        <v>#VALUE!</v>
      </c>
      <c r="V64" s="986"/>
      <c r="W64" s="1070" t="e">
        <f aca="false">SUM(B64:U64)</f>
        <v>#VALUE!</v>
      </c>
      <c r="X64" s="986"/>
      <c r="Y64" s="986"/>
      <c r="Z64" s="986"/>
      <c r="AA64" s="986"/>
      <c r="AB64" s="986"/>
      <c r="AC64" s="986"/>
      <c r="AD64" s="986"/>
      <c r="AE64" s="986"/>
      <c r="AF64" s="986"/>
      <c r="AG64" s="986"/>
      <c r="AH64" s="986"/>
      <c r="AI64" s="986"/>
      <c r="AJ64" s="986"/>
      <c r="AK64" s="986"/>
      <c r="AL64" s="986"/>
      <c r="AM64" s="986"/>
      <c r="AN64" s="986"/>
      <c r="AO64" s="986"/>
      <c r="AP64" s="986"/>
      <c r="AQ64" s="986"/>
      <c r="AR64" s="986"/>
      <c r="AS64" s="986"/>
      <c r="AT64" s="986"/>
      <c r="AU64" s="986"/>
      <c r="AV64" s="986"/>
      <c r="AW64" s="986"/>
      <c r="AX64" s="986"/>
      <c r="AY64" s="986"/>
      <c r="AZ64" s="986"/>
      <c r="BA64" s="986"/>
      <c r="BB64" s="986"/>
      <c r="BC64" s="986"/>
      <c r="BD64" s="986"/>
      <c r="BE64" s="986"/>
      <c r="BF64" s="986"/>
      <c r="BG64" s="986"/>
      <c r="BH64" s="986"/>
      <c r="BI64" s="986"/>
      <c r="BJ64" s="986"/>
      <c r="BK64" s="986"/>
      <c r="BL64" s="986"/>
      <c r="BM64" s="986"/>
      <c r="BN64" s="986"/>
      <c r="BO64" s="986"/>
      <c r="BP64" s="986"/>
      <c r="BQ64" s="986"/>
      <c r="BR64" s="986"/>
      <c r="BS64" s="986"/>
      <c r="BT64" s="986"/>
      <c r="BU64" s="986"/>
      <c r="BV64" s="986"/>
      <c r="BW64" s="986"/>
      <c r="BX64" s="986"/>
      <c r="BY64" s="986"/>
      <c r="BZ64" s="986"/>
      <c r="CA64" s="986"/>
      <c r="CB64" s="986"/>
      <c r="CC64" s="986"/>
      <c r="CD64" s="986"/>
      <c r="CE64" s="986"/>
      <c r="CF64" s="986"/>
      <c r="CG64" s="986"/>
      <c r="CH64" s="986"/>
      <c r="CI64" s="986"/>
      <c r="CJ64" s="986"/>
      <c r="CK64" s="986"/>
      <c r="CL64" s="986"/>
      <c r="CM64" s="986"/>
      <c r="CN64" s="986"/>
      <c r="CO64" s="986"/>
      <c r="CP64" s="986"/>
      <c r="CQ64" s="986"/>
      <c r="CR64" s="986"/>
      <c r="CS64" s="986"/>
      <c r="CT64" s="986"/>
      <c r="CU64" s="986"/>
      <c r="CV64" s="986"/>
      <c r="CW64" s="986"/>
      <c r="CX64" s="986"/>
      <c r="CY64" s="986"/>
      <c r="CZ64" s="986"/>
      <c r="DA64" s="986"/>
      <c r="DB64" s="986"/>
      <c r="DC64" s="986"/>
      <c r="DD64" s="986"/>
      <c r="DE64" s="986"/>
      <c r="DF64" s="986"/>
      <c r="DG64" s="986"/>
      <c r="DH64" s="986"/>
      <c r="DI64" s="986"/>
      <c r="DJ64" s="986"/>
      <c r="DK64" s="986"/>
      <c r="DL64" s="986"/>
      <c r="DM64" s="986"/>
      <c r="DN64" s="986"/>
      <c r="DO64" s="986"/>
      <c r="DP64" s="986"/>
      <c r="DQ64" s="986"/>
      <c r="DR64" s="986"/>
      <c r="DS64" s="986"/>
      <c r="DT64" s="986"/>
      <c r="DU64" s="986"/>
      <c r="DV64" s="986"/>
      <c r="DW64" s="986"/>
      <c r="DX64" s="986"/>
      <c r="DY64" s="986"/>
      <c r="DZ64" s="986"/>
      <c r="EA64" s="986"/>
      <c r="EB64" s="986"/>
      <c r="EC64" s="986"/>
      <c r="ED64" s="986"/>
      <c r="EE64" s="986"/>
      <c r="EF64" s="986"/>
      <c r="EG64" s="986"/>
      <c r="EH64" s="986"/>
      <c r="EI64" s="986"/>
      <c r="EJ64" s="986"/>
      <c r="EK64" s="986"/>
      <c r="EL64" s="986"/>
      <c r="EM64" s="986"/>
      <c r="EN64" s="986"/>
      <c r="EO64" s="986"/>
      <c r="EP64" s="986"/>
      <c r="EQ64" s="986"/>
      <c r="ER64" s="986"/>
      <c r="ES64" s="986"/>
      <c r="ET64" s="986"/>
      <c r="EU64" s="986"/>
      <c r="EV64" s="986"/>
      <c r="EW64" s="986"/>
      <c r="EX64" s="986"/>
      <c r="EY64" s="986"/>
      <c r="EZ64" s="986"/>
      <c r="FA64" s="986"/>
      <c r="FB64" s="986"/>
      <c r="FC64" s="986"/>
      <c r="FD64" s="986"/>
      <c r="FE64" s="986"/>
      <c r="FF64" s="986"/>
      <c r="FG64" s="986"/>
      <c r="FH64" s="986"/>
      <c r="FI64" s="986"/>
      <c r="FJ64" s="986"/>
      <c r="FK64" s="986"/>
      <c r="FL64" s="986"/>
      <c r="FM64" s="986"/>
      <c r="FN64" s="986"/>
      <c r="FO64" s="986"/>
      <c r="FP64" s="986"/>
      <c r="FQ64" s="986"/>
      <c r="FR64" s="986"/>
      <c r="FS64" s="986"/>
      <c r="FT64" s="986"/>
      <c r="FU64" s="986"/>
      <c r="FV64" s="986"/>
      <c r="FW64" s="986"/>
      <c r="FX64" s="986"/>
      <c r="FY64" s="986"/>
      <c r="FZ64" s="986"/>
      <c r="GA64" s="986"/>
      <c r="GB64" s="986"/>
      <c r="GC64" s="986"/>
      <c r="GD64" s="986"/>
      <c r="GE64" s="986"/>
      <c r="GF64" s="986"/>
      <c r="GG64" s="986"/>
      <c r="GH64" s="986"/>
      <c r="GI64" s="986"/>
      <c r="GJ64" s="986"/>
      <c r="GK64" s="986"/>
      <c r="GL64" s="986"/>
      <c r="GM64" s="986"/>
      <c r="GN64" s="986"/>
      <c r="GO64" s="986"/>
      <c r="GP64" s="986"/>
      <c r="GQ64" s="986"/>
      <c r="GR64" s="986"/>
      <c r="GS64" s="986"/>
      <c r="GT64" s="986"/>
      <c r="GU64" s="986"/>
      <c r="GV64" s="986"/>
      <c r="GW64" s="986"/>
      <c r="GX64" s="986"/>
      <c r="GY64" s="986"/>
      <c r="GZ64" s="986"/>
      <c r="HA64" s="986"/>
      <c r="HB64" s="986"/>
      <c r="HC64" s="986"/>
      <c r="HD64" s="986"/>
      <c r="HE64" s="986"/>
      <c r="HF64" s="986"/>
      <c r="HG64" s="986"/>
      <c r="HH64" s="986"/>
      <c r="HI64" s="986"/>
      <c r="HJ64" s="986"/>
      <c r="HK64" s="986"/>
      <c r="HL64" s="986"/>
      <c r="HM64" s="986"/>
      <c r="HN64" s="986"/>
      <c r="HO64" s="986"/>
      <c r="HP64" s="986"/>
      <c r="HQ64" s="986"/>
      <c r="HR64" s="986"/>
      <c r="HS64" s="986"/>
      <c r="HT64" s="986"/>
      <c r="HU64" s="986"/>
      <c r="HV64" s="986"/>
      <c r="HW64" s="986"/>
      <c r="HX64" s="986"/>
      <c r="HY64" s="986"/>
      <c r="HZ64" s="986"/>
      <c r="IA64" s="986"/>
      <c r="IB64" s="986"/>
      <c r="IC64" s="986"/>
      <c r="ID64" s="986"/>
      <c r="IE64" s="986"/>
      <c r="IF64" s="986"/>
      <c r="IG64" s="986"/>
      <c r="IH64" s="986"/>
      <c r="II64" s="986"/>
      <c r="IJ64" s="986"/>
      <c r="IK64" s="986"/>
      <c r="IL64" s="986"/>
      <c r="IM64" s="986"/>
      <c r="IN64" s="986"/>
      <c r="IO64" s="986"/>
      <c r="IP64" s="986"/>
      <c r="IQ64" s="986"/>
      <c r="IR64" s="986"/>
      <c r="IS64" s="986"/>
      <c r="IT64" s="986"/>
      <c r="IU64" s="986"/>
      <c r="IV64" s="986"/>
      <c r="IW64" s="986"/>
    </row>
    <row r="65" customFormat="false" ht="12.75" hidden="false" customHeight="false" outlineLevel="1" collapsed="false">
      <c r="A65" s="335"/>
      <c r="B65" s="147"/>
      <c r="C65" s="147"/>
      <c r="D65" s="147"/>
      <c r="E65" s="147"/>
      <c r="F65" s="147"/>
      <c r="G65" s="147"/>
      <c r="H65" s="147"/>
      <c r="I65" s="147"/>
      <c r="J65" s="147"/>
      <c r="K65" s="147"/>
      <c r="L65" s="147"/>
      <c r="M65" s="147"/>
      <c r="N65" s="147"/>
      <c r="O65" s="147"/>
      <c r="P65" s="147"/>
      <c r="Q65" s="147"/>
      <c r="R65" s="147"/>
      <c r="S65" s="147"/>
      <c r="T65" s="147"/>
      <c r="U65" s="147"/>
    </row>
    <row r="66" customFormat="false" ht="12.75" hidden="false" customHeight="false" outlineLevel="1" collapsed="false">
      <c r="A66" s="335"/>
      <c r="B66" s="147"/>
      <c r="C66" s="147"/>
      <c r="D66" s="147"/>
      <c r="E66" s="147"/>
      <c r="F66" s="147"/>
      <c r="G66" s="147"/>
      <c r="H66" s="147"/>
      <c r="I66" s="147"/>
      <c r="J66" s="147"/>
      <c r="K66" s="147"/>
      <c r="L66" s="147"/>
      <c r="M66" s="147"/>
      <c r="N66" s="147"/>
      <c r="O66" s="147"/>
      <c r="P66" s="147"/>
      <c r="Q66" s="147"/>
      <c r="R66" s="147"/>
      <c r="S66" s="147"/>
      <c r="T66" s="147"/>
      <c r="U66" s="147"/>
    </row>
    <row r="67" customFormat="false" ht="12.75" hidden="false" customHeight="false" outlineLevel="1" collapsed="false">
      <c r="A67" s="496"/>
      <c r="B67" s="147"/>
      <c r="C67" s="147"/>
      <c r="D67" s="147"/>
      <c r="E67" s="147"/>
      <c r="F67" s="147"/>
      <c r="G67" s="147"/>
      <c r="H67" s="147"/>
      <c r="I67" s="147"/>
      <c r="J67" s="147"/>
      <c r="K67" s="147"/>
      <c r="L67" s="147"/>
      <c r="M67" s="147"/>
      <c r="N67" s="147"/>
      <c r="O67" s="147"/>
      <c r="P67" s="147"/>
      <c r="Q67" s="147"/>
      <c r="R67" s="147"/>
      <c r="S67" s="147"/>
      <c r="T67" s="147"/>
      <c r="U67" s="147"/>
    </row>
    <row r="68" customFormat="false" ht="18.75" hidden="false" customHeight="false" outlineLevel="1" collapsed="false">
      <c r="A68" s="669" t="s">
        <v>761</v>
      </c>
      <c r="B68" s="224"/>
      <c r="C68" s="224"/>
      <c r="D68" s="224"/>
      <c r="E68" s="224"/>
      <c r="F68" s="224"/>
      <c r="G68" s="224"/>
      <c r="H68" s="224"/>
      <c r="I68" s="224"/>
      <c r="J68" s="224"/>
      <c r="K68" s="224"/>
      <c r="L68" s="224"/>
      <c r="M68" s="224"/>
      <c r="N68" s="224"/>
      <c r="O68" s="224"/>
      <c r="P68" s="224"/>
      <c r="Q68" s="224"/>
      <c r="R68" s="224"/>
      <c r="S68" s="224"/>
      <c r="T68" s="224"/>
      <c r="U68" s="224"/>
    </row>
    <row r="69" customFormat="false" ht="12.75" hidden="false" customHeight="false" outlineLevel="1" collapsed="false">
      <c r="A69" s="144"/>
      <c r="B69" s="227"/>
      <c r="C69" s="227"/>
      <c r="D69" s="227"/>
      <c r="E69" s="227"/>
      <c r="F69" s="227"/>
      <c r="G69" s="228"/>
      <c r="H69" s="227"/>
      <c r="I69" s="227"/>
      <c r="J69" s="227"/>
      <c r="K69" s="227"/>
      <c r="L69" s="227"/>
      <c r="M69" s="228"/>
      <c r="N69" s="227"/>
      <c r="O69" s="227"/>
      <c r="P69" s="227"/>
      <c r="Q69" s="227"/>
      <c r="R69" s="227"/>
      <c r="S69" s="228"/>
      <c r="T69" s="227"/>
      <c r="U69" s="227"/>
    </row>
    <row r="70" customFormat="false" ht="12.75" hidden="false" customHeight="false" outlineLevel="1" collapsed="false">
      <c r="A70" s="189"/>
      <c r="B70" s="231" t="n">
        <v>3</v>
      </c>
      <c r="C70" s="231" t="n">
        <v>4</v>
      </c>
      <c r="D70" s="231" t="n">
        <v>5</v>
      </c>
      <c r="E70" s="232" t="n">
        <v>6</v>
      </c>
      <c r="F70" s="231" t="n">
        <v>7</v>
      </c>
      <c r="G70" s="231" t="n">
        <v>8</v>
      </c>
      <c r="H70" s="231" t="n">
        <v>9</v>
      </c>
      <c r="I70" s="231" t="n">
        <v>10</v>
      </c>
      <c r="J70" s="231" t="n">
        <v>11</v>
      </c>
      <c r="K70" s="232" t="n">
        <v>12</v>
      </c>
      <c r="L70" s="231" t="n">
        <v>13</v>
      </c>
      <c r="M70" s="231" t="n">
        <v>14</v>
      </c>
      <c r="N70" s="231" t="n">
        <v>15</v>
      </c>
      <c r="O70" s="231" t="n">
        <v>16</v>
      </c>
      <c r="P70" s="231" t="n">
        <v>17</v>
      </c>
      <c r="Q70" s="232" t="n">
        <v>18</v>
      </c>
      <c r="R70" s="231" t="n">
        <v>19</v>
      </c>
      <c r="S70" s="231" t="n">
        <v>20</v>
      </c>
      <c r="T70" s="231" t="n">
        <v>21</v>
      </c>
      <c r="U70" s="231" t="n">
        <v>22</v>
      </c>
    </row>
    <row r="71" customFormat="false" ht="13.5" hidden="false" customHeight="false" outlineLevel="1" collapsed="false">
      <c r="A71" s="139" t="s">
        <v>29</v>
      </c>
      <c r="B71" s="140" t="n">
        <v>2001</v>
      </c>
      <c r="C71" s="140" t="n">
        <v>2002</v>
      </c>
      <c r="D71" s="140" t="n">
        <v>2003</v>
      </c>
      <c r="E71" s="140" t="n">
        <v>2004</v>
      </c>
      <c r="F71" s="140" t="n">
        <v>2005</v>
      </c>
      <c r="G71" s="140" t="n">
        <v>2006</v>
      </c>
      <c r="H71" s="140" t="n">
        <v>2007</v>
      </c>
      <c r="I71" s="140" t="n">
        <v>2008</v>
      </c>
      <c r="J71" s="140" t="n">
        <v>2009</v>
      </c>
      <c r="K71" s="140" t="n">
        <v>2010</v>
      </c>
      <c r="L71" s="140" t="n">
        <v>2011</v>
      </c>
      <c r="M71" s="140" t="n">
        <v>2012</v>
      </c>
      <c r="N71" s="140" t="n">
        <v>2013</v>
      </c>
      <c r="O71" s="140" t="n">
        <v>2014</v>
      </c>
      <c r="P71" s="140" t="n">
        <v>2015</v>
      </c>
      <c r="Q71" s="140" t="n">
        <v>2016</v>
      </c>
      <c r="R71" s="140" t="n">
        <v>2017</v>
      </c>
      <c r="S71" s="140" t="n">
        <v>2018</v>
      </c>
      <c r="T71" s="140" t="n">
        <v>2019</v>
      </c>
      <c r="U71" s="140" t="n">
        <v>2020</v>
      </c>
    </row>
    <row r="72" customFormat="false" ht="12.75" hidden="false" customHeight="false" outlineLevel="1" collapsed="false">
      <c r="A72" s="189"/>
      <c r="B72" s="234"/>
      <c r="C72" s="141"/>
      <c r="D72" s="141"/>
      <c r="E72" s="141"/>
      <c r="F72" s="141"/>
      <c r="G72" s="141"/>
      <c r="H72" s="141"/>
      <c r="I72" s="141"/>
      <c r="J72" s="141"/>
      <c r="K72" s="141"/>
      <c r="L72" s="141"/>
      <c r="M72" s="141"/>
      <c r="N72" s="141"/>
      <c r="O72" s="141"/>
      <c r="P72" s="141"/>
      <c r="Q72" s="141"/>
      <c r="R72" s="141"/>
      <c r="S72" s="141"/>
      <c r="T72" s="141"/>
      <c r="U72" s="141"/>
    </row>
    <row r="73" customFormat="false" ht="12.75" hidden="false" customHeight="false" outlineLevel="1" collapsed="false">
      <c r="A73" s="241"/>
      <c r="B73" s="127"/>
      <c r="C73" s="127"/>
      <c r="D73" s="127"/>
      <c r="E73" s="127"/>
      <c r="F73" s="127"/>
      <c r="G73" s="127"/>
      <c r="H73" s="127"/>
      <c r="I73" s="127"/>
      <c r="J73" s="127"/>
      <c r="K73" s="127"/>
      <c r="L73" s="127"/>
      <c r="M73" s="127"/>
      <c r="N73" s="127"/>
      <c r="O73" s="127"/>
      <c r="P73" s="127"/>
      <c r="Q73" s="127"/>
      <c r="R73" s="127"/>
      <c r="S73" s="127"/>
      <c r="T73" s="127"/>
      <c r="U73" s="127"/>
    </row>
    <row r="74" customFormat="false" ht="12.75" hidden="false" customHeight="false" outlineLevel="1" collapsed="false">
      <c r="A74" s="241" t="s">
        <v>741</v>
      </c>
      <c r="B74" s="234"/>
      <c r="C74" s="141"/>
      <c r="D74" s="141"/>
      <c r="E74" s="141"/>
      <c r="F74" s="141"/>
      <c r="G74" s="141"/>
      <c r="H74" s="141"/>
      <c r="I74" s="141"/>
      <c r="J74" s="141"/>
      <c r="K74" s="141"/>
      <c r="L74" s="141"/>
      <c r="M74" s="141"/>
      <c r="N74" s="141"/>
      <c r="O74" s="141"/>
      <c r="P74" s="141"/>
      <c r="Q74" s="141"/>
      <c r="R74" s="141"/>
      <c r="S74" s="141"/>
      <c r="T74" s="141"/>
      <c r="U74" s="141"/>
    </row>
    <row r="75" customFormat="false" ht="12.75" hidden="false" customHeight="false" outlineLevel="1" collapsed="false">
      <c r="A75" s="189"/>
      <c r="B75" s="234"/>
      <c r="C75" s="141"/>
      <c r="D75" s="141"/>
      <c r="E75" s="141"/>
      <c r="F75" s="141"/>
      <c r="G75" s="141"/>
      <c r="H75" s="141"/>
      <c r="I75" s="141"/>
      <c r="J75" s="141"/>
      <c r="K75" s="141"/>
      <c r="L75" s="141"/>
      <c r="M75" s="141"/>
      <c r="N75" s="141"/>
      <c r="O75" s="141"/>
      <c r="P75" s="141"/>
      <c r="Q75" s="141"/>
      <c r="R75" s="141"/>
      <c r="S75" s="141"/>
      <c r="T75" s="141"/>
      <c r="U75" s="141"/>
    </row>
    <row r="76" customFormat="false" ht="12.75" hidden="false" customHeight="false" outlineLevel="1" collapsed="false">
      <c r="A76" s="143" t="s">
        <v>743</v>
      </c>
      <c r="B76" s="290" t="n">
        <f aca="false">ENA_Allocation!$C$9*'ENA_Summary Output'!$C$8</f>
        <v>83891.2848459061</v>
      </c>
      <c r="C76" s="290" t="n">
        <f aca="false">ENA_Allocation!$C$9*'ENA_Summary Output'!$C$8</f>
        <v>83891.2848459061</v>
      </c>
      <c r="D76" s="290" t="n">
        <f aca="false">ENA_Allocation!$C$9*'ENA_Summary Output'!$C$8</f>
        <v>83891.2848459061</v>
      </c>
      <c r="E76" s="290" t="n">
        <f aca="false">ENA_Allocation!$C$9*'ENA_Summary Output'!$C$8</f>
        <v>83891.2848459061</v>
      </c>
      <c r="F76" s="290" t="n">
        <f aca="false">ENA_Allocation!$C$9*'ENA_Summary Output'!$C$8</f>
        <v>83891.2848459061</v>
      </c>
      <c r="G76" s="290" t="n">
        <f aca="false">ENA_Allocation!$C$9*'ENA_Summary Output'!$C$8</f>
        <v>83891.2848459061</v>
      </c>
      <c r="H76" s="290" t="n">
        <f aca="false">ENA_Allocation!$C$9*'ENA_Summary Output'!$C$8</f>
        <v>83891.2848459061</v>
      </c>
      <c r="I76" s="290" t="n">
        <f aca="false">ENA_Allocation!$C$9*'ENA_Summary Output'!$C$8</f>
        <v>83891.2848459061</v>
      </c>
      <c r="J76" s="290" t="n">
        <f aca="false">ENA_Allocation!$C$9*'ENA_Summary Output'!$C$8</f>
        <v>83891.2848459061</v>
      </c>
      <c r="K76" s="290" t="n">
        <f aca="false">ENA_Allocation!$C$9*'ENA_Summary Output'!$C$8</f>
        <v>83891.2848459061</v>
      </c>
      <c r="L76" s="290" t="n">
        <f aca="false">ENA_Allocation!$C$9*'ENA_Summary Output'!$C$8</f>
        <v>83891.2848459061</v>
      </c>
      <c r="M76" s="290" t="n">
        <f aca="false">ENA_Allocation!$C$9*'ENA_Summary Output'!$C$8</f>
        <v>83891.2848459061</v>
      </c>
      <c r="N76" s="290" t="n">
        <f aca="false">ENA_Allocation!$C$9*'ENA_Summary Output'!$C$8</f>
        <v>83891.2848459061</v>
      </c>
      <c r="O76" s="290" t="n">
        <f aca="false">ENA_Allocation!$C$9*'ENA_Summary Output'!$C$8</f>
        <v>83891.2848459061</v>
      </c>
      <c r="P76" s="290" t="n">
        <f aca="false">ENA_Allocation!$C$9*'ENA_Summary Output'!$C$8</f>
        <v>83891.2848459061</v>
      </c>
      <c r="Q76" s="290" t="n">
        <f aca="false">ENA_Allocation!$C$9*'ENA_Summary Output'!$C$8</f>
        <v>83891.2848459061</v>
      </c>
      <c r="R76" s="290" t="n">
        <f aca="false">ENA_Allocation!$C$9*'ENA_Summary Output'!$C$8</f>
        <v>83891.2848459061</v>
      </c>
      <c r="S76" s="290" t="n">
        <f aca="false">ENA_Allocation!$C$9*'ENA_Summary Output'!$C$8</f>
        <v>83891.2848459061</v>
      </c>
      <c r="T76" s="290" t="n">
        <f aca="false">ENA_Allocation!$C$9*'ENA_Summary Output'!$C$8</f>
        <v>83891.2848459061</v>
      </c>
      <c r="U76" s="290" t="n">
        <f aca="false">ENA_Allocation!$C$9*'ENA_Summary Output'!$C$8</f>
        <v>83891.2848459061</v>
      </c>
    </row>
    <row r="77" customFormat="false" ht="12.75" hidden="false" customHeight="false" outlineLevel="1" collapsed="false">
      <c r="A77" s="1156" t="s">
        <v>744</v>
      </c>
      <c r="B77" s="1157" t="e">
        <f aca="false">B44-B64-B12*(ENA_Assumptions!$E$39+(1-ENA_Assumptions!$E$39)*ENA_Assumptions!$E$38)</f>
        <v>#VALUE!</v>
      </c>
      <c r="C77" s="1157" t="e">
        <f aca="false">C44-C64-C12*(ENA_Assumptions!$E$39+(1-ENA_Assumptions!$E$39)*ENA_Assumptions!$E$38)+B77</f>
        <v>#VALUE!</v>
      </c>
      <c r="D77" s="1157" t="e">
        <f aca="false">D44-D64-D12*(ENA_Assumptions!$E$39+(1-ENA_Assumptions!$E$39)*ENA_Assumptions!$E$38)+C77</f>
        <v>#VALUE!</v>
      </c>
      <c r="E77" s="1157" t="e">
        <f aca="false">E44-E64+D77</f>
        <v>#VALUE!</v>
      </c>
      <c r="F77" s="1157" t="e">
        <f aca="false">F44-F64+E77</f>
        <v>#VALUE!</v>
      </c>
      <c r="G77" s="1157" t="e">
        <f aca="false">G44-G64+F77</f>
        <v>#VALUE!</v>
      </c>
      <c r="H77" s="1157" t="e">
        <f aca="false">H44-H64+G77</f>
        <v>#VALUE!</v>
      </c>
      <c r="I77" s="1157" t="e">
        <f aca="false">I44-I64+H77</f>
        <v>#VALUE!</v>
      </c>
      <c r="J77" s="1157" t="e">
        <f aca="false">J44-J64+I77</f>
        <v>#VALUE!</v>
      </c>
      <c r="K77" s="1157" t="e">
        <f aca="false">K44-K64+J77</f>
        <v>#VALUE!</v>
      </c>
      <c r="L77" s="1157" t="e">
        <f aca="false">L44-L64+K77</f>
        <v>#VALUE!</v>
      </c>
      <c r="M77" s="1157" t="e">
        <f aca="false">M44-M64+L77</f>
        <v>#VALUE!</v>
      </c>
      <c r="N77" s="1157" t="e">
        <f aca="false">N44-N64+M77</f>
        <v>#VALUE!</v>
      </c>
      <c r="O77" s="1157" t="e">
        <f aca="false">O44-O64+N77</f>
        <v>#VALUE!</v>
      </c>
      <c r="P77" s="1157" t="e">
        <f aca="false">P44-P64+O77</f>
        <v>#VALUE!</v>
      </c>
      <c r="Q77" s="1157" t="e">
        <f aca="false">Q44-Q64+P77</f>
        <v>#VALUE!</v>
      </c>
      <c r="R77" s="1157" t="e">
        <f aca="false">R44-R64+Q77</f>
        <v>#VALUE!</v>
      </c>
      <c r="S77" s="1157" t="e">
        <f aca="false">S44-S64+R77</f>
        <v>#VALUE!</v>
      </c>
      <c r="T77" s="1157" t="e">
        <f aca="false">T44-T64+S77</f>
        <v>#VALUE!</v>
      </c>
      <c r="U77" s="1157" t="e">
        <f aca="false">U44-U64+T77</f>
        <v>#VALUE!</v>
      </c>
      <c r="Y77" s="1157"/>
      <c r="Z77" s="1157"/>
      <c r="AA77" s="1157"/>
      <c r="AB77" s="1157"/>
      <c r="AC77" s="1157"/>
      <c r="AD77" s="1157"/>
      <c r="AE77" s="1157"/>
      <c r="AF77" s="1157"/>
      <c r="AG77" s="1157"/>
      <c r="AH77" s="1157"/>
      <c r="AI77" s="1157"/>
      <c r="AJ77" s="1157"/>
      <c r="AK77" s="1157"/>
      <c r="AL77" s="1157"/>
      <c r="AM77" s="1157"/>
      <c r="AN77" s="1157"/>
      <c r="AO77" s="1157"/>
      <c r="AP77" s="1157"/>
      <c r="AQ77" s="1157"/>
      <c r="AR77" s="1157"/>
    </row>
    <row r="78" customFormat="false" ht="12.75" hidden="false" customHeight="false" outlineLevel="1" collapsed="false">
      <c r="A78" s="1156" t="s">
        <v>745</v>
      </c>
      <c r="B78" s="1158" t="n">
        <f aca="false">ENA_Debt!B73*ENA_Allocation!$E$9</f>
        <v>86163.7225607934</v>
      </c>
      <c r="C78" s="1158" t="n">
        <f aca="false">ENA_Debt!C73*ENA_Allocation!$E$9</f>
        <v>84172.7956843887</v>
      </c>
      <c r="D78" s="1158" t="n">
        <f aca="false">ENA_Debt!D73*ENA_Allocation!$E$9</f>
        <v>82032.1750578783</v>
      </c>
      <c r="E78" s="1158" t="n">
        <f aca="false">ENA_Debt!E73*ENA_Allocation!$E$9</f>
        <v>79894.5483063701</v>
      </c>
      <c r="F78" s="1158" t="n">
        <f aca="false">ENA_Debt!F73*ENA_Allocation!$E$9</f>
        <v>76952.1679542941</v>
      </c>
      <c r="G78" s="1158" t="n">
        <f aca="false">ENA_Debt!G73*ENA_Allocation!$E$9</f>
        <v>73607.4108019342</v>
      </c>
      <c r="H78" s="1158" t="n">
        <f aca="false">ENA_Debt!H73*ENA_Allocation!$E$9</f>
        <v>69960.8710493613</v>
      </c>
      <c r="I78" s="1158" t="n">
        <f aca="false">ENA_Debt!I73*ENA_Allocation!$E$9</f>
        <v>65811.3602964336</v>
      </c>
      <c r="J78" s="1158" t="n">
        <f aca="false">ENA_Debt!J73*ENA_Allocation!$E$9</f>
        <v>61259.472743222</v>
      </c>
      <c r="K78" s="1158" t="n">
        <f aca="false">ENA_Debt!K73*ENA_Allocation!$E$9</f>
        <v>56030.3706645326</v>
      </c>
      <c r="L78" s="1158" t="n">
        <f aca="false">ENA_Debt!L73*ENA_Allocation!$E$9</f>
        <v>50342.0081605191</v>
      </c>
      <c r="M78" s="1158" t="n">
        <f aca="false">ENA_Debt!M73*ENA_Allocation!$E$9</f>
        <v>44653.6456565057</v>
      </c>
      <c r="N78" s="1158" t="n">
        <f aca="false">ENA_Debt!N73*ENA_Allocation!$E$9</f>
        <v>38965.2831524922</v>
      </c>
      <c r="O78" s="1158" t="n">
        <f aca="false">ENA_Debt!O73*ENA_Allocation!$E$9</f>
        <v>33276.9206484787</v>
      </c>
      <c r="P78" s="1158" t="n">
        <f aca="false">ENA_Debt!P73*ENA_Allocation!$E$9</f>
        <v>27304.1400192646</v>
      </c>
      <c r="Q78" s="1158" t="n">
        <f aca="false">ENA_Debt!Q73*ENA_Allocation!$E$9</f>
        <v>21046.9412648498</v>
      </c>
      <c r="R78" s="1158" t="n">
        <f aca="false">ENA_Debt!R73*ENA_Allocation!$E$9</f>
        <v>14789.742510435</v>
      </c>
      <c r="S78" s="1158" t="n">
        <f aca="false">ENA_Debt!S73*ENA_Allocation!$E$9</f>
        <v>9670.21625682288</v>
      </c>
      <c r="T78" s="1158" t="n">
        <f aca="false">ENA_Debt!T73*ENA_Allocation!$E$9</f>
        <v>4550.69000321077</v>
      </c>
      <c r="U78" s="1158" t="n">
        <f aca="false">ENA_Debt!U73*ENA_Allocation!$E$9</f>
        <v>0</v>
      </c>
    </row>
    <row r="79" customFormat="false" ht="12.75" hidden="false" customHeight="false" outlineLevel="1" collapsed="false">
      <c r="A79" s="189" t="s">
        <v>757</v>
      </c>
      <c r="B79" s="1159" t="e">
        <f aca="false">SUM(B76:B78)</f>
        <v>#VALUE!</v>
      </c>
      <c r="C79" s="1159" t="e">
        <f aca="false">SUM(C76:C78)</f>
        <v>#VALUE!</v>
      </c>
      <c r="D79" s="1159" t="e">
        <f aca="false">SUM(D76:D78)</f>
        <v>#VALUE!</v>
      </c>
      <c r="E79" s="1159" t="e">
        <f aca="false">SUM(E76:E78)</f>
        <v>#VALUE!</v>
      </c>
      <c r="F79" s="1159" t="e">
        <f aca="false">SUM(F76:F78)</f>
        <v>#VALUE!</v>
      </c>
      <c r="G79" s="1159" t="e">
        <f aca="false">SUM(G76:G78)</f>
        <v>#VALUE!</v>
      </c>
      <c r="H79" s="1159" t="e">
        <f aca="false">SUM(H76:H78)</f>
        <v>#VALUE!</v>
      </c>
      <c r="I79" s="1159" t="e">
        <f aca="false">SUM(I76:I78)</f>
        <v>#VALUE!</v>
      </c>
      <c r="J79" s="1159" t="e">
        <f aca="false">SUM(J76:J78)</f>
        <v>#VALUE!</v>
      </c>
      <c r="K79" s="1159" t="e">
        <f aca="false">SUM(K76:K78)</f>
        <v>#VALUE!</v>
      </c>
      <c r="L79" s="1159" t="e">
        <f aca="false">SUM(L76:L78)</f>
        <v>#VALUE!</v>
      </c>
      <c r="M79" s="1159" t="e">
        <f aca="false">SUM(M76:M78)</f>
        <v>#VALUE!</v>
      </c>
      <c r="N79" s="1159" t="e">
        <f aca="false">SUM(N76:N78)</f>
        <v>#VALUE!</v>
      </c>
      <c r="O79" s="1159" t="e">
        <f aca="false">SUM(O76:O78)</f>
        <v>#VALUE!</v>
      </c>
      <c r="P79" s="1159" t="e">
        <f aca="false">SUM(P76:P78)</f>
        <v>#VALUE!</v>
      </c>
      <c r="Q79" s="1159" t="e">
        <f aca="false">SUM(Q76:Q78)</f>
        <v>#VALUE!</v>
      </c>
      <c r="R79" s="1159" t="e">
        <f aca="false">SUM(R76:R78)</f>
        <v>#VALUE!</v>
      </c>
      <c r="S79" s="1159" t="e">
        <f aca="false">SUM(S76:S78)</f>
        <v>#VALUE!</v>
      </c>
      <c r="T79" s="1159" t="e">
        <f aca="false">SUM(T76:T78)</f>
        <v>#VALUE!</v>
      </c>
      <c r="U79" s="1159" t="e">
        <f aca="false">SUM(U76:U78)</f>
        <v>#VALUE!</v>
      </c>
    </row>
    <row r="80" customFormat="false" ht="12.75" hidden="false" customHeight="false" outlineLevel="1" collapsed="false">
      <c r="A80" s="1156" t="s">
        <v>748</v>
      </c>
      <c r="B80" s="1160" t="n">
        <f aca="false">ENA_Assumptions!$E$42</f>
        <v>0.0025</v>
      </c>
      <c r="C80" s="1160" t="n">
        <f aca="false">ENA_Assumptions!$E$43</f>
        <v>0.0025</v>
      </c>
      <c r="D80" s="1160" t="n">
        <f aca="false">ENA_Assumptions!$E$43</f>
        <v>0.0025</v>
      </c>
      <c r="E80" s="1160" t="n">
        <f aca="false">ENA_Assumptions!$E$43</f>
        <v>0.0025</v>
      </c>
      <c r="F80" s="1160" t="n">
        <f aca="false">ENA_Assumptions!$E$43</f>
        <v>0.0025</v>
      </c>
      <c r="G80" s="1160" t="n">
        <f aca="false">ENA_Assumptions!$E$43</f>
        <v>0.0025</v>
      </c>
      <c r="H80" s="1160" t="n">
        <f aca="false">ENA_Assumptions!$E$43</f>
        <v>0.0025</v>
      </c>
      <c r="I80" s="1160" t="n">
        <f aca="false">ENA_Assumptions!$E$43</f>
        <v>0.0025</v>
      </c>
      <c r="J80" s="1160" t="n">
        <f aca="false">ENA_Assumptions!$E$43</f>
        <v>0.0025</v>
      </c>
      <c r="K80" s="1160" t="n">
        <f aca="false">ENA_Assumptions!$E$43</f>
        <v>0.0025</v>
      </c>
      <c r="L80" s="1160" t="n">
        <f aca="false">ENA_Assumptions!$E$43</f>
        <v>0.0025</v>
      </c>
      <c r="M80" s="1160" t="n">
        <f aca="false">ENA_Assumptions!$E$43</f>
        <v>0.0025</v>
      </c>
      <c r="N80" s="1160" t="n">
        <f aca="false">ENA_Assumptions!$E$43</f>
        <v>0.0025</v>
      </c>
      <c r="O80" s="1160" t="n">
        <f aca="false">ENA_Assumptions!$E$43</f>
        <v>0.0025</v>
      </c>
      <c r="P80" s="1160" t="n">
        <f aca="false">ENA_Assumptions!$E$43</f>
        <v>0.0025</v>
      </c>
      <c r="Q80" s="1160" t="n">
        <f aca="false">ENA_Assumptions!$E$43</f>
        <v>0.0025</v>
      </c>
      <c r="R80" s="1160" t="n">
        <f aca="false">ENA_Assumptions!$E$43</f>
        <v>0.0025</v>
      </c>
      <c r="S80" s="1160" t="n">
        <f aca="false">ENA_Assumptions!$E$43</f>
        <v>0.0025</v>
      </c>
      <c r="T80" s="1160" t="n">
        <f aca="false">ENA_Assumptions!$E$43</f>
        <v>0.0025</v>
      </c>
      <c r="U80" s="1160" t="n">
        <f aca="false">ENA_Assumptions!$E$43</f>
        <v>0.0025</v>
      </c>
    </row>
    <row r="81" customFormat="false" ht="12.75" hidden="false" customHeight="false" outlineLevel="1" collapsed="false">
      <c r="A81" s="189" t="s">
        <v>749</v>
      </c>
      <c r="B81" s="1161" t="n">
        <v>418.949718248674</v>
      </c>
      <c r="C81" s="1161" t="n">
        <v>408.039984069268</v>
      </c>
      <c r="D81" s="1161" t="n">
        <v>396.993800158709</v>
      </c>
      <c r="E81" s="1161" t="n">
        <v>371.883152531502</v>
      </c>
      <c r="F81" s="1161" t="n">
        <v>345.181310705298</v>
      </c>
      <c r="G81" s="1161" t="n">
        <v>317.847912826223</v>
      </c>
      <c r="H81" s="1161" t="n">
        <v>296.259021476169</v>
      </c>
      <c r="I81" s="1161" t="n">
        <v>276.342512249532</v>
      </c>
      <c r="J81" s="1161" t="n">
        <v>257.394963955763</v>
      </c>
      <c r="K81" s="1161" t="n">
        <v>237.461011913742</v>
      </c>
      <c r="L81" s="1161" t="n">
        <v>219.125944146975</v>
      </c>
      <c r="M81" s="1161" t="n">
        <v>200.660122568526</v>
      </c>
      <c r="N81" s="1161" t="n">
        <v>181.876767855959</v>
      </c>
      <c r="O81" s="1161" t="n">
        <v>162.724484474136</v>
      </c>
      <c r="P81" s="1161" t="n">
        <v>143.505117121964</v>
      </c>
      <c r="Q81" s="1161" t="n">
        <v>128.87729718857</v>
      </c>
      <c r="R81" s="1161" t="n">
        <v>118.786647736409</v>
      </c>
      <c r="S81" s="1161" t="n">
        <v>108.709547756894</v>
      </c>
      <c r="T81" s="1161" t="n">
        <v>98.6482318458389</v>
      </c>
      <c r="U81" s="1161" t="n">
        <v>88.6048174469822</v>
      </c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</row>
    <row r="82" customFormat="false" ht="12.75" hidden="false" customHeight="false" outlineLevel="1" collapsed="false">
      <c r="A82" s="1156"/>
      <c r="B82" s="1162"/>
      <c r="C82" s="1162"/>
      <c r="D82" s="1162"/>
      <c r="E82" s="1162"/>
      <c r="F82" s="1162"/>
      <c r="G82" s="1162"/>
      <c r="H82" s="1162"/>
      <c r="I82" s="1162"/>
      <c r="J82" s="1162"/>
      <c r="K82" s="1162"/>
      <c r="L82" s="1162"/>
      <c r="M82" s="1162"/>
      <c r="N82" s="1162"/>
      <c r="O82" s="1162"/>
      <c r="P82" s="1162"/>
      <c r="Q82" s="1162"/>
      <c r="R82" s="1162"/>
      <c r="S82" s="1162"/>
      <c r="T82" s="1162"/>
      <c r="U82" s="1162"/>
    </row>
    <row r="83" customFormat="false" ht="12.75" hidden="false" customHeight="false" outlineLevel="1" collapsed="false">
      <c r="A83" s="189"/>
      <c r="B83" s="234"/>
      <c r="C83" s="141"/>
      <c r="D83" s="141"/>
      <c r="E83" s="141"/>
      <c r="F83" s="141"/>
      <c r="G83" s="141"/>
      <c r="H83" s="141"/>
      <c r="I83" s="141"/>
      <c r="J83" s="141"/>
      <c r="K83" s="141"/>
      <c r="L83" s="141"/>
      <c r="M83" s="141"/>
      <c r="N83" s="141"/>
      <c r="O83" s="141"/>
      <c r="P83" s="141"/>
      <c r="Q83" s="141"/>
      <c r="R83" s="141"/>
      <c r="S83" s="141"/>
      <c r="T83" s="141"/>
      <c r="U83" s="141"/>
    </row>
    <row r="84" customFormat="false" ht="12.75" hidden="false" customHeight="false" outlineLevel="1" collapsed="false">
      <c r="A84" s="241" t="s">
        <v>185</v>
      </c>
      <c r="B84" s="234"/>
      <c r="C84" s="141"/>
      <c r="D84" s="141"/>
      <c r="E84" s="141"/>
      <c r="F84" s="141"/>
      <c r="G84" s="141"/>
      <c r="H84" s="141"/>
      <c r="I84" s="141"/>
      <c r="J84" s="141"/>
      <c r="K84" s="141"/>
      <c r="L84" s="141"/>
      <c r="M84" s="141"/>
      <c r="N84" s="141"/>
      <c r="O84" s="141"/>
      <c r="P84" s="141"/>
      <c r="Q84" s="141"/>
      <c r="R84" s="141"/>
      <c r="S84" s="141"/>
      <c r="T84" s="141"/>
      <c r="U84" s="141"/>
    </row>
    <row r="85" customFormat="false" ht="12.75" hidden="false" customHeight="false" outlineLevel="1" collapsed="false">
      <c r="A85" s="189"/>
      <c r="B85" s="234"/>
      <c r="C85" s="141"/>
      <c r="D85" s="141"/>
      <c r="E85" s="141"/>
      <c r="F85" s="141"/>
      <c r="G85" s="141"/>
      <c r="H85" s="141"/>
      <c r="I85" s="141"/>
      <c r="J85" s="141"/>
      <c r="K85" s="141"/>
      <c r="L85" s="141"/>
      <c r="M85" s="141"/>
      <c r="N85" s="141"/>
      <c r="O85" s="141"/>
      <c r="P85" s="141"/>
      <c r="Q85" s="141"/>
      <c r="R85" s="141"/>
      <c r="S85" s="141"/>
      <c r="T85" s="141"/>
      <c r="U85" s="141"/>
    </row>
    <row r="86" customFormat="false" ht="12.75" hidden="false" customHeight="false" outlineLevel="1" collapsed="false">
      <c r="A86" s="239" t="s">
        <v>750</v>
      </c>
      <c r="B86" s="147" t="e">
        <f aca="false">B39-B12</f>
        <v>#VALUE!</v>
      </c>
      <c r="C86" s="147" t="e">
        <f aca="false">C39-C12</f>
        <v>#VALUE!</v>
      </c>
      <c r="D86" s="147" t="e">
        <f aca="false">D39-D12</f>
        <v>#VALUE!</v>
      </c>
      <c r="E86" s="147" t="e">
        <f aca="false">E39</f>
        <v>#VALUE!</v>
      </c>
      <c r="F86" s="147" t="e">
        <f aca="false">F39</f>
        <v>#VALUE!</v>
      </c>
      <c r="G86" s="147" t="e">
        <f aca="false">G39</f>
        <v>#VALUE!</v>
      </c>
      <c r="H86" s="147" t="e">
        <f aca="false">H39</f>
        <v>#VALUE!</v>
      </c>
      <c r="I86" s="147" t="e">
        <f aca="false">I39</f>
        <v>#VALUE!</v>
      </c>
      <c r="J86" s="147" t="e">
        <f aca="false">J39</f>
        <v>#VALUE!</v>
      </c>
      <c r="K86" s="147" t="e">
        <f aca="false">K39</f>
        <v>#VALUE!</v>
      </c>
      <c r="L86" s="147" t="e">
        <f aca="false">L39</f>
        <v>#VALUE!</v>
      </c>
      <c r="M86" s="147" t="e">
        <f aca="false">M39</f>
        <v>#VALUE!</v>
      </c>
      <c r="N86" s="147" t="e">
        <f aca="false">N39</f>
        <v>#VALUE!</v>
      </c>
      <c r="O86" s="147" t="e">
        <f aca="false">O39</f>
        <v>#VALUE!</v>
      </c>
      <c r="P86" s="147" t="e">
        <f aca="false">P39</f>
        <v>#VALUE!</v>
      </c>
      <c r="Q86" s="147" t="e">
        <f aca="false">Q39</f>
        <v>#VALUE!</v>
      </c>
      <c r="R86" s="147" t="e">
        <f aca="false">R39</f>
        <v>#VALUE!</v>
      </c>
      <c r="S86" s="147" t="e">
        <f aca="false">S39</f>
        <v>#VALUE!</v>
      </c>
      <c r="T86" s="147" t="e">
        <f aca="false">T39</f>
        <v>#VALUE!</v>
      </c>
      <c r="U86" s="147" t="e">
        <f aca="false">U39</f>
        <v>#VALUE!</v>
      </c>
      <c r="W86" s="1155" t="e">
        <f aca="false">SUM(B86:U86)</f>
        <v>#VALUE!</v>
      </c>
    </row>
    <row r="87" customFormat="false" ht="12.75" hidden="false" customHeight="false" outlineLevel="1" collapsed="false">
      <c r="A87" s="239" t="s">
        <v>695</v>
      </c>
      <c r="B87" s="147" t="e">
        <f aca="false">B33</f>
        <v>#VALUE!</v>
      </c>
      <c r="C87" s="147" t="e">
        <f aca="false">C33</f>
        <v>#VALUE!</v>
      </c>
      <c r="D87" s="147" t="e">
        <f aca="false">D33</f>
        <v>#VALUE!</v>
      </c>
      <c r="E87" s="147" t="e">
        <f aca="false">E33</f>
        <v>#VALUE!</v>
      </c>
      <c r="F87" s="147" t="e">
        <f aca="false">F33</f>
        <v>#VALUE!</v>
      </c>
      <c r="G87" s="147" t="e">
        <f aca="false">G33</f>
        <v>#VALUE!</v>
      </c>
      <c r="H87" s="147" t="e">
        <f aca="false">H33</f>
        <v>#VALUE!</v>
      </c>
      <c r="I87" s="147" t="e">
        <f aca="false">I33</f>
        <v>#VALUE!</v>
      </c>
      <c r="J87" s="147" t="e">
        <f aca="false">J33</f>
        <v>#VALUE!</v>
      </c>
      <c r="K87" s="147" t="e">
        <f aca="false">K33</f>
        <v>#VALUE!</v>
      </c>
      <c r="L87" s="147" t="e">
        <f aca="false">L33</f>
        <v>#VALUE!</v>
      </c>
      <c r="M87" s="147" t="e">
        <f aca="false">M33</f>
        <v>#VALUE!</v>
      </c>
      <c r="N87" s="147" t="e">
        <f aca="false">N33</f>
        <v>#VALUE!</v>
      </c>
      <c r="O87" s="147" t="e">
        <f aca="false">O33</f>
        <v>#VALUE!</v>
      </c>
      <c r="P87" s="147" t="e">
        <f aca="false">P33</f>
        <v>#VALUE!</v>
      </c>
      <c r="Q87" s="147" t="e">
        <f aca="false">Q33</f>
        <v>#VALUE!</v>
      </c>
      <c r="R87" s="147" t="e">
        <f aca="false">R33</f>
        <v>#VALUE!</v>
      </c>
      <c r="S87" s="147" t="e">
        <f aca="false">S33</f>
        <v>#VALUE!</v>
      </c>
      <c r="T87" s="147" t="e">
        <f aca="false">T33</f>
        <v>#VALUE!</v>
      </c>
      <c r="U87" s="147" t="e">
        <f aca="false">U33</f>
        <v>#VALUE!</v>
      </c>
      <c r="W87" s="1155" t="e">
        <f aca="false">SUM(B87:U87)</f>
        <v>#VALUE!</v>
      </c>
    </row>
    <row r="88" customFormat="false" ht="15" hidden="false" customHeight="false" outlineLevel="1" collapsed="false">
      <c r="A88" s="239" t="s">
        <v>195</v>
      </c>
      <c r="B88" s="204" t="e">
        <f aca="false">-ENA_Depreciation!C81</f>
        <v>#VALUE!</v>
      </c>
      <c r="C88" s="204" t="e">
        <f aca="false">-ENA_Depreciation!D81</f>
        <v>#VALUE!</v>
      </c>
      <c r="D88" s="204" t="e">
        <f aca="false">-ENA_Depreciation!E81</f>
        <v>#VALUE!</v>
      </c>
      <c r="E88" s="204" t="e">
        <f aca="false">-ENA_Depreciation!F81</f>
        <v>#VALUE!</v>
      </c>
      <c r="F88" s="204" t="e">
        <f aca="false">-ENA_Depreciation!G81</f>
        <v>#VALUE!</v>
      </c>
      <c r="G88" s="204" t="e">
        <f aca="false">-ENA_Depreciation!H81</f>
        <v>#VALUE!</v>
      </c>
      <c r="H88" s="204" t="e">
        <f aca="false">-ENA_Depreciation!I81</f>
        <v>#VALUE!</v>
      </c>
      <c r="I88" s="204" t="e">
        <f aca="false">-ENA_Depreciation!J81</f>
        <v>#VALUE!</v>
      </c>
      <c r="J88" s="204" t="e">
        <f aca="false">-ENA_Depreciation!K81</f>
        <v>#VALUE!</v>
      </c>
      <c r="K88" s="204" t="e">
        <f aca="false">-ENA_Depreciation!L81</f>
        <v>#VALUE!</v>
      </c>
      <c r="L88" s="204" t="e">
        <f aca="false">-ENA_Depreciation!M81</f>
        <v>#VALUE!</v>
      </c>
      <c r="M88" s="204" t="e">
        <f aca="false">-ENA_Depreciation!N81</f>
        <v>#VALUE!</v>
      </c>
      <c r="N88" s="204" t="e">
        <f aca="false">-ENA_Depreciation!O81</f>
        <v>#VALUE!</v>
      </c>
      <c r="O88" s="204" t="e">
        <f aca="false">-ENA_Depreciation!P81</f>
        <v>#VALUE!</v>
      </c>
      <c r="P88" s="204" t="e">
        <f aca="false">-ENA_Depreciation!Q81</f>
        <v>#VALUE!</v>
      </c>
      <c r="Q88" s="204" t="e">
        <f aca="false">-ENA_Depreciation!R81</f>
        <v>#VALUE!</v>
      </c>
      <c r="R88" s="204" t="e">
        <f aca="false">-ENA_Depreciation!S81</f>
        <v>#VALUE!</v>
      </c>
      <c r="S88" s="204" t="e">
        <f aca="false">-ENA_Depreciation!T81</f>
        <v>#VALUE!</v>
      </c>
      <c r="T88" s="204" t="e">
        <f aca="false">-ENA_Depreciation!U81</f>
        <v>#VALUE!</v>
      </c>
      <c r="U88" s="204" t="e">
        <f aca="false">-ENA_Depreciation!V81</f>
        <v>#VALUE!</v>
      </c>
      <c r="W88" s="1163" t="e">
        <f aca="false">SUM(B88:U88)</f>
        <v>#VALUE!</v>
      </c>
    </row>
    <row r="89" customFormat="false" ht="12.75" hidden="false" customHeight="false" outlineLevel="1" collapsed="false">
      <c r="A89" s="243" t="s">
        <v>751</v>
      </c>
      <c r="B89" s="147" t="e">
        <f aca="false">SUM(B86:B88)</f>
        <v>#VALUE!</v>
      </c>
      <c r="C89" s="147" t="e">
        <f aca="false">SUM(C86:C88)</f>
        <v>#VALUE!</v>
      </c>
      <c r="D89" s="147" t="e">
        <f aca="false">SUM(D86:D88)</f>
        <v>#VALUE!</v>
      </c>
      <c r="E89" s="147" t="e">
        <f aca="false">SUM(E86:E88)</f>
        <v>#VALUE!</v>
      </c>
      <c r="F89" s="147" t="e">
        <f aca="false">SUM(F86:F88)</f>
        <v>#VALUE!</v>
      </c>
      <c r="G89" s="147" t="e">
        <f aca="false">SUM(G86:G88)</f>
        <v>#VALUE!</v>
      </c>
      <c r="H89" s="147" t="e">
        <f aca="false">SUM(H86:H88)</f>
        <v>#VALUE!</v>
      </c>
      <c r="I89" s="147" t="e">
        <f aca="false">SUM(I86:I88)</f>
        <v>#VALUE!</v>
      </c>
      <c r="J89" s="147" t="e">
        <f aca="false">SUM(J86:J88)</f>
        <v>#VALUE!</v>
      </c>
      <c r="K89" s="147" t="e">
        <f aca="false">SUM(K86:K88)</f>
        <v>#VALUE!</v>
      </c>
      <c r="L89" s="147" t="e">
        <f aca="false">SUM(L86:L88)</f>
        <v>#VALUE!</v>
      </c>
      <c r="M89" s="147" t="e">
        <f aca="false">SUM(M86:M88)</f>
        <v>#VALUE!</v>
      </c>
      <c r="N89" s="147" t="e">
        <f aca="false">SUM(N86:N88)</f>
        <v>#VALUE!</v>
      </c>
      <c r="O89" s="147" t="e">
        <f aca="false">SUM(O86:O88)</f>
        <v>#VALUE!</v>
      </c>
      <c r="P89" s="147" t="e">
        <f aca="false">SUM(P86:P88)</f>
        <v>#VALUE!</v>
      </c>
      <c r="Q89" s="147" t="e">
        <f aca="false">SUM(Q86:Q88)</f>
        <v>#VALUE!</v>
      </c>
      <c r="R89" s="147" t="e">
        <f aca="false">SUM(R86:R88)</f>
        <v>#VALUE!</v>
      </c>
      <c r="S89" s="147" t="e">
        <f aca="false">SUM(S86:S88)</f>
        <v>#VALUE!</v>
      </c>
      <c r="T89" s="147" t="e">
        <f aca="false">SUM(T86:T88)</f>
        <v>#VALUE!</v>
      </c>
      <c r="U89" s="147" t="e">
        <f aca="false">SUM(U86:U88)</f>
        <v>#VALUE!</v>
      </c>
      <c r="W89" s="1155" t="e">
        <f aca="false">SUM(B89:U89)</f>
        <v>#VALUE!</v>
      </c>
    </row>
    <row r="90" customFormat="false" ht="12.75" hidden="false" customHeight="false" outlineLevel="1" collapsed="false">
      <c r="A90" s="239"/>
      <c r="B90" s="147"/>
      <c r="C90" s="147"/>
      <c r="D90" s="147"/>
      <c r="E90" s="147"/>
      <c r="F90" s="147"/>
      <c r="G90" s="147"/>
      <c r="H90" s="147"/>
      <c r="I90" s="147"/>
      <c r="J90" s="147"/>
      <c r="K90" s="147"/>
      <c r="L90" s="147"/>
      <c r="M90" s="147"/>
      <c r="N90" s="147"/>
      <c r="O90" s="147"/>
      <c r="P90" s="147"/>
      <c r="Q90" s="147"/>
      <c r="R90" s="147"/>
      <c r="S90" s="147"/>
      <c r="T90" s="147"/>
      <c r="U90" s="147"/>
    </row>
    <row r="91" customFormat="false" ht="12.75" hidden="false" customHeight="false" outlineLevel="1" collapsed="false">
      <c r="A91" s="239" t="s">
        <v>645</v>
      </c>
      <c r="B91" s="1164" t="n">
        <f aca="false">ENA_Assumptions!$E$39</f>
        <v>0.05</v>
      </c>
      <c r="C91" s="1164" t="n">
        <f aca="false">ENA_Assumptions!$E$39</f>
        <v>0.05</v>
      </c>
      <c r="D91" s="1164" t="n">
        <f aca="false">ENA_Assumptions!$E$39</f>
        <v>0.05</v>
      </c>
      <c r="E91" s="1164" t="n">
        <f aca="false">ENA_Assumptions!$E$39</f>
        <v>0.05</v>
      </c>
      <c r="F91" s="1164" t="n">
        <f aca="false">ENA_Assumptions!$E$39</f>
        <v>0.05</v>
      </c>
      <c r="G91" s="1164" t="n">
        <f aca="false">ENA_Assumptions!$E$39</f>
        <v>0.05</v>
      </c>
      <c r="H91" s="1164" t="n">
        <f aca="false">ENA_Assumptions!$E$39</f>
        <v>0.05</v>
      </c>
      <c r="I91" s="1164" t="n">
        <f aca="false">ENA_Assumptions!$E$39</f>
        <v>0.05</v>
      </c>
      <c r="J91" s="1164" t="n">
        <f aca="false">ENA_Assumptions!$E$39</f>
        <v>0.05</v>
      </c>
      <c r="K91" s="1164" t="n">
        <f aca="false">ENA_Assumptions!$E$39</f>
        <v>0.05</v>
      </c>
      <c r="L91" s="1164" t="n">
        <f aca="false">ENA_Assumptions!$E$39</f>
        <v>0.05</v>
      </c>
      <c r="M91" s="1164" t="n">
        <f aca="false">ENA_Assumptions!$E$39</f>
        <v>0.05</v>
      </c>
      <c r="N91" s="1164" t="n">
        <f aca="false">ENA_Assumptions!$E$39</f>
        <v>0.05</v>
      </c>
      <c r="O91" s="1164" t="n">
        <f aca="false">ENA_Assumptions!$E$39</f>
        <v>0.05</v>
      </c>
      <c r="P91" s="1164" t="n">
        <f aca="false">ENA_Assumptions!$E$39</f>
        <v>0.05</v>
      </c>
      <c r="Q91" s="1164" t="n">
        <f aca="false">ENA_Assumptions!$E$39</f>
        <v>0.05</v>
      </c>
      <c r="R91" s="1164" t="n">
        <f aca="false">ENA_Assumptions!$E$39</f>
        <v>0.05</v>
      </c>
      <c r="S91" s="1164" t="n">
        <f aca="false">ENA_Assumptions!$E$39</f>
        <v>0.05</v>
      </c>
      <c r="T91" s="1164" t="n">
        <f aca="false">ENA_Assumptions!$E$39</f>
        <v>0.05</v>
      </c>
      <c r="U91" s="1164" t="n">
        <f aca="false">ENA_Assumptions!$E$39</f>
        <v>0.05</v>
      </c>
    </row>
    <row r="92" customFormat="false" ht="12.75" hidden="false" customHeight="false" outlineLevel="1" collapsed="false">
      <c r="A92" s="239" t="s">
        <v>385</v>
      </c>
      <c r="B92" s="147" t="e">
        <f aca="false">B89*B91</f>
        <v>#VALUE!</v>
      </c>
      <c r="C92" s="147" t="e">
        <f aca="false">C89*C91</f>
        <v>#VALUE!</v>
      </c>
      <c r="D92" s="147" t="e">
        <f aca="false">D89*D91</f>
        <v>#VALUE!</v>
      </c>
      <c r="E92" s="147" t="e">
        <f aca="false">E89*E91</f>
        <v>#VALUE!</v>
      </c>
      <c r="F92" s="147" t="e">
        <f aca="false">F89*F91</f>
        <v>#VALUE!</v>
      </c>
      <c r="G92" s="147" t="e">
        <f aca="false">G89*G91</f>
        <v>#VALUE!</v>
      </c>
      <c r="H92" s="147" t="e">
        <f aca="false">H89*H91</f>
        <v>#VALUE!</v>
      </c>
      <c r="I92" s="147" t="e">
        <f aca="false">I89*I91</f>
        <v>#VALUE!</v>
      </c>
      <c r="J92" s="147" t="e">
        <f aca="false">J89*J91</f>
        <v>#VALUE!</v>
      </c>
      <c r="K92" s="147" t="e">
        <f aca="false">K89*K91</f>
        <v>#VALUE!</v>
      </c>
      <c r="L92" s="147" t="e">
        <f aca="false">L89*L91</f>
        <v>#VALUE!</v>
      </c>
      <c r="M92" s="147" t="e">
        <f aca="false">M89*M91</f>
        <v>#VALUE!</v>
      </c>
      <c r="N92" s="147" t="e">
        <f aca="false">N89*N91</f>
        <v>#VALUE!</v>
      </c>
      <c r="O92" s="147" t="e">
        <f aca="false">O89*O91</f>
        <v>#VALUE!</v>
      </c>
      <c r="P92" s="147" t="e">
        <f aca="false">P89*P91</f>
        <v>#VALUE!</v>
      </c>
      <c r="Q92" s="147" t="e">
        <f aca="false">Q89*Q91</f>
        <v>#VALUE!</v>
      </c>
      <c r="R92" s="147" t="e">
        <f aca="false">R89*R91</f>
        <v>#VALUE!</v>
      </c>
      <c r="S92" s="147" t="e">
        <f aca="false">S89*S91</f>
        <v>#VALUE!</v>
      </c>
      <c r="T92" s="147" t="e">
        <f aca="false">T89*T91</f>
        <v>#VALUE!</v>
      </c>
      <c r="U92" s="147" t="e">
        <f aca="false">U89*U91</f>
        <v>#VALUE!</v>
      </c>
    </row>
    <row r="93" customFormat="false" ht="12.75" hidden="false" customHeight="false" outlineLevel="1" collapsed="false">
      <c r="A93" s="239"/>
      <c r="B93" s="147"/>
      <c r="C93" s="147"/>
      <c r="D93" s="147"/>
      <c r="E93" s="147"/>
      <c r="F93" s="147"/>
      <c r="G93" s="147"/>
      <c r="H93" s="147"/>
      <c r="I93" s="147"/>
      <c r="J93" s="147"/>
      <c r="K93" s="147"/>
      <c r="L93" s="147"/>
      <c r="M93" s="147"/>
      <c r="N93" s="147"/>
      <c r="O93" s="147"/>
      <c r="P93" s="147"/>
      <c r="Q93" s="147"/>
      <c r="R93" s="147"/>
      <c r="S93" s="147"/>
      <c r="T93" s="147"/>
      <c r="U93" s="147"/>
    </row>
    <row r="94" customFormat="false" ht="12.75" hidden="false" customHeight="false" outlineLevel="1" collapsed="false">
      <c r="A94" s="239" t="s">
        <v>386</v>
      </c>
      <c r="B94" s="147" t="n">
        <v>0</v>
      </c>
      <c r="C94" s="147" t="e">
        <f aca="false">B98</f>
        <v>#VALUE!</v>
      </c>
      <c r="D94" s="147" t="e">
        <f aca="false">C98</f>
        <v>#VALUE!</v>
      </c>
      <c r="E94" s="147" t="e">
        <f aca="false">D98</f>
        <v>#VALUE!</v>
      </c>
      <c r="F94" s="147" t="e">
        <f aca="false">E98</f>
        <v>#VALUE!</v>
      </c>
      <c r="G94" s="147" t="e">
        <f aca="false">F98</f>
        <v>#VALUE!</v>
      </c>
      <c r="H94" s="147" t="e">
        <f aca="false">G98</f>
        <v>#VALUE!</v>
      </c>
      <c r="I94" s="147" t="e">
        <f aca="false">H98</f>
        <v>#VALUE!</v>
      </c>
      <c r="J94" s="147" t="e">
        <f aca="false">I98</f>
        <v>#VALUE!</v>
      </c>
      <c r="K94" s="147" t="e">
        <f aca="false">J98</f>
        <v>#VALUE!</v>
      </c>
      <c r="L94" s="147" t="e">
        <f aca="false">K98</f>
        <v>#VALUE!</v>
      </c>
      <c r="M94" s="147" t="e">
        <f aca="false">L98</f>
        <v>#VALUE!</v>
      </c>
      <c r="N94" s="147" t="e">
        <f aca="false">M98</f>
        <v>#VALUE!</v>
      </c>
      <c r="O94" s="147" t="e">
        <f aca="false">N98</f>
        <v>#VALUE!</v>
      </c>
      <c r="P94" s="147" t="e">
        <f aca="false">O98</f>
        <v>#VALUE!</v>
      </c>
      <c r="Q94" s="147" t="e">
        <f aca="false">P98</f>
        <v>#VALUE!</v>
      </c>
      <c r="R94" s="147" t="n">
        <v>0</v>
      </c>
      <c r="S94" s="147" t="e">
        <f aca="false">R98</f>
        <v>#VALUE!</v>
      </c>
      <c r="T94" s="147" t="e">
        <f aca="false">S98</f>
        <v>#VALUE!</v>
      </c>
      <c r="U94" s="147" t="e">
        <f aca="false">T98</f>
        <v>#VALUE!</v>
      </c>
    </row>
    <row r="95" customFormat="false" ht="12.75" hidden="false" customHeight="false" outlineLevel="1" collapsed="false">
      <c r="A95" s="239" t="s">
        <v>387</v>
      </c>
      <c r="B95" s="147" t="e">
        <f aca="false">IF(B68&gt;2020,0,IF(B92&lt;0,-B92,0))</f>
        <v>#VALUE!</v>
      </c>
      <c r="C95" s="147" t="e">
        <f aca="false">IF(C68&gt;2020,0,IF(C92&lt;0,-C92,0))</f>
        <v>#VALUE!</v>
      </c>
      <c r="D95" s="147" t="e">
        <f aca="false">IF(D68&gt;2020,0,IF(D92&lt;0,-D92,0))</f>
        <v>#VALUE!</v>
      </c>
      <c r="E95" s="147" t="e">
        <f aca="false">IF(E68&gt;2020,0,IF(E92&lt;0,-E92,0))</f>
        <v>#VALUE!</v>
      </c>
      <c r="F95" s="147" t="e">
        <f aca="false">IF(F68&gt;2020,0,IF(F92&lt;0,-F92,0))</f>
        <v>#VALUE!</v>
      </c>
      <c r="G95" s="147" t="e">
        <f aca="false">IF(G68&gt;2020,0,IF(G92&lt;0,-G92,0))</f>
        <v>#VALUE!</v>
      </c>
      <c r="H95" s="147" t="e">
        <f aca="false">IF(H68&gt;2020,0,IF(H92&lt;0,-H92,0))</f>
        <v>#VALUE!</v>
      </c>
      <c r="I95" s="147" t="e">
        <f aca="false">IF(I68&gt;2020,0,IF(I92&lt;0,-I92,0))</f>
        <v>#VALUE!</v>
      </c>
      <c r="J95" s="147" t="e">
        <f aca="false">IF(J68&gt;2020,0,IF(J92&lt;0,-J92,0))</f>
        <v>#VALUE!</v>
      </c>
      <c r="K95" s="147" t="e">
        <f aca="false">IF(K68&gt;2020,0,IF(K92&lt;0,-K92,0))</f>
        <v>#VALUE!</v>
      </c>
      <c r="L95" s="147" t="e">
        <f aca="false">IF(L68&gt;2020,0,IF(L92&lt;0,-L92,0))</f>
        <v>#VALUE!</v>
      </c>
      <c r="M95" s="147" t="e">
        <f aca="false">IF(M68&gt;2020,0,IF(M92&lt;0,-M92,0))</f>
        <v>#VALUE!</v>
      </c>
      <c r="N95" s="147" t="e">
        <f aca="false">IF(N68&gt;2020,0,IF(N92&lt;0,-N92,0))</f>
        <v>#VALUE!</v>
      </c>
      <c r="O95" s="147" t="e">
        <f aca="false">IF(O68&gt;2020,0,IF(O92&lt;0,-O92,0))</f>
        <v>#VALUE!</v>
      </c>
      <c r="P95" s="147" t="e">
        <f aca="false">IF(P68&gt;2020,0,IF(P92&lt;0,-P92,0))</f>
        <v>#VALUE!</v>
      </c>
      <c r="Q95" s="147" t="e">
        <f aca="false">IF(Q68&gt;2020,0,IF(Q92&lt;0,-Q92,0))</f>
        <v>#VALUE!</v>
      </c>
      <c r="R95" s="147" t="e">
        <f aca="false">IF(R68&gt;2020,0,IF(R92&lt;0,-R92,0))</f>
        <v>#VALUE!</v>
      </c>
      <c r="S95" s="147" t="e">
        <f aca="false">IF(S68&gt;2020,0,IF(S92&lt;0,-S92,0))</f>
        <v>#VALUE!</v>
      </c>
      <c r="T95" s="147" t="e">
        <f aca="false">IF(T68&gt;2020,0,IF(T92&lt;0,-T92,0))</f>
        <v>#VALUE!</v>
      </c>
      <c r="U95" s="147" t="e">
        <f aca="false">IF(U68&gt;2020,0,IF(U92&lt;0,-U92,0))</f>
        <v>#VALUE!</v>
      </c>
    </row>
    <row r="96" customFormat="false" ht="12.75" hidden="false" customHeight="false" outlineLevel="1" collapsed="false">
      <c r="A96" s="239" t="s">
        <v>388</v>
      </c>
      <c r="B96" s="289" t="n">
        <v>0</v>
      </c>
      <c r="C96" s="289" t="n">
        <v>0</v>
      </c>
      <c r="D96" s="289" t="n">
        <v>0</v>
      </c>
      <c r="E96" s="289" t="n">
        <v>0</v>
      </c>
      <c r="F96" s="289" t="n">
        <v>0</v>
      </c>
      <c r="G96" s="289" t="n">
        <v>0</v>
      </c>
      <c r="H96" s="289" t="n">
        <v>0</v>
      </c>
      <c r="I96" s="289" t="n">
        <v>0</v>
      </c>
      <c r="J96" s="289" t="n">
        <v>0</v>
      </c>
      <c r="K96" s="289" t="n">
        <v>0</v>
      </c>
      <c r="L96" s="289" t="n">
        <v>0</v>
      </c>
      <c r="M96" s="289" t="n">
        <v>0</v>
      </c>
      <c r="N96" s="289" t="n">
        <v>0</v>
      </c>
      <c r="O96" s="289" t="n">
        <v>0</v>
      </c>
      <c r="P96" s="289" t="n">
        <v>0</v>
      </c>
      <c r="Q96" s="289" t="n">
        <v>0</v>
      </c>
      <c r="R96" s="289" t="n">
        <v>0</v>
      </c>
      <c r="S96" s="289" t="n">
        <v>0</v>
      </c>
      <c r="T96" s="147" t="e">
        <f aca="false">IF(L95&gt;(SUM(M97:S97)+SUM(L96:S96))*-1,L95-(SUM(L97:S97)+SUM(L96:S96))*-1,0)</f>
        <v>#VALUE!</v>
      </c>
      <c r="U96" s="147" t="e">
        <f aca="false">IF(M95&gt;(SUM(N97:T97)+SUM(M96:T96))*-1,M95-(SUM(M97:T97)+SUM(M96:T96))*-1,0)</f>
        <v>#VALUE!</v>
      </c>
    </row>
    <row r="97" customFormat="false" ht="12.75" hidden="false" customHeight="false" outlineLevel="1" collapsed="false">
      <c r="A97" s="127" t="s">
        <v>201</v>
      </c>
      <c r="B97" s="204" t="e">
        <f aca="false">IF(B92&lt;0,0,IF(B94&gt;B92,-B92,-B94))</f>
        <v>#VALUE!</v>
      </c>
      <c r="C97" s="204" t="e">
        <f aca="false">IF(C92&lt;0,0,IF(C94&gt;C92,-C92,-C94))</f>
        <v>#VALUE!</v>
      </c>
      <c r="D97" s="204" t="e">
        <f aca="false">IF(D92&lt;0,0,IF(D94&gt;D92,-D92,-D94))</f>
        <v>#VALUE!</v>
      </c>
      <c r="E97" s="204" t="e">
        <f aca="false">IF(E92&lt;0,0,IF(E94&gt;E92,-E92,-E94))</f>
        <v>#VALUE!</v>
      </c>
      <c r="F97" s="204" t="e">
        <f aca="false">IF(F92&lt;0,0,IF(F94&gt;F92,-F92,-F94))</f>
        <v>#VALUE!</v>
      </c>
      <c r="G97" s="204" t="e">
        <f aca="false">IF(G92&lt;0,0,IF(G94&gt;G92,-G92,-G94))</f>
        <v>#VALUE!</v>
      </c>
      <c r="H97" s="204" t="e">
        <f aca="false">IF(H92&lt;0,0,IF(H94&gt;H92,-H92,-H94))</f>
        <v>#VALUE!</v>
      </c>
      <c r="I97" s="204" t="e">
        <f aca="false">IF(I92&lt;0,0,IF(I94&gt;I92,-I92,-I94))</f>
        <v>#VALUE!</v>
      </c>
      <c r="J97" s="204" t="e">
        <f aca="false">IF(J92&lt;0,0,IF(J94&gt;J92,-J92,-J94))</f>
        <v>#VALUE!</v>
      </c>
      <c r="K97" s="204" t="e">
        <f aca="false">IF(K92&lt;0,0,IF(K94&gt;K92,-K92,-K94))</f>
        <v>#VALUE!</v>
      </c>
      <c r="L97" s="204" t="e">
        <f aca="false">IF(L92&lt;0,0,IF(L94&gt;L92,-L92,-L94))</f>
        <v>#VALUE!</v>
      </c>
      <c r="M97" s="204" t="e">
        <f aca="false">IF(M92&lt;0,0,IF(M94&gt;M92,-M92,-M94))</f>
        <v>#VALUE!</v>
      </c>
      <c r="N97" s="204" t="e">
        <f aca="false">IF(N92&lt;0,0,IF(N94&gt;N92,-N92,-N94))</f>
        <v>#VALUE!</v>
      </c>
      <c r="O97" s="204" t="e">
        <f aca="false">IF(O92&lt;0,0,IF(O94&gt;O92,-O92,-O94))</f>
        <v>#VALUE!</v>
      </c>
      <c r="P97" s="204" t="e">
        <f aca="false">IF(P92&lt;0,0,IF(P94&gt;P92,-P92,-P94))</f>
        <v>#VALUE!</v>
      </c>
      <c r="Q97" s="204" t="e">
        <f aca="false">IF(Q92&lt;0,0,IF(Q94&gt;Q92,-Q92,-Q94))</f>
        <v>#VALUE!</v>
      </c>
      <c r="R97" s="204" t="e">
        <f aca="false">IF(R92&lt;0,0,IF(R94&gt;R92,-R92,-R94))</f>
        <v>#VALUE!</v>
      </c>
      <c r="S97" s="204" t="e">
        <f aca="false">IF(S92&lt;0,0,IF(S94&gt;S92,-S92,-S94))</f>
        <v>#VALUE!</v>
      </c>
      <c r="T97" s="204" t="e">
        <f aca="false">IF(T92&lt;0,0,IF(T94&gt;T92,-T92,-T94))</f>
        <v>#VALUE!</v>
      </c>
      <c r="U97" s="204" t="e">
        <f aca="false">IF(U92&lt;0,0,IF(U94&gt;U92,-U92,-U94))</f>
        <v>#VALUE!</v>
      </c>
    </row>
    <row r="98" customFormat="false" ht="12.75" hidden="false" customHeight="false" outlineLevel="1" collapsed="false">
      <c r="A98" s="127" t="s">
        <v>389</v>
      </c>
      <c r="B98" s="204" t="e">
        <f aca="false">SUM(B94:B97)</f>
        <v>#VALUE!</v>
      </c>
      <c r="C98" s="204" t="e">
        <f aca="false">SUM(C94:C97)</f>
        <v>#VALUE!</v>
      </c>
      <c r="D98" s="204" t="e">
        <f aca="false">SUM(D94:D97)</f>
        <v>#VALUE!</v>
      </c>
      <c r="E98" s="204" t="e">
        <f aca="false">SUM(E94:E97)</f>
        <v>#VALUE!</v>
      </c>
      <c r="F98" s="204" t="e">
        <f aca="false">SUM(F94:F97)</f>
        <v>#VALUE!</v>
      </c>
      <c r="G98" s="204" t="e">
        <f aca="false">SUM(G94:G97)</f>
        <v>#VALUE!</v>
      </c>
      <c r="H98" s="204" t="e">
        <f aca="false">SUM(H94:H97)</f>
        <v>#VALUE!</v>
      </c>
      <c r="I98" s="204" t="e">
        <f aca="false">SUM(I94:I97)</f>
        <v>#VALUE!</v>
      </c>
      <c r="J98" s="204" t="e">
        <f aca="false">SUM(J94:J97)</f>
        <v>#VALUE!</v>
      </c>
      <c r="K98" s="204" t="e">
        <f aca="false">SUM(K94:K97)</f>
        <v>#VALUE!</v>
      </c>
      <c r="L98" s="204" t="e">
        <f aca="false">SUM(L94:L97)</f>
        <v>#VALUE!</v>
      </c>
      <c r="M98" s="204" t="e">
        <f aca="false">SUM(M94:M97)</f>
        <v>#VALUE!</v>
      </c>
      <c r="N98" s="204" t="e">
        <f aca="false">SUM(N94:N97)</f>
        <v>#VALUE!</v>
      </c>
      <c r="O98" s="204" t="e">
        <f aca="false">SUM(O94:O97)</f>
        <v>#VALUE!</v>
      </c>
      <c r="P98" s="204" t="e">
        <f aca="false">SUM(P94:P97)</f>
        <v>#VALUE!</v>
      </c>
      <c r="Q98" s="204" t="e">
        <f aca="false">SUM(Q94:Q97)</f>
        <v>#VALUE!</v>
      </c>
      <c r="R98" s="204" t="e">
        <f aca="false">SUM(R94:R97)</f>
        <v>#VALUE!</v>
      </c>
      <c r="S98" s="204" t="e">
        <f aca="false">SUM(S94:S97)</f>
        <v>#VALUE!</v>
      </c>
      <c r="T98" s="204" t="e">
        <f aca="false">SUM(T94:T97)</f>
        <v>#VALUE!</v>
      </c>
      <c r="U98" s="204" t="e">
        <f aca="false">SUM(U94:U97)</f>
        <v>#VALUE!</v>
      </c>
    </row>
    <row r="99" customFormat="false" ht="12.75" hidden="false" customHeight="false" outlineLevel="1" collapsed="false">
      <c r="A99" s="127"/>
      <c r="B99" s="147"/>
      <c r="C99" s="147"/>
      <c r="D99" s="147"/>
      <c r="E99" s="147"/>
      <c r="F99" s="147"/>
      <c r="G99" s="147"/>
      <c r="H99" s="147"/>
      <c r="I99" s="147"/>
      <c r="J99" s="147"/>
      <c r="K99" s="147"/>
      <c r="L99" s="147"/>
      <c r="M99" s="147"/>
      <c r="N99" s="147"/>
      <c r="O99" s="147"/>
      <c r="P99" s="147"/>
      <c r="Q99" s="147"/>
      <c r="R99" s="147"/>
      <c r="S99" s="147"/>
      <c r="T99" s="147"/>
      <c r="U99" s="147"/>
    </row>
    <row r="100" customFormat="false" ht="13.5" hidden="false" customHeight="false" outlineLevel="1" collapsed="false">
      <c r="A100" s="152" t="s">
        <v>390</v>
      </c>
      <c r="B100" s="237" t="e">
        <f aca="false">IF('NewCo_Summary Output'!$P$8=1,IF(B92&lt;0,0,B92+B97),B92)</f>
        <v>#VALUE!</v>
      </c>
      <c r="C100" s="237" t="e">
        <f aca="false">IF('NewCo_Summary Output'!$P$8=1,IF(C92&lt;0,0,C92+C97),C92)</f>
        <v>#VALUE!</v>
      </c>
      <c r="D100" s="237" t="e">
        <f aca="false">IF('NewCo_Summary Output'!$P$8=1,IF(D92&lt;0,0,D92+D97),D92)</f>
        <v>#VALUE!</v>
      </c>
      <c r="E100" s="237" t="e">
        <f aca="false">IF('NewCo_Summary Output'!$P$8=1,IF(E92&lt;0,0,E92+E97),E92)</f>
        <v>#VALUE!</v>
      </c>
      <c r="F100" s="237" t="e">
        <f aca="false">IF('NewCo_Summary Output'!$P$8=1,IF(F92&lt;0,0,F92+F97),F92)</f>
        <v>#VALUE!</v>
      </c>
      <c r="G100" s="237" t="e">
        <f aca="false">IF('NewCo_Summary Output'!$P$8=1,IF(G92&lt;0,0,G92+G97),G92)</f>
        <v>#VALUE!</v>
      </c>
      <c r="H100" s="237" t="e">
        <f aca="false">IF('NewCo_Summary Output'!$P$8=1,IF(H92&lt;0,0,H92+H97),H92)</f>
        <v>#VALUE!</v>
      </c>
      <c r="I100" s="237" t="e">
        <f aca="false">IF('NewCo_Summary Output'!$P$8=1,IF(I92&lt;0,0,I92+I97),I92)</f>
        <v>#VALUE!</v>
      </c>
      <c r="J100" s="237" t="e">
        <f aca="false">IF('NewCo_Summary Output'!$P$8=1,IF(J92&lt;0,0,J92+J97),J92)</f>
        <v>#VALUE!</v>
      </c>
      <c r="K100" s="237" t="e">
        <f aca="false">IF('NewCo_Summary Output'!$P$8=1,IF(K92&lt;0,0,K92+K97),K92)</f>
        <v>#VALUE!</v>
      </c>
      <c r="L100" s="237" t="e">
        <f aca="false">IF('NewCo_Summary Output'!$P$8=1,IF(L92&lt;0,0,L92+L97),L92)</f>
        <v>#VALUE!</v>
      </c>
      <c r="M100" s="237" t="e">
        <f aca="false">IF('NewCo_Summary Output'!$P$8=1,IF(M92&lt;0,0,M92+M97),M92)</f>
        <v>#VALUE!</v>
      </c>
      <c r="N100" s="237" t="e">
        <f aca="false">IF('NewCo_Summary Output'!$P$8=1,IF(N92&lt;0,0,N92+N97),N92)</f>
        <v>#VALUE!</v>
      </c>
      <c r="O100" s="237" t="e">
        <f aca="false">IF('NewCo_Summary Output'!$P$8=1,IF(O92&lt;0,0,O92+O97),O92)</f>
        <v>#VALUE!</v>
      </c>
      <c r="P100" s="237" t="e">
        <f aca="false">IF('NewCo_Summary Output'!$P$8=1,IF(P92&lt;0,0,P92+P97),P92)</f>
        <v>#VALUE!</v>
      </c>
      <c r="Q100" s="237" t="e">
        <f aca="false">IF('NewCo_Summary Output'!$P$8=1,IF(Q92&lt;0,0,Q92+Q97),Q92)</f>
        <v>#VALUE!</v>
      </c>
      <c r="R100" s="237" t="e">
        <f aca="false">IF('NewCo_Summary Output'!$P$8=1,IF(R92&lt;0,0,R92+R97),R92)</f>
        <v>#VALUE!</v>
      </c>
      <c r="S100" s="237" t="e">
        <f aca="false">IF('NewCo_Summary Output'!$P$8=1,IF(S92&lt;0,0,S92+S97),S92)</f>
        <v>#VALUE!</v>
      </c>
      <c r="T100" s="237" t="e">
        <f aca="false">IF('NewCo_Summary Output'!$P$8=1,IF(T92&lt;0,0,T92+T97),T92)</f>
        <v>#VALUE!</v>
      </c>
      <c r="U100" s="237" t="e">
        <f aca="false">IF('NewCo_Summary Output'!$P$8=1,IF(U92&lt;0,0,U92+U97),U92)</f>
        <v>#VALUE!</v>
      </c>
      <c r="W100" s="1155" t="e">
        <f aca="false">SUM(B100:U100)</f>
        <v>#VALUE!</v>
      </c>
    </row>
    <row r="101" customFormat="false" ht="12.75" hidden="false" customHeight="true" outlineLevel="1" collapsed="false">
      <c r="A101" s="143"/>
      <c r="B101" s="582"/>
      <c r="C101" s="582"/>
      <c r="D101" s="582"/>
      <c r="E101" s="582"/>
      <c r="F101" s="582"/>
      <c r="G101" s="582"/>
      <c r="H101" s="582"/>
      <c r="I101" s="582"/>
      <c r="J101" s="582"/>
      <c r="K101" s="582"/>
      <c r="L101" s="147"/>
      <c r="M101" s="147"/>
      <c r="N101" s="147"/>
      <c r="O101" s="147"/>
      <c r="P101" s="147"/>
      <c r="Q101" s="147"/>
      <c r="R101" s="147"/>
      <c r="S101" s="147"/>
      <c r="T101" s="147"/>
      <c r="U101" s="147"/>
    </row>
    <row r="102" customFormat="false" ht="12.75" hidden="false" customHeight="true" outlineLevel="1" collapsed="false">
      <c r="A102" s="987"/>
      <c r="B102" s="143"/>
      <c r="C102" s="158"/>
      <c r="D102" s="143"/>
      <c r="E102" s="143"/>
      <c r="F102" s="143"/>
      <c r="G102" s="143"/>
      <c r="H102" s="143"/>
      <c r="I102" s="143"/>
      <c r="J102" s="143"/>
      <c r="K102" s="143"/>
      <c r="L102" s="147"/>
      <c r="M102" s="147"/>
      <c r="N102" s="147"/>
      <c r="O102" s="147"/>
      <c r="P102" s="147"/>
      <c r="Q102" s="147"/>
      <c r="R102" s="147"/>
      <c r="S102" s="147"/>
      <c r="T102" s="147"/>
      <c r="U102" s="147"/>
    </row>
    <row r="103" customFormat="false" ht="12.75" hidden="false" customHeight="true" outlineLevel="1" collapsed="false">
      <c r="A103" s="144"/>
      <c r="B103" s="158"/>
      <c r="C103" s="584"/>
      <c r="D103" s="585"/>
      <c r="E103" s="585"/>
      <c r="F103" s="585"/>
      <c r="G103" s="585"/>
      <c r="H103" s="585"/>
      <c r="I103" s="585"/>
      <c r="J103" s="585"/>
      <c r="K103" s="585"/>
      <c r="L103" s="147"/>
      <c r="M103" s="147"/>
      <c r="N103" s="147"/>
      <c r="O103" s="147"/>
      <c r="P103" s="147"/>
      <c r="Q103" s="147"/>
      <c r="R103" s="147"/>
      <c r="S103" s="147"/>
      <c r="T103" s="147"/>
      <c r="U103" s="147"/>
    </row>
    <row r="104" customFormat="false" ht="12.75" hidden="false" customHeight="true" outlineLevel="1" collapsed="false">
      <c r="A104" s="1165"/>
      <c r="B104" s="1165"/>
      <c r="C104" s="1165"/>
      <c r="D104" s="1165"/>
      <c r="E104" s="1165"/>
      <c r="F104" s="1165"/>
      <c r="G104" s="1165"/>
      <c r="H104" s="1165"/>
      <c r="I104" s="1165"/>
      <c r="J104" s="1165"/>
      <c r="K104" s="1165"/>
      <c r="L104" s="1165"/>
      <c r="M104" s="1165"/>
      <c r="N104" s="1165"/>
      <c r="O104" s="1165"/>
      <c r="P104" s="1165"/>
      <c r="Q104" s="1165"/>
      <c r="R104" s="1165"/>
      <c r="S104" s="1165"/>
      <c r="T104" s="1165"/>
      <c r="U104" s="1165"/>
    </row>
    <row r="105" customFormat="false" ht="12.75" hidden="false" customHeight="true" outlineLevel="1" collapsed="false">
      <c r="A105" s="438"/>
      <c r="B105" s="147"/>
      <c r="C105" s="147"/>
      <c r="D105" s="147"/>
      <c r="E105" s="147"/>
      <c r="F105" s="147"/>
      <c r="G105" s="147"/>
      <c r="H105" s="147"/>
      <c r="I105" s="147"/>
      <c r="J105" s="147"/>
      <c r="K105" s="147"/>
      <c r="L105" s="147"/>
      <c r="M105" s="147"/>
      <c r="N105" s="147"/>
      <c r="O105" s="147"/>
      <c r="P105" s="147"/>
      <c r="Q105" s="147"/>
      <c r="R105" s="147"/>
      <c r="S105" s="147"/>
      <c r="T105" s="147"/>
      <c r="U105" s="147"/>
    </row>
    <row r="106" customFormat="false" ht="15.75" hidden="false" customHeight="false" outlineLevel="0" collapsed="false">
      <c r="A106" s="430" t="s">
        <v>391</v>
      </c>
      <c r="B106" s="1165"/>
      <c r="C106" s="1165"/>
      <c r="D106" s="1165"/>
      <c r="E106" s="1165"/>
      <c r="F106" s="1165"/>
      <c r="G106" s="1165"/>
      <c r="H106" s="1165"/>
      <c r="I106" s="1165"/>
      <c r="J106" s="1165"/>
      <c r="K106" s="1165"/>
      <c r="L106" s="1165"/>
      <c r="M106" s="1165"/>
      <c r="N106" s="1165"/>
      <c r="O106" s="1165"/>
      <c r="P106" s="1165"/>
      <c r="Q106" s="1165"/>
      <c r="R106" s="1165"/>
      <c r="S106" s="1165"/>
      <c r="T106" s="1165"/>
      <c r="U106" s="1165"/>
    </row>
    <row r="107" customFormat="false" ht="12.75" hidden="false" customHeight="false" outlineLevel="0" collapsed="false">
      <c r="A107" s="438"/>
      <c r="B107" s="147"/>
      <c r="C107" s="147"/>
      <c r="D107" s="147"/>
      <c r="E107" s="147"/>
      <c r="F107" s="147"/>
      <c r="G107" s="147"/>
      <c r="H107" s="147"/>
      <c r="I107" s="147"/>
      <c r="J107" s="147"/>
      <c r="K107" s="147"/>
      <c r="L107" s="147"/>
      <c r="M107" s="147"/>
      <c r="N107" s="147"/>
      <c r="O107" s="147"/>
      <c r="P107" s="147"/>
      <c r="Q107" s="147"/>
      <c r="R107" s="147"/>
      <c r="S107" s="147"/>
      <c r="T107" s="147"/>
      <c r="U107" s="147"/>
    </row>
    <row r="108" customFormat="false" ht="12.75" hidden="false" customHeight="false" outlineLevel="0" collapsed="false">
      <c r="A108" s="243" t="s">
        <v>752</v>
      </c>
      <c r="B108" s="147" t="e">
        <f aca="false">B89</f>
        <v>#VALUE!</v>
      </c>
      <c r="C108" s="147" t="e">
        <f aca="false">C89</f>
        <v>#VALUE!</v>
      </c>
      <c r="D108" s="147" t="e">
        <f aca="false">D89</f>
        <v>#VALUE!</v>
      </c>
      <c r="E108" s="147" t="e">
        <f aca="false">E89</f>
        <v>#VALUE!</v>
      </c>
      <c r="F108" s="147" t="e">
        <f aca="false">F89</f>
        <v>#VALUE!</v>
      </c>
      <c r="G108" s="147" t="e">
        <f aca="false">G89</f>
        <v>#VALUE!</v>
      </c>
      <c r="H108" s="147" t="e">
        <f aca="false">H89</f>
        <v>#VALUE!</v>
      </c>
      <c r="I108" s="147" t="e">
        <f aca="false">I89</f>
        <v>#VALUE!</v>
      </c>
      <c r="J108" s="147" t="e">
        <f aca="false">J89</f>
        <v>#VALUE!</v>
      </c>
      <c r="K108" s="147" t="e">
        <f aca="false">K89</f>
        <v>#VALUE!</v>
      </c>
      <c r="L108" s="147" t="e">
        <f aca="false">L89</f>
        <v>#VALUE!</v>
      </c>
      <c r="M108" s="147" t="e">
        <f aca="false">M89</f>
        <v>#VALUE!</v>
      </c>
      <c r="N108" s="147" t="e">
        <f aca="false">N89</f>
        <v>#VALUE!</v>
      </c>
      <c r="O108" s="147" t="e">
        <f aca="false">O89</f>
        <v>#VALUE!</v>
      </c>
      <c r="P108" s="147" t="e">
        <f aca="false">P89</f>
        <v>#VALUE!</v>
      </c>
      <c r="Q108" s="147" t="e">
        <f aca="false">Q89</f>
        <v>#VALUE!</v>
      </c>
      <c r="R108" s="147" t="e">
        <f aca="false">R89</f>
        <v>#VALUE!</v>
      </c>
      <c r="S108" s="147" t="e">
        <f aca="false">S89</f>
        <v>#VALUE!</v>
      </c>
      <c r="T108" s="147" t="e">
        <f aca="false">T89</f>
        <v>#VALUE!</v>
      </c>
      <c r="U108" s="147" t="e">
        <f aca="false">U89</f>
        <v>#VALUE!</v>
      </c>
      <c r="W108" s="1155" t="e">
        <f aca="false">SUM(B108:U108)</f>
        <v>#VALUE!</v>
      </c>
      <c r="X108" s="1155" t="e">
        <f aca="false">W89</f>
        <v>#VALUE!</v>
      </c>
      <c r="Y108" s="1166" t="e">
        <f aca="false">W108-X108</f>
        <v>#VALUE!</v>
      </c>
    </row>
    <row r="109" customFormat="false" ht="12.75" hidden="false" customHeight="false" outlineLevel="0" collapsed="false">
      <c r="A109" s="243"/>
      <c r="B109" s="147"/>
      <c r="C109" s="147"/>
      <c r="D109" s="147"/>
      <c r="E109" s="147"/>
      <c r="F109" s="147"/>
      <c r="G109" s="147"/>
      <c r="H109" s="147"/>
      <c r="I109" s="147"/>
      <c r="J109" s="147"/>
      <c r="K109" s="147"/>
      <c r="L109" s="147"/>
      <c r="M109" s="147"/>
      <c r="N109" s="147"/>
      <c r="O109" s="147"/>
      <c r="P109" s="147"/>
      <c r="Q109" s="147"/>
      <c r="R109" s="147"/>
      <c r="S109" s="147"/>
      <c r="T109" s="147"/>
      <c r="U109" s="147"/>
      <c r="W109" s="1155"/>
    </row>
    <row r="110" customFormat="false" ht="12.75" hidden="false" customHeight="false" outlineLevel="0" collapsed="false">
      <c r="A110" s="176" t="s">
        <v>370</v>
      </c>
      <c r="B110" s="147" t="n">
        <f aca="false">'NewCo_Summary Output'!$C$11*ENA_Allocation!$E$9*NewCo_IS!B13</f>
        <v>1239.35342868114</v>
      </c>
      <c r="C110" s="147" t="n">
        <f aca="false">'NewCo_Summary Output'!$C$11*ENA_Allocation!$E$9*NewCo_IS!C13</f>
        <v>1276.53403154158</v>
      </c>
      <c r="D110" s="147" t="n">
        <f aca="false">'NewCo_Summary Output'!$C$11*ENA_Allocation!$E$9*NewCo_IS!D13</f>
        <v>1314.83005248782</v>
      </c>
      <c r="E110" s="147" t="n">
        <f aca="false">'NewCo_Summary Output'!$C$11*ENA_Allocation!$E$9*NewCo_IS!E13</f>
        <v>1354.27495406246</v>
      </c>
      <c r="F110" s="147" t="n">
        <f aca="false">'NewCo_Summary Output'!$C$11*ENA_Allocation!$E$9*NewCo_IS!F13</f>
        <v>1394.90320268433</v>
      </c>
      <c r="G110" s="147" t="n">
        <f aca="false">'NewCo_Summary Output'!$C$11*ENA_Allocation!$E$9*NewCo_IS!G13</f>
        <v>1436.75029876486</v>
      </c>
      <c r="H110" s="147" t="n">
        <f aca="false">'NewCo_Summary Output'!$C$11*ENA_Allocation!$E$9*NewCo_IS!H13</f>
        <v>1479.85280772781</v>
      </c>
      <c r="I110" s="147" t="n">
        <f aca="false">'NewCo_Summary Output'!$C$11*ENA_Allocation!$E$9*NewCo_IS!I13</f>
        <v>1524.24839195964</v>
      </c>
      <c r="J110" s="147" t="n">
        <f aca="false">'NewCo_Summary Output'!$C$11*ENA_Allocation!$E$9*NewCo_IS!J13</f>
        <v>1569.97584371843</v>
      </c>
      <c r="K110" s="147" t="n">
        <f aca="false">'NewCo_Summary Output'!$C$11*ENA_Allocation!$E$9*NewCo_IS!K13</f>
        <v>1617.07511902998</v>
      </c>
      <c r="L110" s="147" t="n">
        <f aca="false">'NewCo_Summary Output'!$C$11*ENA_Allocation!$E$9*NewCo_IS!L13</f>
        <v>1665.58737260088</v>
      </c>
      <c r="M110" s="147" t="n">
        <f aca="false">'NewCo_Summary Output'!$C$11*ENA_Allocation!$E$9*NewCo_IS!M13</f>
        <v>1715.55499377891</v>
      </c>
      <c r="N110" s="147" t="n">
        <f aca="false">'NewCo_Summary Output'!$C$11*ENA_Allocation!$E$9*NewCo_IS!N13</f>
        <v>1767.02164359228</v>
      </c>
      <c r="O110" s="147" t="n">
        <f aca="false">'NewCo_Summary Output'!$C$11*ENA_Allocation!$E$9*NewCo_IS!O13</f>
        <v>1820.03229290005</v>
      </c>
      <c r="P110" s="147" t="n">
        <f aca="false">'NewCo_Summary Output'!$C$11*ENA_Allocation!$E$9*NewCo_IS!P13</f>
        <v>1874.63326168705</v>
      </c>
      <c r="Q110" s="147" t="n">
        <f aca="false">'NewCo_Summary Output'!$C$11*ENA_Allocation!$E$9*NewCo_IS!Q13</f>
        <v>1930.87225953766</v>
      </c>
      <c r="R110" s="147" t="n">
        <f aca="false">'NewCo_Summary Output'!$C$11*ENA_Allocation!$E$9*NewCo_IS!R13</f>
        <v>1988.79842732379</v>
      </c>
      <c r="S110" s="147" t="n">
        <f aca="false">'NewCo_Summary Output'!$C$11*ENA_Allocation!$E$9*NewCo_IS!S13</f>
        <v>2048.4623801435</v>
      </c>
      <c r="T110" s="147" t="n">
        <f aca="false">'NewCo_Summary Output'!$C$11*ENA_Allocation!$E$9*NewCo_IS!T13</f>
        <v>2109.91625154781</v>
      </c>
      <c r="U110" s="147" t="n">
        <f aca="false">'NewCo_Summary Output'!$C$11*ENA_Allocation!$E$9*NewCo_IS!U13</f>
        <v>2173.21373909424</v>
      </c>
      <c r="W110" s="1155" t="n">
        <f aca="false">SUM(B110:U110)</f>
        <v>33301.8907528642</v>
      </c>
      <c r="X110" s="1155" t="n">
        <f aca="false">NewCo_IS!X13*'NewCo_Summary Output'!C11*ENA_Allocation!E9</f>
        <v>33301.8907528642</v>
      </c>
      <c r="Y110" s="1166" t="n">
        <f aca="false">W110-X110</f>
        <v>0</v>
      </c>
    </row>
    <row r="111" customFormat="false" ht="12.75" hidden="false" customHeight="false" outlineLevel="0" collapsed="false">
      <c r="A111" s="243"/>
      <c r="B111" s="147"/>
      <c r="C111" s="147"/>
      <c r="D111" s="147"/>
      <c r="E111" s="147"/>
      <c r="F111" s="147"/>
      <c r="G111" s="147"/>
      <c r="H111" s="147"/>
      <c r="I111" s="147"/>
      <c r="J111" s="147"/>
      <c r="K111" s="147"/>
      <c r="L111" s="147"/>
      <c r="M111" s="147"/>
      <c r="N111" s="147"/>
      <c r="O111" s="147"/>
      <c r="P111" s="147"/>
      <c r="Q111" s="147"/>
      <c r="R111" s="147"/>
      <c r="S111" s="147"/>
      <c r="T111" s="147"/>
      <c r="U111" s="147"/>
      <c r="W111" s="1155"/>
    </row>
    <row r="112" customFormat="false" ht="12.75" hidden="false" customHeight="false" outlineLevel="0" collapsed="false">
      <c r="A112" s="243" t="s">
        <v>751</v>
      </c>
      <c r="B112" s="147" t="e">
        <f aca="false">B108-B110</f>
        <v>#VALUE!</v>
      </c>
      <c r="C112" s="147" t="e">
        <f aca="false">C108-C110</f>
        <v>#VALUE!</v>
      </c>
      <c r="D112" s="147" t="e">
        <f aca="false">D108-D110</f>
        <v>#VALUE!</v>
      </c>
      <c r="E112" s="147" t="e">
        <f aca="false">E108-E110</f>
        <v>#VALUE!</v>
      </c>
      <c r="F112" s="147" t="e">
        <f aca="false">F108-F110</f>
        <v>#VALUE!</v>
      </c>
      <c r="G112" s="147" t="e">
        <f aca="false">G108-G110</f>
        <v>#VALUE!</v>
      </c>
      <c r="H112" s="147" t="e">
        <f aca="false">H108-H110</f>
        <v>#VALUE!</v>
      </c>
      <c r="I112" s="147" t="e">
        <f aca="false">I108-I110</f>
        <v>#VALUE!</v>
      </c>
      <c r="J112" s="147" t="e">
        <f aca="false">J108-J110</f>
        <v>#VALUE!</v>
      </c>
      <c r="K112" s="147" t="e">
        <f aca="false">K108-K110</f>
        <v>#VALUE!</v>
      </c>
      <c r="L112" s="147" t="e">
        <f aca="false">L108-L110</f>
        <v>#VALUE!</v>
      </c>
      <c r="M112" s="147" t="e">
        <f aca="false">M108-M110</f>
        <v>#VALUE!</v>
      </c>
      <c r="N112" s="147" t="e">
        <f aca="false">N108-N110</f>
        <v>#VALUE!</v>
      </c>
      <c r="O112" s="147" t="e">
        <f aca="false">O108-O110</f>
        <v>#VALUE!</v>
      </c>
      <c r="P112" s="147" t="e">
        <f aca="false">P108-P110</f>
        <v>#VALUE!</v>
      </c>
      <c r="Q112" s="147" t="e">
        <f aca="false">Q108-Q110</f>
        <v>#VALUE!</v>
      </c>
      <c r="R112" s="147" t="e">
        <f aca="false">R108-R110</f>
        <v>#VALUE!</v>
      </c>
      <c r="S112" s="147" t="e">
        <f aca="false">S108-S110</f>
        <v>#VALUE!</v>
      </c>
      <c r="T112" s="147" t="e">
        <f aca="false">T108-T110</f>
        <v>#VALUE!</v>
      </c>
      <c r="U112" s="147" t="e">
        <f aca="false">U108-U110</f>
        <v>#VALUE!</v>
      </c>
      <c r="W112" s="1155" t="e">
        <f aca="false">SUM(B112:U112)</f>
        <v>#VALUE!</v>
      </c>
      <c r="X112" s="1155" t="e">
        <f aca="false">X108-X110</f>
        <v>#VALUE!</v>
      </c>
      <c r="Y112" s="1166" t="e">
        <f aca="false">W112-X112</f>
        <v>#VALUE!</v>
      </c>
    </row>
    <row r="113" customFormat="false" ht="12.75" hidden="false" customHeight="false" outlineLevel="0" collapsed="false">
      <c r="A113" s="239"/>
      <c r="B113" s="147"/>
      <c r="C113" s="147"/>
      <c r="D113" s="147"/>
      <c r="E113" s="147"/>
      <c r="F113" s="147"/>
      <c r="G113" s="147"/>
      <c r="H113" s="147"/>
      <c r="I113" s="147"/>
      <c r="J113" s="147"/>
      <c r="K113" s="147"/>
      <c r="L113" s="147"/>
      <c r="M113" s="147"/>
      <c r="N113" s="147"/>
      <c r="O113" s="147"/>
      <c r="P113" s="147"/>
      <c r="Q113" s="147"/>
      <c r="R113" s="147"/>
      <c r="S113" s="147"/>
      <c r="T113" s="147"/>
      <c r="U113" s="147"/>
    </row>
    <row r="114" customFormat="false" ht="12.75" hidden="false" customHeight="false" outlineLevel="0" collapsed="false">
      <c r="A114" s="239" t="s">
        <v>645</v>
      </c>
      <c r="B114" s="1164" t="n">
        <f aca="false">B91</f>
        <v>0.05</v>
      </c>
      <c r="C114" s="1164" t="n">
        <f aca="false">C91</f>
        <v>0.05</v>
      </c>
      <c r="D114" s="1164" t="n">
        <f aca="false">D91</f>
        <v>0.05</v>
      </c>
      <c r="E114" s="1164" t="n">
        <f aca="false">E91</f>
        <v>0.05</v>
      </c>
      <c r="F114" s="1164" t="n">
        <f aca="false">F91</f>
        <v>0.05</v>
      </c>
      <c r="G114" s="1164" t="n">
        <f aca="false">G91</f>
        <v>0.05</v>
      </c>
      <c r="H114" s="1164" t="n">
        <f aca="false">H91</f>
        <v>0.05</v>
      </c>
      <c r="I114" s="1164" t="n">
        <f aca="false">I91</f>
        <v>0.05</v>
      </c>
      <c r="J114" s="1164" t="n">
        <f aca="false">J91</f>
        <v>0.05</v>
      </c>
      <c r="K114" s="1164" t="n">
        <f aca="false">K91</f>
        <v>0.05</v>
      </c>
      <c r="L114" s="1164" t="n">
        <f aca="false">L91</f>
        <v>0.05</v>
      </c>
      <c r="M114" s="1164" t="n">
        <f aca="false">M91</f>
        <v>0.05</v>
      </c>
      <c r="N114" s="1164" t="n">
        <f aca="false">N91</f>
        <v>0.05</v>
      </c>
      <c r="O114" s="1164" t="n">
        <f aca="false">O91</f>
        <v>0.05</v>
      </c>
      <c r="P114" s="1164" t="n">
        <f aca="false">P91</f>
        <v>0.05</v>
      </c>
      <c r="Q114" s="1164" t="n">
        <f aca="false">Q91</f>
        <v>0.05</v>
      </c>
      <c r="R114" s="1164" t="n">
        <f aca="false">R91</f>
        <v>0.05</v>
      </c>
      <c r="S114" s="1164" t="n">
        <f aca="false">S91</f>
        <v>0.05</v>
      </c>
      <c r="T114" s="1164" t="n">
        <f aca="false">T91</f>
        <v>0.05</v>
      </c>
      <c r="U114" s="1164" t="n">
        <f aca="false">U91</f>
        <v>0.05</v>
      </c>
    </row>
    <row r="115" customFormat="false" ht="12.75" hidden="false" customHeight="false" outlineLevel="0" collapsed="false">
      <c r="A115" s="239" t="s">
        <v>385</v>
      </c>
      <c r="B115" s="147" t="e">
        <f aca="false">B112*B114</f>
        <v>#VALUE!</v>
      </c>
      <c r="C115" s="147" t="e">
        <f aca="false">C112*C114</f>
        <v>#VALUE!</v>
      </c>
      <c r="D115" s="147" t="e">
        <f aca="false">D112*D114</f>
        <v>#VALUE!</v>
      </c>
      <c r="E115" s="147" t="e">
        <f aca="false">E112*E114</f>
        <v>#VALUE!</v>
      </c>
      <c r="F115" s="147" t="e">
        <f aca="false">F112*F114</f>
        <v>#VALUE!</v>
      </c>
      <c r="G115" s="147" t="e">
        <f aca="false">G112*G114</f>
        <v>#VALUE!</v>
      </c>
      <c r="H115" s="147" t="e">
        <f aca="false">H112*H114</f>
        <v>#VALUE!</v>
      </c>
      <c r="I115" s="147" t="e">
        <f aca="false">I112*I114</f>
        <v>#VALUE!</v>
      </c>
      <c r="J115" s="147" t="e">
        <f aca="false">J112*J114</f>
        <v>#VALUE!</v>
      </c>
      <c r="K115" s="147" t="e">
        <f aca="false">K112*K114</f>
        <v>#VALUE!</v>
      </c>
      <c r="L115" s="147" t="e">
        <f aca="false">L112*L114</f>
        <v>#VALUE!</v>
      </c>
      <c r="M115" s="147" t="e">
        <f aca="false">M112*M114</f>
        <v>#VALUE!</v>
      </c>
      <c r="N115" s="147" t="e">
        <f aca="false">N112*N114</f>
        <v>#VALUE!</v>
      </c>
      <c r="O115" s="147" t="e">
        <f aca="false">O112*O114</f>
        <v>#VALUE!</v>
      </c>
      <c r="P115" s="147" t="e">
        <f aca="false">P112*P114</f>
        <v>#VALUE!</v>
      </c>
      <c r="Q115" s="147" t="e">
        <f aca="false">Q112*Q114</f>
        <v>#VALUE!</v>
      </c>
      <c r="R115" s="147" t="e">
        <f aca="false">R112*R114</f>
        <v>#VALUE!</v>
      </c>
      <c r="S115" s="147" t="e">
        <f aca="false">S112*S114</f>
        <v>#VALUE!</v>
      </c>
      <c r="T115" s="147" t="e">
        <f aca="false">T112*T114</f>
        <v>#VALUE!</v>
      </c>
      <c r="U115" s="147" t="e">
        <f aca="false">U112*U114</f>
        <v>#VALUE!</v>
      </c>
      <c r="W115" s="1155" t="e">
        <f aca="false">SUM(B115:U115)</f>
        <v>#VALUE!</v>
      </c>
      <c r="X115" s="1155" t="e">
        <f aca="false">X112*U114</f>
        <v>#VALUE!</v>
      </c>
      <c r="Y115" s="1166" t="e">
        <f aca="false">W115-X115</f>
        <v>#VALUE!</v>
      </c>
    </row>
    <row r="116" customFormat="false" ht="12.75" hidden="false" customHeight="false" outlineLevel="0" collapsed="false">
      <c r="A116" s="239"/>
      <c r="B116" s="147"/>
      <c r="C116" s="147"/>
      <c r="D116" s="147"/>
      <c r="E116" s="147"/>
      <c r="F116" s="147"/>
      <c r="G116" s="147"/>
      <c r="H116" s="147"/>
      <c r="I116" s="147"/>
      <c r="J116" s="147"/>
      <c r="K116" s="147"/>
      <c r="L116" s="147"/>
      <c r="M116" s="147"/>
      <c r="N116" s="147"/>
      <c r="O116" s="147"/>
      <c r="P116" s="147"/>
      <c r="Q116" s="147"/>
      <c r="R116" s="147"/>
      <c r="S116" s="147"/>
      <c r="T116" s="147"/>
      <c r="U116" s="147"/>
    </row>
    <row r="117" customFormat="false" ht="12.75" hidden="false" customHeight="false" outlineLevel="0" collapsed="false">
      <c r="A117" s="239" t="s">
        <v>386</v>
      </c>
      <c r="B117" s="147" t="n">
        <v>0</v>
      </c>
      <c r="C117" s="147" t="e">
        <f aca="false">B121</f>
        <v>#VALUE!</v>
      </c>
      <c r="D117" s="147" t="e">
        <f aca="false">C121</f>
        <v>#VALUE!</v>
      </c>
      <c r="E117" s="147" t="e">
        <f aca="false">D121</f>
        <v>#VALUE!</v>
      </c>
      <c r="F117" s="147" t="e">
        <f aca="false">E121</f>
        <v>#VALUE!</v>
      </c>
      <c r="G117" s="147" t="e">
        <f aca="false">F121</f>
        <v>#VALUE!</v>
      </c>
      <c r="H117" s="147" t="e">
        <f aca="false">G121</f>
        <v>#VALUE!</v>
      </c>
      <c r="I117" s="147" t="e">
        <f aca="false">H121</f>
        <v>#VALUE!</v>
      </c>
      <c r="J117" s="147" t="e">
        <f aca="false">I121</f>
        <v>#VALUE!</v>
      </c>
      <c r="K117" s="147" t="e">
        <f aca="false">J121</f>
        <v>#VALUE!</v>
      </c>
      <c r="L117" s="147" t="e">
        <f aca="false">K121</f>
        <v>#VALUE!</v>
      </c>
      <c r="M117" s="147" t="e">
        <f aca="false">L121</f>
        <v>#VALUE!</v>
      </c>
      <c r="N117" s="147" t="e">
        <f aca="false">M121</f>
        <v>#VALUE!</v>
      </c>
      <c r="O117" s="147" t="e">
        <f aca="false">N121</f>
        <v>#VALUE!</v>
      </c>
      <c r="P117" s="147" t="e">
        <f aca="false">O121</f>
        <v>#VALUE!</v>
      </c>
      <c r="Q117" s="147" t="e">
        <f aca="false">P121</f>
        <v>#VALUE!</v>
      </c>
      <c r="R117" s="147" t="n">
        <v>0</v>
      </c>
      <c r="S117" s="147" t="e">
        <f aca="false">R121</f>
        <v>#VALUE!</v>
      </c>
      <c r="T117" s="147" t="e">
        <f aca="false">S121</f>
        <v>#VALUE!</v>
      </c>
      <c r="U117" s="147" t="e">
        <f aca="false">T121</f>
        <v>#VALUE!</v>
      </c>
    </row>
    <row r="118" customFormat="false" ht="12.75" hidden="false" customHeight="false" outlineLevel="0" collapsed="false">
      <c r="A118" s="239" t="s">
        <v>387</v>
      </c>
      <c r="B118" s="147" t="e">
        <f aca="false">IF(B81&gt;2020,0,IF(B115&lt;0,-B115,0))</f>
        <v>#VALUE!</v>
      </c>
      <c r="C118" s="147" t="e">
        <f aca="false">IF(C81&gt;2020,0,IF(C115&lt;0,-C115,0))</f>
        <v>#VALUE!</v>
      </c>
      <c r="D118" s="147" t="e">
        <f aca="false">IF(D81&gt;2020,0,IF(D115&lt;0,-D115,0))</f>
        <v>#VALUE!</v>
      </c>
      <c r="E118" s="147" t="e">
        <f aca="false">IF(E81&gt;2020,0,IF(E115&lt;0,-E115,0))</f>
        <v>#VALUE!</v>
      </c>
      <c r="F118" s="147" t="e">
        <f aca="false">IF(F81&gt;2020,0,IF(F115&lt;0,-F115,0))</f>
        <v>#VALUE!</v>
      </c>
      <c r="G118" s="147" t="e">
        <f aca="false">IF(G81&gt;2020,0,IF(G115&lt;0,-G115,0))</f>
        <v>#VALUE!</v>
      </c>
      <c r="H118" s="147" t="e">
        <f aca="false">IF(H81&gt;2020,0,IF(H115&lt;0,-H115,0))</f>
        <v>#VALUE!</v>
      </c>
      <c r="I118" s="147" t="e">
        <f aca="false">IF(I81&gt;2020,0,IF(I115&lt;0,-I115,0))</f>
        <v>#VALUE!</v>
      </c>
      <c r="J118" s="147" t="e">
        <f aca="false">IF(J81&gt;2020,0,IF(J115&lt;0,-J115,0))</f>
        <v>#VALUE!</v>
      </c>
      <c r="K118" s="147" t="e">
        <f aca="false">IF(K81&gt;2020,0,IF(K115&lt;0,-K115,0))</f>
        <v>#VALUE!</v>
      </c>
      <c r="L118" s="147" t="e">
        <f aca="false">IF(L81&gt;2020,0,IF(L115&lt;0,-L115,0))</f>
        <v>#VALUE!</v>
      </c>
      <c r="M118" s="147" t="e">
        <f aca="false">IF(M81&gt;2020,0,IF(M115&lt;0,-M115,0))</f>
        <v>#VALUE!</v>
      </c>
      <c r="N118" s="147" t="e">
        <f aca="false">IF(N81&gt;2020,0,IF(N115&lt;0,-N115,0))</f>
        <v>#VALUE!</v>
      </c>
      <c r="O118" s="147" t="e">
        <f aca="false">IF(O81&gt;2020,0,IF(O115&lt;0,-O115,0))</f>
        <v>#VALUE!</v>
      </c>
      <c r="P118" s="147" t="e">
        <f aca="false">IF(P81&gt;2020,0,IF(P115&lt;0,-P115,0))</f>
        <v>#VALUE!</v>
      </c>
      <c r="Q118" s="147" t="e">
        <f aca="false">IF(Q81&gt;2020,0,IF(Q115&lt;0,-Q115,0))</f>
        <v>#VALUE!</v>
      </c>
      <c r="R118" s="147" t="e">
        <f aca="false">IF(R81&gt;2020,0,IF(R115&lt;0,-R115,0))</f>
        <v>#VALUE!</v>
      </c>
      <c r="S118" s="147" t="e">
        <f aca="false">IF(S81&gt;2020,0,IF(S115&lt;0,-S115,0))</f>
        <v>#VALUE!</v>
      </c>
      <c r="T118" s="147" t="e">
        <f aca="false">IF(T81&gt;2020,0,IF(T115&lt;0,-T115,0))</f>
        <v>#VALUE!</v>
      </c>
      <c r="U118" s="147" t="e">
        <f aca="false">IF(U81&gt;2020,0,IF(U115&lt;0,-U115,0))</f>
        <v>#VALUE!</v>
      </c>
    </row>
    <row r="119" customFormat="false" ht="12.75" hidden="false" customHeight="false" outlineLevel="0" collapsed="false">
      <c r="A119" s="239" t="s">
        <v>388</v>
      </c>
      <c r="B119" s="289" t="n">
        <v>0</v>
      </c>
      <c r="C119" s="289" t="n">
        <v>0</v>
      </c>
      <c r="D119" s="289" t="n">
        <v>0</v>
      </c>
      <c r="E119" s="289" t="n">
        <v>0</v>
      </c>
      <c r="F119" s="289" t="n">
        <v>0</v>
      </c>
      <c r="G119" s="289" t="n">
        <v>0</v>
      </c>
      <c r="H119" s="289" t="n">
        <v>0</v>
      </c>
      <c r="I119" s="289" t="n">
        <v>0</v>
      </c>
      <c r="J119" s="289" t="n">
        <v>0</v>
      </c>
      <c r="K119" s="289" t="n">
        <v>0</v>
      </c>
      <c r="L119" s="289" t="n">
        <v>0</v>
      </c>
      <c r="M119" s="289" t="n">
        <v>0</v>
      </c>
      <c r="N119" s="289" t="n">
        <v>0</v>
      </c>
      <c r="O119" s="289" t="n">
        <v>0</v>
      </c>
      <c r="P119" s="289" t="n">
        <v>0</v>
      </c>
      <c r="Q119" s="289" t="n">
        <v>0</v>
      </c>
      <c r="R119" s="289" t="n">
        <v>0</v>
      </c>
      <c r="S119" s="289" t="n">
        <v>0</v>
      </c>
      <c r="T119" s="147" t="e">
        <f aca="false">IF(L118&gt;(SUM(M120:S120)+SUM(L119:S119))*-1,L118-(SUM(L120:S120)+SUM(L119:S119))*-1,0)</f>
        <v>#VALUE!</v>
      </c>
      <c r="U119" s="147" t="e">
        <f aca="false">IF(M118&gt;(SUM(N120:T120)+SUM(M119:T119))*-1,M118-(SUM(M120:T120)+SUM(M119:T119))*-1,0)</f>
        <v>#VALUE!</v>
      </c>
    </row>
    <row r="120" customFormat="false" ht="12.75" hidden="false" customHeight="false" outlineLevel="0" collapsed="false">
      <c r="A120" s="127" t="s">
        <v>201</v>
      </c>
      <c r="B120" s="204" t="e">
        <f aca="false">IF(B115&lt;0,0,IF(B117&gt;B115,-B115,-B117))</f>
        <v>#VALUE!</v>
      </c>
      <c r="C120" s="204" t="e">
        <f aca="false">IF(C115&lt;0,0,IF(C117&gt;C115,-C115,-C117))</f>
        <v>#VALUE!</v>
      </c>
      <c r="D120" s="204" t="e">
        <f aca="false">IF(D115&lt;0,0,IF(D117&gt;D115,-D115,-D117))</f>
        <v>#VALUE!</v>
      </c>
      <c r="E120" s="204" t="e">
        <f aca="false">IF(E115&lt;0,0,IF(E117&gt;E115,-E115,-E117))</f>
        <v>#VALUE!</v>
      </c>
      <c r="F120" s="204" t="e">
        <f aca="false">IF(F115&lt;0,0,IF(F117&gt;F115,-F115,-F117))</f>
        <v>#VALUE!</v>
      </c>
      <c r="G120" s="204" t="e">
        <f aca="false">IF(G115&lt;0,0,IF(G117&gt;G115,-G115,-G117))</f>
        <v>#VALUE!</v>
      </c>
      <c r="H120" s="204" t="e">
        <f aca="false">IF(H115&lt;0,0,IF(H117&gt;H115,-H115,-H117))</f>
        <v>#VALUE!</v>
      </c>
      <c r="I120" s="204" t="e">
        <f aca="false">IF(I115&lt;0,0,IF(I117&gt;I115,-I115,-I117))</f>
        <v>#VALUE!</v>
      </c>
      <c r="J120" s="204" t="e">
        <f aca="false">IF(J115&lt;0,0,IF(J117&gt;J115,-J115,-J117))</f>
        <v>#VALUE!</v>
      </c>
      <c r="K120" s="204" t="e">
        <f aca="false">IF(K115&lt;0,0,IF(K117&gt;K115,-K115,-K117))</f>
        <v>#VALUE!</v>
      </c>
      <c r="L120" s="204" t="e">
        <f aca="false">IF(L115&lt;0,0,IF(L117&gt;L115,-L115,-L117))</f>
        <v>#VALUE!</v>
      </c>
      <c r="M120" s="204" t="e">
        <f aca="false">IF(M115&lt;0,0,IF(M117&gt;M115,-M115,-M117))</f>
        <v>#VALUE!</v>
      </c>
      <c r="N120" s="204" t="e">
        <f aca="false">IF(N115&lt;0,0,IF(N117&gt;N115,-N115,-N117))</f>
        <v>#VALUE!</v>
      </c>
      <c r="O120" s="204" t="e">
        <f aca="false">IF(O115&lt;0,0,IF(O117&gt;O115,-O115,-O117))</f>
        <v>#VALUE!</v>
      </c>
      <c r="P120" s="204" t="e">
        <f aca="false">IF(P115&lt;0,0,IF(P117&gt;P115,-P115,-P117))</f>
        <v>#VALUE!</v>
      </c>
      <c r="Q120" s="204" t="e">
        <f aca="false">IF(Q115&lt;0,0,IF(Q117&gt;Q115,-Q115,-Q117))</f>
        <v>#VALUE!</v>
      </c>
      <c r="R120" s="204" t="e">
        <f aca="false">IF(R115&lt;0,0,IF(R117&gt;R115,-R115,-R117))</f>
        <v>#VALUE!</v>
      </c>
      <c r="S120" s="204" t="e">
        <f aca="false">IF(S115&lt;0,0,IF(S117&gt;S115,-S115,-S117))</f>
        <v>#VALUE!</v>
      </c>
      <c r="T120" s="204" t="e">
        <f aca="false">IF(T115&lt;0,0,IF(T117&gt;T115,-T115,-T117))</f>
        <v>#VALUE!</v>
      </c>
      <c r="U120" s="204" t="e">
        <f aca="false">IF(U115&lt;0,0,IF(U117&gt;U115,-U115,-U117))</f>
        <v>#VALUE!</v>
      </c>
    </row>
    <row r="121" customFormat="false" ht="12.75" hidden="false" customHeight="false" outlineLevel="0" collapsed="false">
      <c r="A121" s="127" t="s">
        <v>389</v>
      </c>
      <c r="B121" s="204" t="e">
        <f aca="false">SUM(B117:B120)</f>
        <v>#VALUE!</v>
      </c>
      <c r="C121" s="204" t="e">
        <f aca="false">SUM(C117:C120)</f>
        <v>#VALUE!</v>
      </c>
      <c r="D121" s="204" t="e">
        <f aca="false">SUM(D117:D120)</f>
        <v>#VALUE!</v>
      </c>
      <c r="E121" s="204" t="e">
        <f aca="false">SUM(E117:E120)</f>
        <v>#VALUE!</v>
      </c>
      <c r="F121" s="204" t="e">
        <f aca="false">SUM(F117:F120)</f>
        <v>#VALUE!</v>
      </c>
      <c r="G121" s="204" t="e">
        <f aca="false">SUM(G117:G120)</f>
        <v>#VALUE!</v>
      </c>
      <c r="H121" s="204" t="e">
        <f aca="false">SUM(H117:H120)</f>
        <v>#VALUE!</v>
      </c>
      <c r="I121" s="204" t="e">
        <f aca="false">SUM(I117:I120)</f>
        <v>#VALUE!</v>
      </c>
      <c r="J121" s="204" t="e">
        <f aca="false">SUM(J117:J120)</f>
        <v>#VALUE!</v>
      </c>
      <c r="K121" s="204" t="e">
        <f aca="false">SUM(K117:K120)</f>
        <v>#VALUE!</v>
      </c>
      <c r="L121" s="204" t="e">
        <f aca="false">SUM(L117:L120)</f>
        <v>#VALUE!</v>
      </c>
      <c r="M121" s="204" t="e">
        <f aca="false">SUM(M117:M120)</f>
        <v>#VALUE!</v>
      </c>
      <c r="N121" s="204" t="e">
        <f aca="false">SUM(N117:N120)</f>
        <v>#VALUE!</v>
      </c>
      <c r="O121" s="204" t="e">
        <f aca="false">SUM(O117:O120)</f>
        <v>#VALUE!</v>
      </c>
      <c r="P121" s="204" t="e">
        <f aca="false">SUM(P117:P120)</f>
        <v>#VALUE!</v>
      </c>
      <c r="Q121" s="204" t="e">
        <f aca="false">SUM(Q117:Q120)</f>
        <v>#VALUE!</v>
      </c>
      <c r="R121" s="204" t="e">
        <f aca="false">SUM(R117:R120)</f>
        <v>#VALUE!</v>
      </c>
      <c r="S121" s="204" t="e">
        <f aca="false">SUM(S117:S120)</f>
        <v>#VALUE!</v>
      </c>
      <c r="T121" s="204" t="e">
        <f aca="false">SUM(T117:T120)</f>
        <v>#VALUE!</v>
      </c>
      <c r="U121" s="204" t="e">
        <f aca="false">SUM(U117:U120)</f>
        <v>#VALUE!</v>
      </c>
    </row>
    <row r="122" customFormat="false" ht="12.75" hidden="false" customHeight="false" outlineLevel="0" collapsed="false">
      <c r="A122" s="127"/>
      <c r="B122" s="147"/>
      <c r="C122" s="147"/>
      <c r="D122" s="147"/>
      <c r="E122" s="147"/>
      <c r="F122" s="147"/>
      <c r="G122" s="147"/>
      <c r="H122" s="147"/>
      <c r="I122" s="147"/>
      <c r="J122" s="147"/>
      <c r="K122" s="147"/>
      <c r="L122" s="147"/>
      <c r="M122" s="147"/>
      <c r="N122" s="147"/>
      <c r="O122" s="147"/>
      <c r="P122" s="147"/>
      <c r="Q122" s="147"/>
      <c r="R122" s="147"/>
      <c r="S122" s="147"/>
      <c r="T122" s="147"/>
      <c r="U122" s="147"/>
    </row>
    <row r="123" customFormat="false" ht="13.5" hidden="false" customHeight="false" outlineLevel="0" collapsed="false">
      <c r="A123" s="152" t="s">
        <v>390</v>
      </c>
      <c r="B123" s="237" t="e">
        <f aca="false">IF('NewCo_Summary Output'!$P$8=1,IF(B115&lt;0,0,B115+B120),B115)</f>
        <v>#VALUE!</v>
      </c>
      <c r="C123" s="237" t="e">
        <f aca="false">IF('NewCo_Summary Output'!$P$8=1,IF(C115&lt;0,0,C115+C120),C115)</f>
        <v>#VALUE!</v>
      </c>
      <c r="D123" s="237" t="e">
        <f aca="false">IF('NewCo_Summary Output'!$P$8=1,IF(D115&lt;0,0,D115+D120),D115)</f>
        <v>#VALUE!</v>
      </c>
      <c r="E123" s="237" t="e">
        <f aca="false">IF('NewCo_Summary Output'!$P$8=1,IF(E115&lt;0,0,E115+E120),E115)</f>
        <v>#VALUE!</v>
      </c>
      <c r="F123" s="237" t="e">
        <f aca="false">IF('NewCo_Summary Output'!$P$8=1,IF(F115&lt;0,0,F115+F120),F115)</f>
        <v>#VALUE!</v>
      </c>
      <c r="G123" s="237" t="e">
        <f aca="false">IF('NewCo_Summary Output'!$P$8=1,IF(G115&lt;0,0,G115+G120),G115)</f>
        <v>#VALUE!</v>
      </c>
      <c r="H123" s="237" t="e">
        <f aca="false">IF('NewCo_Summary Output'!$P$8=1,IF(H115&lt;0,0,H115+H120),H115)</f>
        <v>#VALUE!</v>
      </c>
      <c r="I123" s="237" t="e">
        <f aca="false">IF('NewCo_Summary Output'!$P$8=1,IF(I115&lt;0,0,I115+I120),I115)</f>
        <v>#VALUE!</v>
      </c>
      <c r="J123" s="237" t="e">
        <f aca="false">IF('NewCo_Summary Output'!$P$8=1,IF(J115&lt;0,0,J115+J120),J115)</f>
        <v>#VALUE!</v>
      </c>
      <c r="K123" s="237" t="e">
        <f aca="false">IF('NewCo_Summary Output'!$P$8=1,IF(K115&lt;0,0,K115+K120),K115)</f>
        <v>#VALUE!</v>
      </c>
      <c r="L123" s="237" t="e">
        <f aca="false">IF('NewCo_Summary Output'!$P$8=1,IF(L115&lt;0,0,L115+L120),L115)</f>
        <v>#VALUE!</v>
      </c>
      <c r="M123" s="237" t="e">
        <f aca="false">IF('NewCo_Summary Output'!$P$8=1,IF(M115&lt;0,0,M115+M120),M115)</f>
        <v>#VALUE!</v>
      </c>
      <c r="N123" s="237" t="e">
        <f aca="false">IF('NewCo_Summary Output'!$P$8=1,IF(N115&lt;0,0,N115+N120),N115)</f>
        <v>#VALUE!</v>
      </c>
      <c r="O123" s="237" t="e">
        <f aca="false">IF('NewCo_Summary Output'!$P$8=1,IF(O115&lt;0,0,O115+O120),O115)</f>
        <v>#VALUE!</v>
      </c>
      <c r="P123" s="237" t="e">
        <f aca="false">IF('NewCo_Summary Output'!$P$8=1,IF(P115&lt;0,0,P115+P120),P115)</f>
        <v>#VALUE!</v>
      </c>
      <c r="Q123" s="237" t="e">
        <f aca="false">IF('NewCo_Summary Output'!$P$8=1,IF(Q115&lt;0,0,Q115+Q120),Q115)</f>
        <v>#VALUE!</v>
      </c>
      <c r="R123" s="237" t="e">
        <f aca="false">IF('NewCo_Summary Output'!$P$8=1,IF(R115&lt;0,0,R115+R120),R115)</f>
        <v>#VALUE!</v>
      </c>
      <c r="S123" s="237" t="e">
        <f aca="false">IF('NewCo_Summary Output'!$P$8=1,IF(S115&lt;0,0,S115+S120),S115)</f>
        <v>#VALUE!</v>
      </c>
      <c r="T123" s="237" t="e">
        <f aca="false">IF('NewCo_Summary Output'!$P$8=1,IF(T115&lt;0,0,T115+T120),T115)</f>
        <v>#VALUE!</v>
      </c>
      <c r="U123" s="237" t="e">
        <f aca="false">IF('NewCo_Summary Output'!$P$8=1,IF(U115&lt;0,0,U115+U120),U115)</f>
        <v>#VALUE!</v>
      </c>
      <c r="W123" s="1155" t="e">
        <f aca="false">SUM(B123:U123)</f>
        <v>#VALUE!</v>
      </c>
      <c r="X123" s="1155" t="e">
        <f aca="false">W115</f>
        <v>#VALUE!</v>
      </c>
      <c r="Y123" s="1166" t="e">
        <f aca="false">W123-X123</f>
        <v>#VALUE!</v>
      </c>
    </row>
    <row r="124" customFormat="false" ht="12.75" hidden="false" customHeight="false" outlineLevel="1" collapsed="false">
      <c r="A124" s="206"/>
      <c r="B124" s="147"/>
      <c r="C124" s="147"/>
      <c r="D124" s="147"/>
      <c r="E124" s="147"/>
      <c r="F124" s="147"/>
      <c r="G124" s="147"/>
      <c r="H124" s="147"/>
      <c r="I124" s="147"/>
      <c r="J124" s="147"/>
      <c r="K124" s="147"/>
      <c r="L124" s="147"/>
      <c r="M124" s="147"/>
      <c r="N124" s="147"/>
      <c r="O124" s="147"/>
      <c r="P124" s="147"/>
      <c r="Q124" s="147"/>
      <c r="R124" s="147"/>
      <c r="S124" s="147"/>
      <c r="T124" s="147"/>
      <c r="U124" s="147"/>
    </row>
    <row r="125" customFormat="false" ht="12.75" hidden="false" customHeight="false" outlineLevel="1" collapsed="false">
      <c r="A125" s="206"/>
      <c r="B125" s="147"/>
      <c r="C125" s="147"/>
      <c r="D125" s="147"/>
      <c r="E125" s="147"/>
      <c r="F125" s="147"/>
      <c r="G125" s="147"/>
      <c r="H125" s="147"/>
      <c r="I125" s="147"/>
      <c r="J125" s="147"/>
      <c r="K125" s="147"/>
      <c r="L125" s="147"/>
      <c r="M125" s="147"/>
      <c r="N125" s="147"/>
      <c r="O125" s="147"/>
      <c r="P125" s="147"/>
      <c r="Q125" s="147"/>
      <c r="R125" s="147"/>
      <c r="S125" s="147"/>
      <c r="T125" s="147"/>
      <c r="U125" s="147"/>
    </row>
    <row r="126" customFormat="false" ht="15.75" hidden="false" customHeight="false" outlineLevel="0" collapsed="false">
      <c r="A126" s="430" t="s">
        <v>753</v>
      </c>
      <c r="B126" s="147"/>
      <c r="C126" s="147"/>
      <c r="D126" s="147"/>
      <c r="E126" s="147"/>
      <c r="F126" s="147"/>
      <c r="G126" s="147"/>
      <c r="H126" s="147"/>
      <c r="I126" s="147"/>
      <c r="J126" s="147"/>
      <c r="K126" s="147"/>
      <c r="L126" s="147"/>
      <c r="M126" s="147"/>
      <c r="N126" s="147"/>
      <c r="O126" s="147"/>
      <c r="P126" s="147"/>
      <c r="Q126" s="147"/>
      <c r="R126" s="147"/>
      <c r="S126" s="147"/>
      <c r="T126" s="147"/>
      <c r="U126" s="147"/>
    </row>
    <row r="127" customFormat="false" ht="12.75" hidden="false" customHeight="false" outlineLevel="0" collapsed="false">
      <c r="A127" s="206"/>
      <c r="B127" s="147"/>
      <c r="C127" s="147"/>
      <c r="D127" s="147"/>
      <c r="E127" s="147"/>
      <c r="F127" s="147"/>
      <c r="G127" s="147"/>
      <c r="H127" s="147"/>
      <c r="I127" s="147"/>
      <c r="J127" s="147"/>
      <c r="K127" s="147"/>
      <c r="L127" s="147"/>
      <c r="M127" s="147"/>
      <c r="N127" s="147"/>
      <c r="O127" s="147"/>
      <c r="P127" s="147"/>
      <c r="Q127" s="147"/>
      <c r="R127" s="147"/>
      <c r="S127" s="147"/>
      <c r="T127" s="147"/>
      <c r="U127" s="147"/>
    </row>
    <row r="128" customFormat="false" ht="12.75" hidden="false" customHeight="false" outlineLevel="0" collapsed="false">
      <c r="A128" s="174" t="s">
        <v>369</v>
      </c>
      <c r="B128" s="428" t="e">
        <f aca="false">B39</f>
        <v>#VALUE!</v>
      </c>
      <c r="C128" s="428" t="e">
        <f aca="false">C39</f>
        <v>#VALUE!</v>
      </c>
      <c r="D128" s="428" t="e">
        <f aca="false">D39</f>
        <v>#VALUE!</v>
      </c>
      <c r="E128" s="428" t="e">
        <f aca="false">E39</f>
        <v>#VALUE!</v>
      </c>
      <c r="F128" s="428" t="e">
        <f aca="false">F39</f>
        <v>#VALUE!</v>
      </c>
      <c r="G128" s="428" t="e">
        <f aca="false">G39</f>
        <v>#VALUE!</v>
      </c>
      <c r="H128" s="428" t="e">
        <f aca="false">H39</f>
        <v>#VALUE!</v>
      </c>
      <c r="I128" s="428" t="e">
        <f aca="false">I39</f>
        <v>#VALUE!</v>
      </c>
      <c r="J128" s="428" t="e">
        <f aca="false">J39</f>
        <v>#VALUE!</v>
      </c>
      <c r="K128" s="428" t="e">
        <f aca="false">K39</f>
        <v>#VALUE!</v>
      </c>
      <c r="L128" s="428" t="e">
        <f aca="false">L39</f>
        <v>#VALUE!</v>
      </c>
      <c r="M128" s="428" t="e">
        <f aca="false">M39</f>
        <v>#VALUE!</v>
      </c>
      <c r="N128" s="428" t="e">
        <f aca="false">N39</f>
        <v>#VALUE!</v>
      </c>
      <c r="O128" s="428" t="e">
        <f aca="false">O39</f>
        <v>#VALUE!</v>
      </c>
      <c r="P128" s="428" t="e">
        <f aca="false">P39</f>
        <v>#VALUE!</v>
      </c>
      <c r="Q128" s="428" t="e">
        <f aca="false">Q39</f>
        <v>#VALUE!</v>
      </c>
      <c r="R128" s="428" t="e">
        <f aca="false">R39</f>
        <v>#VALUE!</v>
      </c>
      <c r="S128" s="428" t="e">
        <f aca="false">S39</f>
        <v>#VALUE!</v>
      </c>
      <c r="T128" s="428" t="e">
        <f aca="false">T39</f>
        <v>#VALUE!</v>
      </c>
      <c r="U128" s="428" t="e">
        <f aca="false">U39</f>
        <v>#VALUE!</v>
      </c>
      <c r="V128" s="144"/>
      <c r="W128" s="1155" t="e">
        <f aca="false">SUM(B128:U128)</f>
        <v>#VALUE!</v>
      </c>
      <c r="X128" s="1155" t="e">
        <f aca="false">W39</f>
        <v>#VALUE!</v>
      </c>
      <c r="Y128" s="1166" t="e">
        <f aca="false">W128-X128</f>
        <v>#VALUE!</v>
      </c>
      <c r="Z128" s="128"/>
      <c r="AA128" s="128"/>
      <c r="AB128" s="128"/>
      <c r="AC128" s="128"/>
      <c r="AD128" s="128"/>
      <c r="AE128" s="128"/>
      <c r="AF128" s="128"/>
      <c r="AG128" s="128"/>
      <c r="AH128" s="128"/>
      <c r="AI128" s="128"/>
      <c r="AJ128" s="128"/>
      <c r="AK128" s="128"/>
      <c r="AL128" s="128"/>
      <c r="AM128" s="128"/>
      <c r="AN128" s="128"/>
      <c r="AO128" s="128"/>
      <c r="AP128" s="128"/>
      <c r="AQ128" s="128"/>
      <c r="AR128" s="128"/>
      <c r="AS128" s="128"/>
      <c r="AT128" s="128"/>
      <c r="AU128" s="128"/>
      <c r="AV128" s="128"/>
      <c r="AW128" s="128"/>
      <c r="AX128" s="128"/>
      <c r="AY128" s="128"/>
      <c r="AZ128" s="128"/>
      <c r="BA128" s="128"/>
      <c r="BB128" s="128"/>
      <c r="BC128" s="128"/>
      <c r="BD128" s="144"/>
      <c r="BE128" s="144"/>
      <c r="BF128" s="144"/>
      <c r="BG128" s="144"/>
      <c r="BH128" s="144"/>
      <c r="BI128" s="144"/>
      <c r="BJ128" s="144"/>
      <c r="BK128" s="144"/>
      <c r="BL128" s="144"/>
      <c r="BM128" s="144"/>
      <c r="BN128" s="144"/>
      <c r="BO128" s="144"/>
      <c r="BP128" s="144"/>
      <c r="BQ128" s="144"/>
      <c r="BR128" s="144"/>
      <c r="BS128" s="144"/>
      <c r="BT128" s="144"/>
      <c r="BU128" s="144"/>
      <c r="BV128" s="144"/>
      <c r="BW128" s="144"/>
      <c r="BX128" s="144"/>
      <c r="BY128" s="144"/>
      <c r="BZ128" s="144"/>
      <c r="CA128" s="144"/>
      <c r="CB128" s="144"/>
      <c r="CC128" s="144"/>
      <c r="CD128" s="144"/>
      <c r="CE128" s="144"/>
      <c r="CF128" s="144"/>
      <c r="CG128" s="144"/>
      <c r="CH128" s="144"/>
      <c r="CI128" s="144"/>
      <c r="CJ128" s="144"/>
      <c r="CK128" s="144"/>
      <c r="CL128" s="144"/>
      <c r="CM128" s="144"/>
      <c r="CN128" s="144"/>
      <c r="CO128" s="144"/>
      <c r="CP128" s="144"/>
      <c r="CQ128" s="144"/>
      <c r="CR128" s="144"/>
      <c r="CS128" s="144"/>
      <c r="CT128" s="144"/>
      <c r="CU128" s="144"/>
      <c r="CV128" s="144"/>
      <c r="CW128" s="144"/>
      <c r="CX128" s="144"/>
      <c r="CY128" s="144"/>
      <c r="CZ128" s="144"/>
      <c r="DA128" s="144"/>
      <c r="DB128" s="144"/>
      <c r="DC128" s="144"/>
      <c r="DD128" s="144"/>
      <c r="DE128" s="144"/>
      <c r="DF128" s="144"/>
      <c r="DG128" s="144"/>
      <c r="DH128" s="144"/>
      <c r="DI128" s="144"/>
      <c r="DJ128" s="144"/>
      <c r="DK128" s="144"/>
      <c r="DL128" s="144"/>
      <c r="DM128" s="144"/>
      <c r="DN128" s="144"/>
      <c r="DO128" s="144"/>
      <c r="DP128" s="144"/>
      <c r="DQ128" s="144"/>
      <c r="DR128" s="144"/>
      <c r="DS128" s="144"/>
      <c r="DT128" s="144"/>
      <c r="DU128" s="144"/>
      <c r="DV128" s="144"/>
      <c r="DW128" s="144"/>
      <c r="DX128" s="144"/>
      <c r="DY128" s="144"/>
      <c r="DZ128" s="144"/>
      <c r="EA128" s="144"/>
      <c r="EB128" s="144"/>
      <c r="EC128" s="144"/>
      <c r="ED128" s="144"/>
      <c r="EE128" s="144"/>
      <c r="EF128" s="144"/>
      <c r="EG128" s="144"/>
      <c r="EH128" s="144"/>
      <c r="EI128" s="144"/>
      <c r="EJ128" s="144"/>
      <c r="EK128" s="144"/>
      <c r="EL128" s="144"/>
      <c r="EM128" s="144"/>
      <c r="EN128" s="144"/>
      <c r="EO128" s="144"/>
      <c r="EP128" s="144"/>
      <c r="EQ128" s="144"/>
      <c r="ER128" s="144"/>
      <c r="ES128" s="144"/>
      <c r="ET128" s="144"/>
      <c r="EU128" s="144"/>
      <c r="EV128" s="144"/>
      <c r="EW128" s="144"/>
      <c r="EX128" s="144"/>
      <c r="EY128" s="144"/>
      <c r="EZ128" s="144"/>
      <c r="FA128" s="144"/>
      <c r="FB128" s="144"/>
      <c r="FC128" s="144"/>
      <c r="FD128" s="144"/>
      <c r="FE128" s="144"/>
      <c r="FF128" s="144"/>
      <c r="FG128" s="144"/>
      <c r="FH128" s="144"/>
      <c r="FI128" s="144"/>
      <c r="FJ128" s="144"/>
      <c r="FK128" s="144"/>
      <c r="FL128" s="144"/>
      <c r="FM128" s="144"/>
      <c r="FN128" s="144"/>
      <c r="FO128" s="144"/>
      <c r="FP128" s="144"/>
      <c r="FQ128" s="144"/>
      <c r="FR128" s="144"/>
      <c r="FS128" s="144"/>
      <c r="FT128" s="144"/>
      <c r="FU128" s="144"/>
      <c r="FV128" s="144"/>
      <c r="FW128" s="144"/>
      <c r="FX128" s="144"/>
      <c r="FY128" s="144"/>
      <c r="FZ128" s="144"/>
      <c r="GA128" s="144"/>
      <c r="GB128" s="144"/>
      <c r="GC128" s="144"/>
      <c r="GD128" s="144"/>
      <c r="GE128" s="144"/>
      <c r="GF128" s="144"/>
      <c r="GG128" s="144"/>
      <c r="GH128" s="144"/>
      <c r="GI128" s="144"/>
      <c r="GJ128" s="144"/>
      <c r="GK128" s="144"/>
      <c r="GL128" s="144"/>
      <c r="GM128" s="144"/>
      <c r="GN128" s="144"/>
      <c r="GO128" s="144"/>
      <c r="GP128" s="144"/>
      <c r="GQ128" s="144"/>
      <c r="GR128" s="144"/>
      <c r="GS128" s="144"/>
      <c r="GT128" s="144"/>
      <c r="GU128" s="144"/>
      <c r="GV128" s="144"/>
      <c r="GW128" s="144"/>
      <c r="GX128" s="144"/>
      <c r="GY128" s="144"/>
      <c r="GZ128" s="144"/>
      <c r="HA128" s="144"/>
      <c r="HB128" s="144"/>
      <c r="HC128" s="144"/>
      <c r="HD128" s="144"/>
      <c r="HE128" s="144"/>
      <c r="HF128" s="144"/>
      <c r="HG128" s="144"/>
      <c r="HH128" s="144"/>
      <c r="HI128" s="144"/>
      <c r="HJ128" s="144"/>
      <c r="HK128" s="144"/>
      <c r="HL128" s="144"/>
      <c r="HM128" s="144"/>
      <c r="HN128" s="144"/>
      <c r="HO128" s="144"/>
      <c r="HP128" s="144"/>
      <c r="HQ128" s="144"/>
      <c r="HR128" s="144"/>
      <c r="HS128" s="144"/>
      <c r="HT128" s="144"/>
      <c r="HU128" s="144"/>
      <c r="HV128" s="144"/>
      <c r="HW128" s="144"/>
      <c r="HX128" s="144"/>
      <c r="HY128" s="144"/>
      <c r="HZ128" s="144"/>
      <c r="IA128" s="144"/>
      <c r="IB128" s="144"/>
      <c r="IC128" s="144"/>
      <c r="ID128" s="144"/>
      <c r="IE128" s="144"/>
      <c r="IF128" s="144"/>
      <c r="IG128" s="144"/>
      <c r="IH128" s="144"/>
      <c r="II128" s="144"/>
      <c r="IJ128" s="144"/>
      <c r="IK128" s="144"/>
      <c r="IL128" s="144"/>
      <c r="IM128" s="144"/>
      <c r="IN128" s="144"/>
      <c r="IO128" s="144"/>
      <c r="IP128" s="144"/>
      <c r="IQ128" s="144"/>
      <c r="IR128" s="144"/>
      <c r="IS128" s="144"/>
      <c r="IT128" s="144"/>
      <c r="IU128" s="144"/>
      <c r="IV128" s="144"/>
      <c r="IW128" s="144"/>
    </row>
    <row r="129" customFormat="false" ht="12.75" hidden="false" customHeight="false" outlineLevel="0" collapsed="false">
      <c r="A129" s="174"/>
      <c r="B129" s="428"/>
      <c r="C129" s="428"/>
      <c r="D129" s="428"/>
      <c r="E129" s="428"/>
      <c r="F129" s="428"/>
      <c r="G129" s="428"/>
      <c r="H129" s="428"/>
      <c r="I129" s="428"/>
      <c r="J129" s="428"/>
      <c r="K129" s="428"/>
      <c r="L129" s="428"/>
      <c r="M129" s="428"/>
      <c r="N129" s="428"/>
      <c r="O129" s="428"/>
      <c r="P129" s="428"/>
      <c r="Q129" s="428"/>
      <c r="R129" s="428"/>
      <c r="S129" s="428"/>
      <c r="T129" s="428"/>
      <c r="U129" s="428"/>
      <c r="V129" s="144"/>
      <c r="W129" s="169"/>
      <c r="X129" s="128"/>
      <c r="Y129" s="128"/>
      <c r="Z129" s="128"/>
      <c r="AA129" s="128"/>
      <c r="AB129" s="128"/>
      <c r="AC129" s="128"/>
      <c r="AD129" s="128"/>
      <c r="AE129" s="128"/>
      <c r="AF129" s="128"/>
      <c r="AG129" s="128"/>
      <c r="AH129" s="128"/>
      <c r="AI129" s="128"/>
      <c r="AJ129" s="128"/>
      <c r="AK129" s="128"/>
      <c r="AL129" s="128"/>
      <c r="AM129" s="128"/>
      <c r="AN129" s="128"/>
      <c r="AO129" s="128"/>
      <c r="AP129" s="128"/>
      <c r="AQ129" s="128"/>
      <c r="AR129" s="128"/>
      <c r="AS129" s="128"/>
      <c r="AT129" s="128"/>
      <c r="AU129" s="128"/>
      <c r="AV129" s="128"/>
      <c r="AW129" s="128"/>
      <c r="AX129" s="128"/>
      <c r="AY129" s="128"/>
      <c r="AZ129" s="128"/>
      <c r="BA129" s="128"/>
      <c r="BB129" s="128"/>
      <c r="BC129" s="128"/>
      <c r="BD129" s="144"/>
      <c r="BE129" s="144"/>
      <c r="BF129" s="144"/>
      <c r="BG129" s="144"/>
      <c r="BH129" s="144"/>
      <c r="BI129" s="144"/>
      <c r="BJ129" s="144"/>
      <c r="BK129" s="144"/>
      <c r="BL129" s="144"/>
      <c r="BM129" s="144"/>
      <c r="BN129" s="144"/>
      <c r="BO129" s="144"/>
      <c r="BP129" s="144"/>
      <c r="BQ129" s="144"/>
      <c r="BR129" s="144"/>
      <c r="BS129" s="144"/>
      <c r="BT129" s="144"/>
      <c r="BU129" s="144"/>
      <c r="BV129" s="144"/>
      <c r="BW129" s="144"/>
      <c r="BX129" s="144"/>
      <c r="BY129" s="144"/>
      <c r="BZ129" s="144"/>
      <c r="CA129" s="144"/>
      <c r="CB129" s="144"/>
      <c r="CC129" s="144"/>
      <c r="CD129" s="144"/>
      <c r="CE129" s="144"/>
      <c r="CF129" s="144"/>
      <c r="CG129" s="144"/>
      <c r="CH129" s="144"/>
      <c r="CI129" s="144"/>
      <c r="CJ129" s="144"/>
      <c r="CK129" s="144"/>
      <c r="CL129" s="144"/>
      <c r="CM129" s="144"/>
      <c r="CN129" s="144"/>
      <c r="CO129" s="144"/>
      <c r="CP129" s="144"/>
      <c r="CQ129" s="144"/>
      <c r="CR129" s="144"/>
      <c r="CS129" s="144"/>
      <c r="CT129" s="144"/>
      <c r="CU129" s="144"/>
      <c r="CV129" s="144"/>
      <c r="CW129" s="144"/>
      <c r="CX129" s="144"/>
      <c r="CY129" s="144"/>
      <c r="CZ129" s="144"/>
      <c r="DA129" s="144"/>
      <c r="DB129" s="144"/>
      <c r="DC129" s="144"/>
      <c r="DD129" s="144"/>
      <c r="DE129" s="144"/>
      <c r="DF129" s="144"/>
      <c r="DG129" s="144"/>
      <c r="DH129" s="144"/>
      <c r="DI129" s="144"/>
      <c r="DJ129" s="144"/>
      <c r="DK129" s="144"/>
      <c r="DL129" s="144"/>
      <c r="DM129" s="144"/>
      <c r="DN129" s="144"/>
      <c r="DO129" s="144"/>
      <c r="DP129" s="144"/>
      <c r="DQ129" s="144"/>
      <c r="DR129" s="144"/>
      <c r="DS129" s="144"/>
      <c r="DT129" s="144"/>
      <c r="DU129" s="144"/>
      <c r="DV129" s="144"/>
      <c r="DW129" s="144"/>
      <c r="DX129" s="144"/>
      <c r="DY129" s="144"/>
      <c r="DZ129" s="144"/>
      <c r="EA129" s="144"/>
      <c r="EB129" s="144"/>
      <c r="EC129" s="144"/>
      <c r="ED129" s="144"/>
      <c r="EE129" s="144"/>
      <c r="EF129" s="144"/>
      <c r="EG129" s="144"/>
      <c r="EH129" s="144"/>
      <c r="EI129" s="144"/>
      <c r="EJ129" s="144"/>
      <c r="EK129" s="144"/>
      <c r="EL129" s="144"/>
      <c r="EM129" s="144"/>
      <c r="EN129" s="144"/>
      <c r="EO129" s="144"/>
      <c r="EP129" s="144"/>
      <c r="EQ129" s="144"/>
      <c r="ER129" s="144"/>
      <c r="ES129" s="144"/>
      <c r="ET129" s="144"/>
      <c r="EU129" s="144"/>
      <c r="EV129" s="144"/>
      <c r="EW129" s="144"/>
      <c r="EX129" s="144"/>
      <c r="EY129" s="144"/>
      <c r="EZ129" s="144"/>
      <c r="FA129" s="144"/>
      <c r="FB129" s="144"/>
      <c r="FC129" s="144"/>
      <c r="FD129" s="144"/>
      <c r="FE129" s="144"/>
      <c r="FF129" s="144"/>
      <c r="FG129" s="144"/>
      <c r="FH129" s="144"/>
      <c r="FI129" s="144"/>
      <c r="FJ129" s="144"/>
      <c r="FK129" s="144"/>
      <c r="FL129" s="144"/>
      <c r="FM129" s="144"/>
      <c r="FN129" s="144"/>
      <c r="FO129" s="144"/>
      <c r="FP129" s="144"/>
      <c r="FQ129" s="144"/>
      <c r="FR129" s="144"/>
      <c r="FS129" s="144"/>
      <c r="FT129" s="144"/>
      <c r="FU129" s="144"/>
      <c r="FV129" s="144"/>
      <c r="FW129" s="144"/>
      <c r="FX129" s="144"/>
      <c r="FY129" s="144"/>
      <c r="FZ129" s="144"/>
      <c r="GA129" s="144"/>
      <c r="GB129" s="144"/>
      <c r="GC129" s="144"/>
      <c r="GD129" s="144"/>
      <c r="GE129" s="144"/>
      <c r="GF129" s="144"/>
      <c r="GG129" s="144"/>
      <c r="GH129" s="144"/>
      <c r="GI129" s="144"/>
      <c r="GJ129" s="144"/>
      <c r="GK129" s="144"/>
      <c r="GL129" s="144"/>
      <c r="GM129" s="144"/>
      <c r="GN129" s="144"/>
      <c r="GO129" s="144"/>
      <c r="GP129" s="144"/>
      <c r="GQ129" s="144"/>
      <c r="GR129" s="144"/>
      <c r="GS129" s="144"/>
      <c r="GT129" s="144"/>
      <c r="GU129" s="144"/>
      <c r="GV129" s="144"/>
      <c r="GW129" s="144"/>
      <c r="GX129" s="144"/>
      <c r="GY129" s="144"/>
      <c r="GZ129" s="144"/>
      <c r="HA129" s="144"/>
      <c r="HB129" s="144"/>
      <c r="HC129" s="144"/>
      <c r="HD129" s="144"/>
      <c r="HE129" s="144"/>
      <c r="HF129" s="144"/>
      <c r="HG129" s="144"/>
      <c r="HH129" s="144"/>
      <c r="HI129" s="144"/>
      <c r="HJ129" s="144"/>
      <c r="HK129" s="144"/>
      <c r="HL129" s="144"/>
      <c r="HM129" s="144"/>
      <c r="HN129" s="144"/>
      <c r="HO129" s="144"/>
      <c r="HP129" s="144"/>
      <c r="HQ129" s="144"/>
      <c r="HR129" s="144"/>
      <c r="HS129" s="144"/>
      <c r="HT129" s="144"/>
      <c r="HU129" s="144"/>
      <c r="HV129" s="144"/>
      <c r="HW129" s="144"/>
      <c r="HX129" s="144"/>
      <c r="HY129" s="144"/>
      <c r="HZ129" s="144"/>
      <c r="IA129" s="144"/>
      <c r="IB129" s="144"/>
      <c r="IC129" s="144"/>
      <c r="ID129" s="144"/>
      <c r="IE129" s="144"/>
      <c r="IF129" s="144"/>
      <c r="IG129" s="144"/>
      <c r="IH129" s="144"/>
      <c r="II129" s="144"/>
      <c r="IJ129" s="144"/>
      <c r="IK129" s="144"/>
      <c r="IL129" s="144"/>
      <c r="IM129" s="144"/>
      <c r="IN129" s="144"/>
      <c r="IO129" s="144"/>
      <c r="IP129" s="144"/>
      <c r="IQ129" s="144"/>
      <c r="IR129" s="144"/>
      <c r="IS129" s="144"/>
      <c r="IT129" s="144"/>
      <c r="IU129" s="144"/>
      <c r="IV129" s="144"/>
      <c r="IW129" s="144"/>
    </row>
    <row r="130" customFormat="false" ht="12.75" hidden="false" customHeight="false" outlineLevel="0" collapsed="false">
      <c r="A130" s="176" t="s">
        <v>370</v>
      </c>
      <c r="B130" s="162" t="n">
        <f aca="false">B110</f>
        <v>1239.35342868114</v>
      </c>
      <c r="C130" s="162" t="n">
        <f aca="false">C110</f>
        <v>1276.53403154158</v>
      </c>
      <c r="D130" s="162" t="n">
        <f aca="false">D110</f>
        <v>1314.83005248782</v>
      </c>
      <c r="E130" s="162" t="n">
        <f aca="false">E110</f>
        <v>1354.27495406246</v>
      </c>
      <c r="F130" s="162" t="n">
        <f aca="false">F110</f>
        <v>1394.90320268433</v>
      </c>
      <c r="G130" s="162" t="n">
        <f aca="false">G110</f>
        <v>1436.75029876486</v>
      </c>
      <c r="H130" s="162" t="n">
        <f aca="false">H110</f>
        <v>1479.85280772781</v>
      </c>
      <c r="I130" s="162" t="n">
        <f aca="false">I110</f>
        <v>1524.24839195964</v>
      </c>
      <c r="J130" s="162" t="n">
        <f aca="false">J110</f>
        <v>1569.97584371843</v>
      </c>
      <c r="K130" s="162" t="n">
        <f aca="false">K110</f>
        <v>1617.07511902998</v>
      </c>
      <c r="L130" s="162" t="n">
        <f aca="false">L110</f>
        <v>1665.58737260088</v>
      </c>
      <c r="M130" s="162" t="n">
        <f aca="false">M110</f>
        <v>1715.55499377891</v>
      </c>
      <c r="N130" s="162" t="n">
        <f aca="false">N110</f>
        <v>1767.02164359228</v>
      </c>
      <c r="O130" s="162" t="n">
        <f aca="false">O110</f>
        <v>1820.03229290005</v>
      </c>
      <c r="P130" s="162" t="n">
        <f aca="false">P110</f>
        <v>1874.63326168705</v>
      </c>
      <c r="Q130" s="162" t="n">
        <f aca="false">Q110</f>
        <v>1930.87225953766</v>
      </c>
      <c r="R130" s="162" t="n">
        <f aca="false">R110</f>
        <v>1988.79842732379</v>
      </c>
      <c r="S130" s="162" t="n">
        <f aca="false">S110</f>
        <v>2048.4623801435</v>
      </c>
      <c r="T130" s="162" t="n">
        <f aca="false">T110</f>
        <v>2109.91625154781</v>
      </c>
      <c r="U130" s="162" t="n">
        <f aca="false">U110</f>
        <v>2173.21373909424</v>
      </c>
      <c r="V130" s="144"/>
      <c r="W130" s="1155" t="n">
        <f aca="false">SUM(B130:U130)</f>
        <v>33301.8907528642</v>
      </c>
      <c r="X130" s="1155" t="n">
        <f aca="false">NewCo_IS!X13*'NewCo_Summary Output'!C11*ENA_Allocation!E9</f>
        <v>33301.8907528642</v>
      </c>
      <c r="Y130" s="1166" t="n">
        <f aca="false">W130-X130</f>
        <v>0</v>
      </c>
      <c r="Z130" s="128"/>
      <c r="AA130" s="128"/>
      <c r="AB130" s="128"/>
      <c r="AC130" s="128"/>
      <c r="AD130" s="128"/>
      <c r="AE130" s="128"/>
      <c r="AF130" s="128"/>
      <c r="AG130" s="128"/>
      <c r="AH130" s="128"/>
      <c r="AI130" s="128"/>
      <c r="AJ130" s="128"/>
      <c r="AK130" s="128"/>
      <c r="AL130" s="128"/>
      <c r="AM130" s="128"/>
      <c r="AN130" s="128"/>
      <c r="AO130" s="128"/>
      <c r="AP130" s="128"/>
      <c r="AQ130" s="128"/>
      <c r="AR130" s="128"/>
      <c r="AS130" s="128"/>
      <c r="AT130" s="128"/>
      <c r="AU130" s="128"/>
      <c r="AV130" s="128"/>
      <c r="AW130" s="128"/>
      <c r="AX130" s="128"/>
      <c r="AY130" s="128"/>
      <c r="AZ130" s="128"/>
      <c r="BA130" s="128"/>
      <c r="BB130" s="128"/>
      <c r="BC130" s="128"/>
      <c r="BD130" s="144"/>
      <c r="BE130" s="144"/>
      <c r="BF130" s="144"/>
      <c r="BG130" s="144"/>
      <c r="BH130" s="144"/>
      <c r="BI130" s="144"/>
      <c r="BJ130" s="144"/>
      <c r="BK130" s="144"/>
      <c r="BL130" s="144"/>
      <c r="BM130" s="144"/>
      <c r="BN130" s="144"/>
      <c r="BO130" s="144"/>
      <c r="BP130" s="144"/>
      <c r="BQ130" s="144"/>
      <c r="BR130" s="144"/>
      <c r="BS130" s="144"/>
      <c r="BT130" s="144"/>
      <c r="BU130" s="144"/>
      <c r="BV130" s="144"/>
      <c r="BW130" s="144"/>
      <c r="BX130" s="144"/>
      <c r="BY130" s="144"/>
      <c r="BZ130" s="144"/>
      <c r="CA130" s="144"/>
      <c r="CB130" s="144"/>
      <c r="CC130" s="144"/>
      <c r="CD130" s="144"/>
      <c r="CE130" s="144"/>
      <c r="CF130" s="144"/>
      <c r="CG130" s="144"/>
      <c r="CH130" s="144"/>
      <c r="CI130" s="144"/>
      <c r="CJ130" s="144"/>
      <c r="CK130" s="144"/>
      <c r="CL130" s="144"/>
      <c r="CM130" s="144"/>
      <c r="CN130" s="144"/>
      <c r="CO130" s="144"/>
      <c r="CP130" s="144"/>
      <c r="CQ130" s="144"/>
      <c r="CR130" s="144"/>
      <c r="CS130" s="144"/>
      <c r="CT130" s="144"/>
      <c r="CU130" s="144"/>
      <c r="CV130" s="144"/>
      <c r="CW130" s="144"/>
      <c r="CX130" s="144"/>
      <c r="CY130" s="144"/>
      <c r="CZ130" s="144"/>
      <c r="DA130" s="144"/>
      <c r="DB130" s="144"/>
      <c r="DC130" s="144"/>
      <c r="DD130" s="144"/>
      <c r="DE130" s="144"/>
      <c r="DF130" s="144"/>
      <c r="DG130" s="144"/>
      <c r="DH130" s="144"/>
      <c r="DI130" s="144"/>
      <c r="DJ130" s="144"/>
      <c r="DK130" s="144"/>
      <c r="DL130" s="144"/>
      <c r="DM130" s="144"/>
      <c r="DN130" s="144"/>
      <c r="DO130" s="144"/>
      <c r="DP130" s="144"/>
      <c r="DQ130" s="144"/>
      <c r="DR130" s="144"/>
      <c r="DS130" s="144"/>
      <c r="DT130" s="144"/>
      <c r="DU130" s="144"/>
      <c r="DV130" s="144"/>
      <c r="DW130" s="144"/>
      <c r="DX130" s="144"/>
      <c r="DY130" s="144"/>
      <c r="DZ130" s="144"/>
      <c r="EA130" s="144"/>
      <c r="EB130" s="144"/>
      <c r="EC130" s="144"/>
      <c r="ED130" s="144"/>
      <c r="EE130" s="144"/>
      <c r="EF130" s="144"/>
      <c r="EG130" s="144"/>
      <c r="EH130" s="144"/>
      <c r="EI130" s="144"/>
      <c r="EJ130" s="144"/>
      <c r="EK130" s="144"/>
      <c r="EL130" s="144"/>
      <c r="EM130" s="144"/>
      <c r="EN130" s="144"/>
      <c r="EO130" s="144"/>
      <c r="EP130" s="144"/>
      <c r="EQ130" s="144"/>
      <c r="ER130" s="144"/>
      <c r="ES130" s="144"/>
      <c r="ET130" s="144"/>
      <c r="EU130" s="144"/>
      <c r="EV130" s="144"/>
      <c r="EW130" s="144"/>
      <c r="EX130" s="144"/>
      <c r="EY130" s="144"/>
      <c r="EZ130" s="144"/>
      <c r="FA130" s="144"/>
      <c r="FB130" s="144"/>
      <c r="FC130" s="144"/>
      <c r="FD130" s="144"/>
      <c r="FE130" s="144"/>
      <c r="FF130" s="144"/>
      <c r="FG130" s="144"/>
      <c r="FH130" s="144"/>
      <c r="FI130" s="144"/>
      <c r="FJ130" s="144"/>
      <c r="FK130" s="144"/>
      <c r="FL130" s="144"/>
      <c r="FM130" s="144"/>
      <c r="FN130" s="144"/>
      <c r="FO130" s="144"/>
      <c r="FP130" s="144"/>
      <c r="FQ130" s="144"/>
      <c r="FR130" s="144"/>
      <c r="FS130" s="144"/>
      <c r="FT130" s="144"/>
      <c r="FU130" s="144"/>
      <c r="FV130" s="144"/>
      <c r="FW130" s="144"/>
      <c r="FX130" s="144"/>
      <c r="FY130" s="144"/>
      <c r="FZ130" s="144"/>
      <c r="GA130" s="144"/>
      <c r="GB130" s="144"/>
      <c r="GC130" s="144"/>
      <c r="GD130" s="144"/>
      <c r="GE130" s="144"/>
      <c r="GF130" s="144"/>
      <c r="GG130" s="144"/>
      <c r="GH130" s="144"/>
      <c r="GI130" s="144"/>
      <c r="GJ130" s="144"/>
      <c r="GK130" s="144"/>
      <c r="GL130" s="144"/>
      <c r="GM130" s="144"/>
      <c r="GN130" s="144"/>
      <c r="GO130" s="144"/>
      <c r="GP130" s="144"/>
      <c r="GQ130" s="144"/>
      <c r="GR130" s="144"/>
      <c r="GS130" s="144"/>
      <c r="GT130" s="144"/>
      <c r="GU130" s="144"/>
      <c r="GV130" s="144"/>
      <c r="GW130" s="144"/>
      <c r="GX130" s="144"/>
      <c r="GY130" s="144"/>
      <c r="GZ130" s="144"/>
      <c r="HA130" s="144"/>
      <c r="HB130" s="144"/>
      <c r="HC130" s="144"/>
      <c r="HD130" s="144"/>
      <c r="HE130" s="144"/>
      <c r="HF130" s="144"/>
      <c r="HG130" s="144"/>
      <c r="HH130" s="144"/>
      <c r="HI130" s="144"/>
      <c r="HJ130" s="144"/>
      <c r="HK130" s="144"/>
      <c r="HL130" s="144"/>
      <c r="HM130" s="144"/>
      <c r="HN130" s="144"/>
      <c r="HO130" s="144"/>
      <c r="HP130" s="144"/>
      <c r="HQ130" s="144"/>
      <c r="HR130" s="144"/>
      <c r="HS130" s="144"/>
      <c r="HT130" s="144"/>
      <c r="HU130" s="144"/>
      <c r="HV130" s="144"/>
      <c r="HW130" s="144"/>
      <c r="HX130" s="144"/>
      <c r="HY130" s="144"/>
      <c r="HZ130" s="144"/>
      <c r="IA130" s="144"/>
      <c r="IB130" s="144"/>
      <c r="IC130" s="144"/>
      <c r="ID130" s="144"/>
      <c r="IE130" s="144"/>
      <c r="IF130" s="144"/>
      <c r="IG130" s="144"/>
      <c r="IH130" s="144"/>
      <c r="II130" s="144"/>
      <c r="IJ130" s="144"/>
      <c r="IK130" s="144"/>
      <c r="IL130" s="144"/>
      <c r="IM130" s="144"/>
      <c r="IN130" s="144"/>
      <c r="IO130" s="144"/>
      <c r="IP130" s="144"/>
      <c r="IQ130" s="144"/>
      <c r="IR130" s="144"/>
      <c r="IS130" s="144"/>
      <c r="IT130" s="144"/>
      <c r="IU130" s="144"/>
      <c r="IV130" s="144"/>
      <c r="IW130" s="144"/>
    </row>
    <row r="131" customFormat="false" ht="12.75" hidden="false" customHeight="false" outlineLevel="0" collapsed="false">
      <c r="A131" s="174"/>
      <c r="B131" s="428"/>
      <c r="C131" s="428"/>
      <c r="D131" s="428"/>
      <c r="E131" s="428"/>
      <c r="F131" s="428"/>
      <c r="G131" s="428"/>
      <c r="H131" s="428"/>
      <c r="I131" s="428"/>
      <c r="J131" s="428"/>
      <c r="K131" s="428"/>
      <c r="L131" s="428"/>
      <c r="M131" s="428"/>
      <c r="N131" s="428"/>
      <c r="O131" s="428"/>
      <c r="P131" s="428"/>
      <c r="Q131" s="428"/>
      <c r="R131" s="428"/>
      <c r="S131" s="428"/>
      <c r="T131" s="428"/>
      <c r="U131" s="428"/>
      <c r="V131" s="144"/>
      <c r="W131" s="169"/>
      <c r="X131" s="128"/>
      <c r="Y131" s="128"/>
      <c r="Z131" s="128"/>
      <c r="AA131" s="128"/>
      <c r="AB131" s="128"/>
      <c r="AC131" s="128"/>
      <c r="AD131" s="128"/>
      <c r="AE131" s="128"/>
      <c r="AF131" s="128"/>
      <c r="AG131" s="128"/>
      <c r="AH131" s="128"/>
      <c r="AI131" s="128"/>
      <c r="AJ131" s="128"/>
      <c r="AK131" s="128"/>
      <c r="AL131" s="128"/>
      <c r="AM131" s="128"/>
      <c r="AN131" s="128"/>
      <c r="AO131" s="128"/>
      <c r="AP131" s="128"/>
      <c r="AQ131" s="128"/>
      <c r="AR131" s="128"/>
      <c r="AS131" s="128"/>
      <c r="AT131" s="128"/>
      <c r="AU131" s="128"/>
      <c r="AV131" s="128"/>
      <c r="AW131" s="128"/>
      <c r="AX131" s="128"/>
      <c r="AY131" s="128"/>
      <c r="AZ131" s="128"/>
      <c r="BA131" s="128"/>
      <c r="BB131" s="128"/>
      <c r="BC131" s="128"/>
      <c r="BD131" s="144"/>
      <c r="BE131" s="144"/>
      <c r="BF131" s="144"/>
      <c r="BG131" s="144"/>
      <c r="BH131" s="144"/>
      <c r="BI131" s="144"/>
      <c r="BJ131" s="144"/>
      <c r="BK131" s="144"/>
      <c r="BL131" s="144"/>
      <c r="BM131" s="144"/>
      <c r="BN131" s="144"/>
      <c r="BO131" s="144"/>
      <c r="BP131" s="144"/>
      <c r="BQ131" s="144"/>
      <c r="BR131" s="144"/>
      <c r="BS131" s="144"/>
      <c r="BT131" s="144"/>
      <c r="BU131" s="144"/>
      <c r="BV131" s="144"/>
      <c r="BW131" s="144"/>
      <c r="BX131" s="144"/>
      <c r="BY131" s="144"/>
      <c r="BZ131" s="144"/>
      <c r="CA131" s="144"/>
      <c r="CB131" s="144"/>
      <c r="CC131" s="144"/>
      <c r="CD131" s="144"/>
      <c r="CE131" s="144"/>
      <c r="CF131" s="144"/>
      <c r="CG131" s="144"/>
      <c r="CH131" s="144"/>
      <c r="CI131" s="144"/>
      <c r="CJ131" s="144"/>
      <c r="CK131" s="144"/>
      <c r="CL131" s="144"/>
      <c r="CM131" s="144"/>
      <c r="CN131" s="144"/>
      <c r="CO131" s="144"/>
      <c r="CP131" s="144"/>
      <c r="CQ131" s="144"/>
      <c r="CR131" s="144"/>
      <c r="CS131" s="144"/>
      <c r="CT131" s="144"/>
      <c r="CU131" s="144"/>
      <c r="CV131" s="144"/>
      <c r="CW131" s="144"/>
      <c r="CX131" s="144"/>
      <c r="CY131" s="144"/>
      <c r="CZ131" s="144"/>
      <c r="DA131" s="144"/>
      <c r="DB131" s="144"/>
      <c r="DC131" s="144"/>
      <c r="DD131" s="144"/>
      <c r="DE131" s="144"/>
      <c r="DF131" s="144"/>
      <c r="DG131" s="144"/>
      <c r="DH131" s="144"/>
      <c r="DI131" s="144"/>
      <c r="DJ131" s="144"/>
      <c r="DK131" s="144"/>
      <c r="DL131" s="144"/>
      <c r="DM131" s="144"/>
      <c r="DN131" s="144"/>
      <c r="DO131" s="144"/>
      <c r="DP131" s="144"/>
      <c r="DQ131" s="144"/>
      <c r="DR131" s="144"/>
      <c r="DS131" s="144"/>
      <c r="DT131" s="144"/>
      <c r="DU131" s="144"/>
      <c r="DV131" s="144"/>
      <c r="DW131" s="144"/>
      <c r="DX131" s="144"/>
      <c r="DY131" s="144"/>
      <c r="DZ131" s="144"/>
      <c r="EA131" s="144"/>
      <c r="EB131" s="144"/>
      <c r="EC131" s="144"/>
      <c r="ED131" s="144"/>
      <c r="EE131" s="144"/>
      <c r="EF131" s="144"/>
      <c r="EG131" s="144"/>
      <c r="EH131" s="144"/>
      <c r="EI131" s="144"/>
      <c r="EJ131" s="144"/>
      <c r="EK131" s="144"/>
      <c r="EL131" s="144"/>
      <c r="EM131" s="144"/>
      <c r="EN131" s="144"/>
      <c r="EO131" s="144"/>
      <c r="EP131" s="144"/>
      <c r="EQ131" s="144"/>
      <c r="ER131" s="144"/>
      <c r="ES131" s="144"/>
      <c r="ET131" s="144"/>
      <c r="EU131" s="144"/>
      <c r="EV131" s="144"/>
      <c r="EW131" s="144"/>
      <c r="EX131" s="144"/>
      <c r="EY131" s="144"/>
      <c r="EZ131" s="144"/>
      <c r="FA131" s="144"/>
      <c r="FB131" s="144"/>
      <c r="FC131" s="144"/>
      <c r="FD131" s="144"/>
      <c r="FE131" s="144"/>
      <c r="FF131" s="144"/>
      <c r="FG131" s="144"/>
      <c r="FH131" s="144"/>
      <c r="FI131" s="144"/>
      <c r="FJ131" s="144"/>
      <c r="FK131" s="144"/>
      <c r="FL131" s="144"/>
      <c r="FM131" s="144"/>
      <c r="FN131" s="144"/>
      <c r="FO131" s="144"/>
      <c r="FP131" s="144"/>
      <c r="FQ131" s="144"/>
      <c r="FR131" s="144"/>
      <c r="FS131" s="144"/>
      <c r="FT131" s="144"/>
      <c r="FU131" s="144"/>
      <c r="FV131" s="144"/>
      <c r="FW131" s="144"/>
      <c r="FX131" s="144"/>
      <c r="FY131" s="144"/>
      <c r="FZ131" s="144"/>
      <c r="GA131" s="144"/>
      <c r="GB131" s="144"/>
      <c r="GC131" s="144"/>
      <c r="GD131" s="144"/>
      <c r="GE131" s="144"/>
      <c r="GF131" s="144"/>
      <c r="GG131" s="144"/>
      <c r="GH131" s="144"/>
      <c r="GI131" s="144"/>
      <c r="GJ131" s="144"/>
      <c r="GK131" s="144"/>
      <c r="GL131" s="144"/>
      <c r="GM131" s="144"/>
      <c r="GN131" s="144"/>
      <c r="GO131" s="144"/>
      <c r="GP131" s="144"/>
      <c r="GQ131" s="144"/>
      <c r="GR131" s="144"/>
      <c r="GS131" s="144"/>
      <c r="GT131" s="144"/>
      <c r="GU131" s="144"/>
      <c r="GV131" s="144"/>
      <c r="GW131" s="144"/>
      <c r="GX131" s="144"/>
      <c r="GY131" s="144"/>
      <c r="GZ131" s="144"/>
      <c r="HA131" s="144"/>
      <c r="HB131" s="144"/>
      <c r="HC131" s="144"/>
      <c r="HD131" s="144"/>
      <c r="HE131" s="144"/>
      <c r="HF131" s="144"/>
      <c r="HG131" s="144"/>
      <c r="HH131" s="144"/>
      <c r="HI131" s="144"/>
      <c r="HJ131" s="144"/>
      <c r="HK131" s="144"/>
      <c r="HL131" s="144"/>
      <c r="HM131" s="144"/>
      <c r="HN131" s="144"/>
      <c r="HO131" s="144"/>
      <c r="HP131" s="144"/>
      <c r="HQ131" s="144"/>
      <c r="HR131" s="144"/>
      <c r="HS131" s="144"/>
      <c r="HT131" s="144"/>
      <c r="HU131" s="144"/>
      <c r="HV131" s="144"/>
      <c r="HW131" s="144"/>
      <c r="HX131" s="144"/>
      <c r="HY131" s="144"/>
      <c r="HZ131" s="144"/>
      <c r="IA131" s="144"/>
      <c r="IB131" s="144"/>
      <c r="IC131" s="144"/>
      <c r="ID131" s="144"/>
      <c r="IE131" s="144"/>
      <c r="IF131" s="144"/>
      <c r="IG131" s="144"/>
      <c r="IH131" s="144"/>
      <c r="II131" s="144"/>
      <c r="IJ131" s="144"/>
      <c r="IK131" s="144"/>
      <c r="IL131" s="144"/>
      <c r="IM131" s="144"/>
      <c r="IN131" s="144"/>
      <c r="IO131" s="144"/>
      <c r="IP131" s="144"/>
      <c r="IQ131" s="144"/>
      <c r="IR131" s="144"/>
      <c r="IS131" s="144"/>
      <c r="IT131" s="144"/>
      <c r="IU131" s="144"/>
      <c r="IV131" s="144"/>
      <c r="IW131" s="144"/>
    </row>
    <row r="132" customFormat="false" ht="12.75" hidden="false" customHeight="false" outlineLevel="0" collapsed="false">
      <c r="A132" s="174" t="s">
        <v>136</v>
      </c>
      <c r="B132" s="428" t="e">
        <f aca="false">B128-B130</f>
        <v>#VALUE!</v>
      </c>
      <c r="C132" s="428" t="e">
        <f aca="false">C128-C130</f>
        <v>#VALUE!</v>
      </c>
      <c r="D132" s="428" t="e">
        <f aca="false">D128-D130</f>
        <v>#VALUE!</v>
      </c>
      <c r="E132" s="428" t="e">
        <f aca="false">E128-E130</f>
        <v>#VALUE!</v>
      </c>
      <c r="F132" s="428" t="e">
        <f aca="false">F128-F130</f>
        <v>#VALUE!</v>
      </c>
      <c r="G132" s="428" t="e">
        <f aca="false">G128-G130</f>
        <v>#VALUE!</v>
      </c>
      <c r="H132" s="428" t="e">
        <f aca="false">H128-H130</f>
        <v>#VALUE!</v>
      </c>
      <c r="I132" s="428" t="e">
        <f aca="false">I128-I130</f>
        <v>#VALUE!</v>
      </c>
      <c r="J132" s="428" t="e">
        <f aca="false">J128-J130</f>
        <v>#VALUE!</v>
      </c>
      <c r="K132" s="428" t="e">
        <f aca="false">K128-K130</f>
        <v>#VALUE!</v>
      </c>
      <c r="L132" s="428" t="e">
        <f aca="false">L128-L130</f>
        <v>#VALUE!</v>
      </c>
      <c r="M132" s="428" t="e">
        <f aca="false">M128-M130</f>
        <v>#VALUE!</v>
      </c>
      <c r="N132" s="428" t="e">
        <f aca="false">N128-N130</f>
        <v>#VALUE!</v>
      </c>
      <c r="O132" s="428" t="e">
        <f aca="false">O128-O130</f>
        <v>#VALUE!</v>
      </c>
      <c r="P132" s="428" t="e">
        <f aca="false">P128-P130</f>
        <v>#VALUE!</v>
      </c>
      <c r="Q132" s="428" t="e">
        <f aca="false">Q128-Q130</f>
        <v>#VALUE!</v>
      </c>
      <c r="R132" s="428" t="e">
        <f aca="false">R128-R130</f>
        <v>#VALUE!</v>
      </c>
      <c r="S132" s="428" t="e">
        <f aca="false">S128-S130</f>
        <v>#VALUE!</v>
      </c>
      <c r="T132" s="428" t="e">
        <f aca="false">T128-T130</f>
        <v>#VALUE!</v>
      </c>
      <c r="U132" s="428" t="e">
        <f aca="false">U128-U130</f>
        <v>#VALUE!</v>
      </c>
      <c r="V132" s="144"/>
      <c r="W132" s="1155" t="e">
        <f aca="false">SUM(B132:U132)</f>
        <v>#VALUE!</v>
      </c>
      <c r="X132" s="1155" t="e">
        <f aca="false">X128-X130</f>
        <v>#VALUE!</v>
      </c>
      <c r="Y132" s="1166" t="e">
        <f aca="false">W132-X132</f>
        <v>#VALUE!</v>
      </c>
      <c r="Z132" s="128"/>
      <c r="AA132" s="128"/>
      <c r="AB132" s="128"/>
      <c r="AC132" s="128"/>
      <c r="AD132" s="128"/>
      <c r="AE132" s="128"/>
      <c r="AF132" s="128"/>
      <c r="AG132" s="128"/>
      <c r="AH132" s="128"/>
      <c r="AI132" s="128"/>
      <c r="AJ132" s="128"/>
      <c r="AK132" s="128"/>
      <c r="AL132" s="128"/>
      <c r="AM132" s="128"/>
      <c r="AN132" s="128"/>
      <c r="AO132" s="128"/>
      <c r="AP132" s="128"/>
      <c r="AQ132" s="128"/>
      <c r="AR132" s="128"/>
      <c r="AS132" s="128"/>
      <c r="AT132" s="128"/>
      <c r="AU132" s="128"/>
      <c r="AV132" s="128"/>
      <c r="AW132" s="128"/>
      <c r="AX132" s="128"/>
      <c r="AY132" s="128"/>
      <c r="AZ132" s="128"/>
      <c r="BA132" s="128"/>
      <c r="BB132" s="128"/>
      <c r="BC132" s="128"/>
      <c r="BD132" s="144"/>
      <c r="BE132" s="144"/>
      <c r="BF132" s="144"/>
      <c r="BG132" s="144"/>
      <c r="BH132" s="144"/>
      <c r="BI132" s="144"/>
      <c r="BJ132" s="144"/>
      <c r="BK132" s="144"/>
      <c r="BL132" s="144"/>
      <c r="BM132" s="144"/>
      <c r="BN132" s="144"/>
      <c r="BO132" s="144"/>
      <c r="BP132" s="144"/>
      <c r="BQ132" s="144"/>
      <c r="BR132" s="144"/>
      <c r="BS132" s="144"/>
      <c r="BT132" s="144"/>
      <c r="BU132" s="144"/>
      <c r="BV132" s="144"/>
      <c r="BW132" s="144"/>
      <c r="BX132" s="144"/>
      <c r="BY132" s="144"/>
      <c r="BZ132" s="144"/>
      <c r="CA132" s="144"/>
      <c r="CB132" s="144"/>
      <c r="CC132" s="144"/>
      <c r="CD132" s="144"/>
      <c r="CE132" s="144"/>
      <c r="CF132" s="144"/>
      <c r="CG132" s="144"/>
      <c r="CH132" s="144"/>
      <c r="CI132" s="144"/>
      <c r="CJ132" s="144"/>
      <c r="CK132" s="144"/>
      <c r="CL132" s="144"/>
      <c r="CM132" s="144"/>
      <c r="CN132" s="144"/>
      <c r="CO132" s="144"/>
      <c r="CP132" s="144"/>
      <c r="CQ132" s="144"/>
      <c r="CR132" s="144"/>
      <c r="CS132" s="144"/>
      <c r="CT132" s="144"/>
      <c r="CU132" s="144"/>
      <c r="CV132" s="144"/>
      <c r="CW132" s="144"/>
      <c r="CX132" s="144"/>
      <c r="CY132" s="144"/>
      <c r="CZ132" s="144"/>
      <c r="DA132" s="144"/>
      <c r="DB132" s="144"/>
      <c r="DC132" s="144"/>
      <c r="DD132" s="144"/>
      <c r="DE132" s="144"/>
      <c r="DF132" s="144"/>
      <c r="DG132" s="144"/>
      <c r="DH132" s="144"/>
      <c r="DI132" s="144"/>
      <c r="DJ132" s="144"/>
      <c r="DK132" s="144"/>
      <c r="DL132" s="144"/>
      <c r="DM132" s="144"/>
      <c r="DN132" s="144"/>
      <c r="DO132" s="144"/>
      <c r="DP132" s="144"/>
      <c r="DQ132" s="144"/>
      <c r="DR132" s="144"/>
      <c r="DS132" s="144"/>
      <c r="DT132" s="144"/>
      <c r="DU132" s="144"/>
      <c r="DV132" s="144"/>
      <c r="DW132" s="144"/>
      <c r="DX132" s="144"/>
      <c r="DY132" s="144"/>
      <c r="DZ132" s="144"/>
      <c r="EA132" s="144"/>
      <c r="EB132" s="144"/>
      <c r="EC132" s="144"/>
      <c r="ED132" s="144"/>
      <c r="EE132" s="144"/>
      <c r="EF132" s="144"/>
      <c r="EG132" s="144"/>
      <c r="EH132" s="144"/>
      <c r="EI132" s="144"/>
      <c r="EJ132" s="144"/>
      <c r="EK132" s="144"/>
      <c r="EL132" s="144"/>
      <c r="EM132" s="144"/>
      <c r="EN132" s="144"/>
      <c r="EO132" s="144"/>
      <c r="EP132" s="144"/>
      <c r="EQ132" s="144"/>
      <c r="ER132" s="144"/>
      <c r="ES132" s="144"/>
      <c r="ET132" s="144"/>
      <c r="EU132" s="144"/>
      <c r="EV132" s="144"/>
      <c r="EW132" s="144"/>
      <c r="EX132" s="144"/>
      <c r="EY132" s="144"/>
      <c r="EZ132" s="144"/>
      <c r="FA132" s="144"/>
      <c r="FB132" s="144"/>
      <c r="FC132" s="144"/>
      <c r="FD132" s="144"/>
      <c r="FE132" s="144"/>
      <c r="FF132" s="144"/>
      <c r="FG132" s="144"/>
      <c r="FH132" s="144"/>
      <c r="FI132" s="144"/>
      <c r="FJ132" s="144"/>
      <c r="FK132" s="144"/>
      <c r="FL132" s="144"/>
      <c r="FM132" s="144"/>
      <c r="FN132" s="144"/>
      <c r="FO132" s="144"/>
      <c r="FP132" s="144"/>
      <c r="FQ132" s="144"/>
      <c r="FR132" s="144"/>
      <c r="FS132" s="144"/>
      <c r="FT132" s="144"/>
      <c r="FU132" s="144"/>
      <c r="FV132" s="144"/>
      <c r="FW132" s="144"/>
      <c r="FX132" s="144"/>
      <c r="FY132" s="144"/>
      <c r="FZ132" s="144"/>
      <c r="GA132" s="144"/>
      <c r="GB132" s="144"/>
      <c r="GC132" s="144"/>
      <c r="GD132" s="144"/>
      <c r="GE132" s="144"/>
      <c r="GF132" s="144"/>
      <c r="GG132" s="144"/>
      <c r="GH132" s="144"/>
      <c r="GI132" s="144"/>
      <c r="GJ132" s="144"/>
      <c r="GK132" s="144"/>
      <c r="GL132" s="144"/>
      <c r="GM132" s="144"/>
      <c r="GN132" s="144"/>
      <c r="GO132" s="144"/>
      <c r="GP132" s="144"/>
      <c r="GQ132" s="144"/>
      <c r="GR132" s="144"/>
      <c r="GS132" s="144"/>
      <c r="GT132" s="144"/>
      <c r="GU132" s="144"/>
      <c r="GV132" s="144"/>
      <c r="GW132" s="144"/>
      <c r="GX132" s="144"/>
      <c r="GY132" s="144"/>
      <c r="GZ132" s="144"/>
      <c r="HA132" s="144"/>
      <c r="HB132" s="144"/>
      <c r="HC132" s="144"/>
      <c r="HD132" s="144"/>
      <c r="HE132" s="144"/>
      <c r="HF132" s="144"/>
      <c r="HG132" s="144"/>
      <c r="HH132" s="144"/>
      <c r="HI132" s="144"/>
      <c r="HJ132" s="144"/>
      <c r="HK132" s="144"/>
      <c r="HL132" s="144"/>
      <c r="HM132" s="144"/>
      <c r="HN132" s="144"/>
      <c r="HO132" s="144"/>
      <c r="HP132" s="144"/>
      <c r="HQ132" s="144"/>
      <c r="HR132" s="144"/>
      <c r="HS132" s="144"/>
      <c r="HT132" s="144"/>
      <c r="HU132" s="144"/>
      <c r="HV132" s="144"/>
      <c r="HW132" s="144"/>
      <c r="HX132" s="144"/>
      <c r="HY132" s="144"/>
      <c r="HZ132" s="144"/>
      <c r="IA132" s="144"/>
      <c r="IB132" s="144"/>
      <c r="IC132" s="144"/>
      <c r="ID132" s="144"/>
      <c r="IE132" s="144"/>
      <c r="IF132" s="144"/>
      <c r="IG132" s="144"/>
      <c r="IH132" s="144"/>
      <c r="II132" s="144"/>
      <c r="IJ132" s="144"/>
      <c r="IK132" s="144"/>
      <c r="IL132" s="144"/>
      <c r="IM132" s="144"/>
      <c r="IN132" s="144"/>
      <c r="IO132" s="144"/>
      <c r="IP132" s="144"/>
      <c r="IQ132" s="144"/>
      <c r="IR132" s="144"/>
      <c r="IS132" s="144"/>
      <c r="IT132" s="144"/>
      <c r="IU132" s="144"/>
      <c r="IV132" s="144"/>
      <c r="IW132" s="144"/>
    </row>
    <row r="133" customFormat="false" ht="12.75" hidden="false" customHeight="false" outlineLevel="0" collapsed="false">
      <c r="A133" s="174"/>
      <c r="B133" s="428"/>
      <c r="C133" s="428"/>
      <c r="D133" s="428"/>
      <c r="E133" s="428"/>
      <c r="F133" s="428"/>
      <c r="G133" s="428"/>
      <c r="H133" s="428"/>
      <c r="I133" s="428"/>
      <c r="J133" s="428"/>
      <c r="K133" s="428"/>
      <c r="L133" s="428"/>
      <c r="M133" s="428"/>
      <c r="N133" s="428"/>
      <c r="O133" s="428"/>
      <c r="P133" s="428"/>
      <c r="Q133" s="428"/>
      <c r="R133" s="428"/>
      <c r="S133" s="428"/>
      <c r="T133" s="428"/>
      <c r="U133" s="428"/>
      <c r="V133" s="144"/>
      <c r="W133" s="169"/>
      <c r="X133" s="128"/>
      <c r="Y133" s="128"/>
      <c r="Z133" s="128"/>
      <c r="AA133" s="128"/>
      <c r="AB133" s="128"/>
      <c r="AC133" s="128"/>
      <c r="AD133" s="128"/>
      <c r="AE133" s="128"/>
      <c r="AF133" s="128"/>
      <c r="AG133" s="128"/>
      <c r="AH133" s="128"/>
      <c r="AI133" s="128"/>
      <c r="AJ133" s="128"/>
      <c r="AK133" s="128"/>
      <c r="AL133" s="128"/>
      <c r="AM133" s="128"/>
      <c r="AN133" s="128"/>
      <c r="AO133" s="128"/>
      <c r="AP133" s="128"/>
      <c r="AQ133" s="128"/>
      <c r="AR133" s="128"/>
      <c r="AS133" s="128"/>
      <c r="AT133" s="128"/>
      <c r="AU133" s="128"/>
      <c r="AV133" s="128"/>
      <c r="AW133" s="128"/>
      <c r="AX133" s="128"/>
      <c r="AY133" s="128"/>
      <c r="AZ133" s="128"/>
      <c r="BA133" s="128"/>
      <c r="BB133" s="128"/>
      <c r="BC133" s="128"/>
      <c r="BD133" s="144"/>
      <c r="BE133" s="144"/>
      <c r="BF133" s="144"/>
      <c r="BG133" s="144"/>
      <c r="BH133" s="144"/>
      <c r="BI133" s="144"/>
      <c r="BJ133" s="144"/>
      <c r="BK133" s="144"/>
      <c r="BL133" s="144"/>
      <c r="BM133" s="144"/>
      <c r="BN133" s="144"/>
      <c r="BO133" s="144"/>
      <c r="BP133" s="144"/>
      <c r="BQ133" s="144"/>
      <c r="BR133" s="144"/>
      <c r="BS133" s="144"/>
      <c r="BT133" s="144"/>
      <c r="BU133" s="144"/>
      <c r="BV133" s="144"/>
      <c r="BW133" s="144"/>
      <c r="BX133" s="144"/>
      <c r="BY133" s="144"/>
      <c r="BZ133" s="144"/>
      <c r="CA133" s="144"/>
      <c r="CB133" s="144"/>
      <c r="CC133" s="144"/>
      <c r="CD133" s="144"/>
      <c r="CE133" s="144"/>
      <c r="CF133" s="144"/>
      <c r="CG133" s="144"/>
      <c r="CH133" s="144"/>
      <c r="CI133" s="144"/>
      <c r="CJ133" s="144"/>
      <c r="CK133" s="144"/>
      <c r="CL133" s="144"/>
      <c r="CM133" s="144"/>
      <c r="CN133" s="144"/>
      <c r="CO133" s="144"/>
      <c r="CP133" s="144"/>
      <c r="CQ133" s="144"/>
      <c r="CR133" s="144"/>
      <c r="CS133" s="144"/>
      <c r="CT133" s="144"/>
      <c r="CU133" s="144"/>
      <c r="CV133" s="144"/>
      <c r="CW133" s="144"/>
      <c r="CX133" s="144"/>
      <c r="CY133" s="144"/>
      <c r="CZ133" s="144"/>
      <c r="DA133" s="144"/>
      <c r="DB133" s="144"/>
      <c r="DC133" s="144"/>
      <c r="DD133" s="144"/>
      <c r="DE133" s="144"/>
      <c r="DF133" s="144"/>
      <c r="DG133" s="144"/>
      <c r="DH133" s="144"/>
      <c r="DI133" s="144"/>
      <c r="DJ133" s="144"/>
      <c r="DK133" s="144"/>
      <c r="DL133" s="144"/>
      <c r="DM133" s="144"/>
      <c r="DN133" s="144"/>
      <c r="DO133" s="144"/>
      <c r="DP133" s="144"/>
      <c r="DQ133" s="144"/>
      <c r="DR133" s="144"/>
      <c r="DS133" s="144"/>
      <c r="DT133" s="144"/>
      <c r="DU133" s="144"/>
      <c r="DV133" s="144"/>
      <c r="DW133" s="144"/>
      <c r="DX133" s="144"/>
      <c r="DY133" s="144"/>
      <c r="DZ133" s="144"/>
      <c r="EA133" s="144"/>
      <c r="EB133" s="144"/>
      <c r="EC133" s="144"/>
      <c r="ED133" s="144"/>
      <c r="EE133" s="144"/>
      <c r="EF133" s="144"/>
      <c r="EG133" s="144"/>
      <c r="EH133" s="144"/>
      <c r="EI133" s="144"/>
      <c r="EJ133" s="144"/>
      <c r="EK133" s="144"/>
      <c r="EL133" s="144"/>
      <c r="EM133" s="144"/>
      <c r="EN133" s="144"/>
      <c r="EO133" s="144"/>
      <c r="EP133" s="144"/>
      <c r="EQ133" s="144"/>
      <c r="ER133" s="144"/>
      <c r="ES133" s="144"/>
      <c r="ET133" s="144"/>
      <c r="EU133" s="144"/>
      <c r="EV133" s="144"/>
      <c r="EW133" s="144"/>
      <c r="EX133" s="144"/>
      <c r="EY133" s="144"/>
      <c r="EZ133" s="144"/>
      <c r="FA133" s="144"/>
      <c r="FB133" s="144"/>
      <c r="FC133" s="144"/>
      <c r="FD133" s="144"/>
      <c r="FE133" s="144"/>
      <c r="FF133" s="144"/>
      <c r="FG133" s="144"/>
      <c r="FH133" s="144"/>
      <c r="FI133" s="144"/>
      <c r="FJ133" s="144"/>
      <c r="FK133" s="144"/>
      <c r="FL133" s="144"/>
      <c r="FM133" s="144"/>
      <c r="FN133" s="144"/>
      <c r="FO133" s="144"/>
      <c r="FP133" s="144"/>
      <c r="FQ133" s="144"/>
      <c r="FR133" s="144"/>
      <c r="FS133" s="144"/>
      <c r="FT133" s="144"/>
      <c r="FU133" s="144"/>
      <c r="FV133" s="144"/>
      <c r="FW133" s="144"/>
      <c r="FX133" s="144"/>
      <c r="FY133" s="144"/>
      <c r="FZ133" s="144"/>
      <c r="GA133" s="144"/>
      <c r="GB133" s="144"/>
      <c r="GC133" s="144"/>
      <c r="GD133" s="144"/>
      <c r="GE133" s="144"/>
      <c r="GF133" s="144"/>
      <c r="GG133" s="144"/>
      <c r="GH133" s="144"/>
      <c r="GI133" s="144"/>
      <c r="GJ133" s="144"/>
      <c r="GK133" s="144"/>
      <c r="GL133" s="144"/>
      <c r="GM133" s="144"/>
      <c r="GN133" s="144"/>
      <c r="GO133" s="144"/>
      <c r="GP133" s="144"/>
      <c r="GQ133" s="144"/>
      <c r="GR133" s="144"/>
      <c r="GS133" s="144"/>
      <c r="GT133" s="144"/>
      <c r="GU133" s="144"/>
      <c r="GV133" s="144"/>
      <c r="GW133" s="144"/>
      <c r="GX133" s="144"/>
      <c r="GY133" s="144"/>
      <c r="GZ133" s="144"/>
      <c r="HA133" s="144"/>
      <c r="HB133" s="144"/>
      <c r="HC133" s="144"/>
      <c r="HD133" s="144"/>
      <c r="HE133" s="144"/>
      <c r="HF133" s="144"/>
      <c r="HG133" s="144"/>
      <c r="HH133" s="144"/>
      <c r="HI133" s="144"/>
      <c r="HJ133" s="144"/>
      <c r="HK133" s="144"/>
      <c r="HL133" s="144"/>
      <c r="HM133" s="144"/>
      <c r="HN133" s="144"/>
      <c r="HO133" s="144"/>
      <c r="HP133" s="144"/>
      <c r="HQ133" s="144"/>
      <c r="HR133" s="144"/>
      <c r="HS133" s="144"/>
      <c r="HT133" s="144"/>
      <c r="HU133" s="144"/>
      <c r="HV133" s="144"/>
      <c r="HW133" s="144"/>
      <c r="HX133" s="144"/>
      <c r="HY133" s="144"/>
      <c r="HZ133" s="144"/>
      <c r="IA133" s="144"/>
      <c r="IB133" s="144"/>
      <c r="IC133" s="144"/>
      <c r="ID133" s="144"/>
      <c r="IE133" s="144"/>
      <c r="IF133" s="144"/>
      <c r="IG133" s="144"/>
      <c r="IH133" s="144"/>
      <c r="II133" s="144"/>
      <c r="IJ133" s="144"/>
      <c r="IK133" s="144"/>
      <c r="IL133" s="144"/>
      <c r="IM133" s="144"/>
      <c r="IN133" s="144"/>
      <c r="IO133" s="144"/>
      <c r="IP133" s="144"/>
      <c r="IQ133" s="144"/>
      <c r="IR133" s="144"/>
      <c r="IS133" s="144"/>
      <c r="IT133" s="144"/>
      <c r="IU133" s="144"/>
      <c r="IV133" s="144"/>
      <c r="IW133" s="144"/>
    </row>
    <row r="134" customFormat="false" ht="12.75" hidden="false" customHeight="false" outlineLevel="0" collapsed="false">
      <c r="A134" s="176" t="s">
        <v>137</v>
      </c>
      <c r="B134" s="162" t="e">
        <f aca="false">-B114*B132</f>
        <v>#VALUE!</v>
      </c>
      <c r="C134" s="162" t="e">
        <f aca="false">-C114*C132</f>
        <v>#VALUE!</v>
      </c>
      <c r="D134" s="162" t="e">
        <f aca="false">-D114*D132</f>
        <v>#VALUE!</v>
      </c>
      <c r="E134" s="162" t="e">
        <f aca="false">-E114*E132</f>
        <v>#VALUE!</v>
      </c>
      <c r="F134" s="162" t="e">
        <f aca="false">-F114*F132</f>
        <v>#VALUE!</v>
      </c>
      <c r="G134" s="162" t="e">
        <f aca="false">-G114*G132</f>
        <v>#VALUE!</v>
      </c>
      <c r="H134" s="162" t="e">
        <f aca="false">-H114*H132</f>
        <v>#VALUE!</v>
      </c>
      <c r="I134" s="162" t="e">
        <f aca="false">-I114*I132</f>
        <v>#VALUE!</v>
      </c>
      <c r="J134" s="162" t="e">
        <f aca="false">-J114*J132</f>
        <v>#VALUE!</v>
      </c>
      <c r="K134" s="162" t="e">
        <f aca="false">-K114*K132</f>
        <v>#VALUE!</v>
      </c>
      <c r="L134" s="162" t="e">
        <f aca="false">-L114*L132</f>
        <v>#VALUE!</v>
      </c>
      <c r="M134" s="162" t="e">
        <f aca="false">-M114*M132</f>
        <v>#VALUE!</v>
      </c>
      <c r="N134" s="162" t="e">
        <f aca="false">-N114*N132</f>
        <v>#VALUE!</v>
      </c>
      <c r="O134" s="162" t="e">
        <f aca="false">-O114*O132</f>
        <v>#VALUE!</v>
      </c>
      <c r="P134" s="162" t="e">
        <f aca="false">-P114*P132</f>
        <v>#VALUE!</v>
      </c>
      <c r="Q134" s="162" t="e">
        <f aca="false">-Q114*Q132</f>
        <v>#VALUE!</v>
      </c>
      <c r="R134" s="162" t="e">
        <f aca="false">-R114*R132</f>
        <v>#VALUE!</v>
      </c>
      <c r="S134" s="162" t="e">
        <f aca="false">-S114*S132</f>
        <v>#VALUE!</v>
      </c>
      <c r="T134" s="162" t="e">
        <f aca="false">-T114*T132</f>
        <v>#VALUE!</v>
      </c>
      <c r="U134" s="162" t="e">
        <f aca="false">-U114*U132</f>
        <v>#VALUE!</v>
      </c>
      <c r="W134" s="1155" t="e">
        <f aca="false">SUM(B134:U134)</f>
        <v>#VALUE!</v>
      </c>
      <c r="X134" s="1155" t="e">
        <f aca="false">-X132*U114</f>
        <v>#VALUE!</v>
      </c>
      <c r="Y134" s="1166" t="e">
        <f aca="false">W134-X134</f>
        <v>#VALUE!</v>
      </c>
      <c r="Z134" s="128"/>
      <c r="AA134" s="128"/>
      <c r="AB134" s="128"/>
      <c r="AC134" s="128"/>
      <c r="AD134" s="128"/>
      <c r="AE134" s="128"/>
      <c r="AF134" s="128"/>
      <c r="AG134" s="128"/>
      <c r="AH134" s="128"/>
      <c r="AI134" s="128"/>
      <c r="AJ134" s="128"/>
      <c r="AK134" s="128"/>
      <c r="AL134" s="128"/>
      <c r="AM134" s="128"/>
      <c r="AN134" s="128"/>
      <c r="AO134" s="128"/>
      <c r="AP134" s="128"/>
      <c r="AQ134" s="128"/>
      <c r="AR134" s="128"/>
      <c r="AS134" s="128"/>
      <c r="AT134" s="128"/>
      <c r="AU134" s="128"/>
      <c r="AV134" s="128"/>
      <c r="AW134" s="128"/>
      <c r="AX134" s="128"/>
      <c r="AY134" s="128"/>
      <c r="AZ134" s="128"/>
      <c r="BA134" s="128"/>
      <c r="BB134" s="128"/>
      <c r="BC134" s="128"/>
    </row>
    <row r="135" customFormat="false" ht="12.75" hidden="false" customHeight="false" outlineLevel="1" collapsed="false">
      <c r="A135" s="525"/>
      <c r="B135" s="147"/>
      <c r="C135" s="147"/>
      <c r="D135" s="147"/>
      <c r="E135" s="147"/>
      <c r="F135" s="147"/>
      <c r="G135" s="147"/>
      <c r="H135" s="147"/>
      <c r="I135" s="147"/>
      <c r="J135" s="147"/>
      <c r="K135" s="147"/>
      <c r="L135" s="147"/>
      <c r="M135" s="147"/>
      <c r="N135" s="147"/>
      <c r="O135" s="147"/>
      <c r="P135" s="147"/>
      <c r="Q135" s="147"/>
      <c r="R135" s="147"/>
      <c r="S135" s="147"/>
      <c r="T135" s="147"/>
      <c r="U135" s="147"/>
    </row>
    <row r="136" customFormat="false" ht="12.75" hidden="false" customHeight="false" outlineLevel="1" collapsed="false">
      <c r="A136" s="525"/>
      <c r="B136" s="147"/>
      <c r="C136" s="147"/>
      <c r="D136" s="147"/>
      <c r="E136" s="147"/>
      <c r="F136" s="147"/>
      <c r="G136" s="147"/>
      <c r="H136" s="147"/>
      <c r="I136" s="147"/>
      <c r="J136" s="147"/>
      <c r="K136" s="147"/>
      <c r="L136" s="147"/>
      <c r="M136" s="147"/>
      <c r="N136" s="147"/>
      <c r="O136" s="147"/>
      <c r="P136" s="147"/>
      <c r="Q136" s="147"/>
      <c r="R136" s="147"/>
      <c r="S136" s="147"/>
      <c r="T136" s="147"/>
      <c r="U136" s="147"/>
    </row>
    <row r="137" customFormat="false" ht="15" hidden="false" customHeight="true" outlineLevel="1" collapsed="false">
      <c r="A137" s="525"/>
      <c r="B137" s="496"/>
      <c r="C137" s="496"/>
      <c r="D137" s="147"/>
      <c r="E137" s="147"/>
      <c r="F137" s="147"/>
      <c r="G137" s="147"/>
      <c r="H137" s="147"/>
      <c r="I137" s="147"/>
      <c r="J137" s="147"/>
      <c r="K137" s="147"/>
      <c r="L137" s="147"/>
      <c r="M137" s="147"/>
      <c r="N137" s="147"/>
      <c r="O137" s="147"/>
      <c r="P137" s="147"/>
      <c r="Q137" s="147"/>
      <c r="R137" s="147"/>
      <c r="S137" s="147"/>
      <c r="T137" s="147"/>
      <c r="U137" s="147"/>
    </row>
    <row r="138" customFormat="false" ht="12.75" hidden="false" customHeight="false" outlineLevel="1" collapsed="false">
      <c r="A138" s="525"/>
      <c r="B138" s="496"/>
      <c r="C138" s="496"/>
      <c r="D138" s="147"/>
      <c r="E138" s="147"/>
      <c r="F138" s="147"/>
      <c r="G138" s="147"/>
      <c r="H138" s="147"/>
      <c r="I138" s="147"/>
      <c r="J138" s="147"/>
      <c r="K138" s="147"/>
      <c r="L138" s="147"/>
      <c r="M138" s="147"/>
      <c r="N138" s="147"/>
      <c r="O138" s="147"/>
      <c r="P138" s="147"/>
      <c r="Q138" s="147"/>
      <c r="R138" s="147"/>
      <c r="S138" s="147"/>
      <c r="T138" s="147"/>
      <c r="U138" s="147"/>
    </row>
    <row r="139" customFormat="false" ht="14.25" hidden="false" customHeight="true" outlineLevel="1" collapsed="false">
      <c r="A139" s="525"/>
      <c r="B139" s="496"/>
      <c r="C139" s="496"/>
      <c r="D139" s="147"/>
      <c r="E139" s="147"/>
      <c r="F139" s="147"/>
      <c r="G139" s="147"/>
      <c r="H139" s="147"/>
      <c r="I139" s="147"/>
      <c r="J139" s="147"/>
      <c r="K139" s="147"/>
      <c r="L139" s="147"/>
      <c r="M139" s="147"/>
      <c r="N139" s="147"/>
      <c r="O139" s="147"/>
      <c r="P139" s="147"/>
      <c r="Q139" s="147"/>
      <c r="R139" s="147"/>
      <c r="S139" s="147"/>
      <c r="T139" s="147"/>
      <c r="U139" s="147"/>
    </row>
    <row r="140" customFormat="false" ht="12.75" hidden="false" customHeight="false" outlineLevel="1" collapsed="false">
      <c r="A140" s="525"/>
      <c r="B140" s="496"/>
      <c r="C140" s="496"/>
      <c r="D140" s="147"/>
      <c r="E140" s="147"/>
      <c r="F140" s="147"/>
      <c r="G140" s="147"/>
      <c r="H140" s="147"/>
      <c r="I140" s="147"/>
      <c r="J140" s="147"/>
      <c r="K140" s="147"/>
      <c r="L140" s="147"/>
      <c r="M140" s="147"/>
      <c r="N140" s="147"/>
      <c r="O140" s="147"/>
      <c r="P140" s="147"/>
      <c r="Q140" s="147"/>
      <c r="R140" s="147"/>
      <c r="S140" s="147"/>
      <c r="T140" s="147"/>
      <c r="U140" s="147"/>
    </row>
    <row r="141" customFormat="false" ht="12.75" hidden="false" customHeight="false" outlineLevel="1" collapsed="false">
      <c r="A141" s="525"/>
      <c r="B141" s="496"/>
      <c r="C141" s="496"/>
      <c r="D141" s="496"/>
      <c r="E141" s="496"/>
      <c r="F141" s="496"/>
      <c r="G141" s="496"/>
      <c r="H141" s="496"/>
      <c r="I141" s="496"/>
      <c r="J141" s="496"/>
      <c r="K141" s="496"/>
      <c r="L141" s="496"/>
      <c r="M141" s="496"/>
      <c r="N141" s="496"/>
      <c r="O141" s="496"/>
      <c r="P141" s="496"/>
      <c r="Q141" s="496"/>
      <c r="R141" s="496"/>
      <c r="S141" s="496"/>
      <c r="T141" s="496"/>
      <c r="U141" s="496"/>
    </row>
    <row r="142" customFormat="false" ht="12.75" hidden="false" customHeight="false" outlineLevel="1" collapsed="false">
      <c r="A142" s="335"/>
      <c r="B142" s="496"/>
      <c r="C142" s="496"/>
      <c r="D142" s="496"/>
      <c r="E142" s="496"/>
      <c r="F142" s="496"/>
      <c r="G142" s="496"/>
      <c r="H142" s="496"/>
      <c r="I142" s="496"/>
      <c r="J142" s="496"/>
      <c r="K142" s="496"/>
      <c r="L142" s="496"/>
      <c r="M142" s="496"/>
      <c r="N142" s="496"/>
      <c r="O142" s="496"/>
      <c r="P142" s="496"/>
      <c r="Q142" s="496"/>
      <c r="R142" s="496"/>
      <c r="S142" s="496"/>
      <c r="T142" s="496"/>
      <c r="U142" s="496"/>
    </row>
    <row r="143" customFormat="false" ht="12.75" hidden="false" customHeight="false" outlineLevel="1" collapsed="false">
      <c r="A143" s="335"/>
      <c r="B143" s="496"/>
      <c r="C143" s="496"/>
      <c r="D143" s="496"/>
      <c r="E143" s="496"/>
      <c r="F143" s="496"/>
      <c r="G143" s="496"/>
      <c r="H143" s="496"/>
      <c r="I143" s="496"/>
      <c r="J143" s="496"/>
      <c r="K143" s="496"/>
      <c r="L143" s="496"/>
      <c r="M143" s="496"/>
      <c r="N143" s="496"/>
      <c r="O143" s="496"/>
      <c r="P143" s="496"/>
      <c r="Q143" s="496"/>
      <c r="R143" s="496"/>
      <c r="S143" s="496"/>
      <c r="T143" s="496"/>
      <c r="U143" s="496"/>
    </row>
    <row r="144" customFormat="false" ht="12.75" hidden="false" customHeight="false" outlineLevel="1" collapsed="false">
      <c r="A144" s="335"/>
      <c r="B144" s="496"/>
      <c r="C144" s="496"/>
      <c r="D144" s="496"/>
      <c r="E144" s="496"/>
      <c r="F144" s="496"/>
      <c r="G144" s="496"/>
      <c r="H144" s="496"/>
      <c r="I144" s="496"/>
      <c r="J144" s="496"/>
      <c r="K144" s="496"/>
      <c r="L144" s="496"/>
      <c r="M144" s="496"/>
      <c r="N144" s="496"/>
      <c r="O144" s="496"/>
      <c r="P144" s="496"/>
      <c r="Q144" s="496"/>
      <c r="R144" s="496"/>
      <c r="S144" s="496"/>
      <c r="T144" s="496"/>
      <c r="U144" s="496"/>
    </row>
    <row r="145" customFormat="false" ht="12.75" hidden="false" customHeight="false" outlineLevel="1" collapsed="false">
      <c r="A145" s="496"/>
      <c r="B145" s="496"/>
      <c r="C145" s="496"/>
      <c r="D145" s="496"/>
      <c r="E145" s="496"/>
      <c r="F145" s="496"/>
      <c r="G145" s="496"/>
      <c r="H145" s="496"/>
      <c r="I145" s="496"/>
      <c r="J145" s="496"/>
      <c r="K145" s="496"/>
      <c r="L145" s="496"/>
      <c r="M145" s="496"/>
      <c r="N145" s="496"/>
      <c r="O145" s="496"/>
      <c r="P145" s="496"/>
      <c r="Q145" s="496"/>
      <c r="R145" s="496"/>
      <c r="S145" s="496"/>
      <c r="T145" s="496"/>
      <c r="U145" s="496"/>
    </row>
    <row r="146" customFormat="false" ht="12.75" hidden="false" customHeight="false" outlineLevel="1" collapsed="false">
      <c r="A146" s="143"/>
      <c r="B146" s="496"/>
      <c r="C146" s="496"/>
      <c r="D146" s="496"/>
      <c r="E146" s="496"/>
      <c r="F146" s="496"/>
      <c r="G146" s="496"/>
      <c r="H146" s="496"/>
      <c r="I146" s="496"/>
      <c r="J146" s="496"/>
      <c r="K146" s="496"/>
      <c r="L146" s="496"/>
      <c r="M146" s="496"/>
      <c r="N146" s="496"/>
      <c r="O146" s="496"/>
      <c r="P146" s="496"/>
      <c r="Q146" s="496"/>
      <c r="R146" s="496"/>
      <c r="S146" s="496"/>
      <c r="T146" s="496"/>
      <c r="U146" s="496"/>
    </row>
    <row r="147" customFormat="false" ht="12.75" hidden="false" customHeight="false" outlineLevel="1" collapsed="false">
      <c r="A147" s="143"/>
      <c r="B147" s="496"/>
      <c r="C147" s="496"/>
      <c r="D147" s="496"/>
      <c r="E147" s="496"/>
      <c r="F147" s="496"/>
      <c r="G147" s="496"/>
      <c r="H147" s="496"/>
      <c r="I147" s="496"/>
      <c r="J147" s="496"/>
      <c r="K147" s="496"/>
      <c r="L147" s="496"/>
      <c r="M147" s="496"/>
      <c r="N147" s="496"/>
      <c r="O147" s="496"/>
      <c r="P147" s="496"/>
      <c r="Q147" s="496"/>
      <c r="R147" s="496"/>
      <c r="S147" s="496"/>
      <c r="T147" s="496"/>
      <c r="U147" s="496"/>
    </row>
    <row r="148" customFormat="false" ht="12.75" hidden="false" customHeight="false" outlineLevel="1" collapsed="false">
      <c r="A148" s="143"/>
      <c r="B148" s="496"/>
      <c r="C148" s="496"/>
      <c r="D148" s="496"/>
      <c r="E148" s="496"/>
      <c r="F148" s="496"/>
      <c r="G148" s="496"/>
      <c r="H148" s="496"/>
      <c r="I148" s="496"/>
      <c r="J148" s="496"/>
      <c r="K148" s="496"/>
      <c r="L148" s="496"/>
      <c r="M148" s="496"/>
      <c r="N148" s="496"/>
      <c r="O148" s="496"/>
      <c r="P148" s="496"/>
      <c r="Q148" s="496"/>
      <c r="R148" s="496"/>
      <c r="S148" s="496"/>
      <c r="T148" s="496"/>
      <c r="U148" s="496"/>
    </row>
    <row r="149" customFormat="false" ht="18.75" hidden="false" customHeight="false" outlineLevel="1" collapsed="false">
      <c r="A149" s="1167"/>
      <c r="B149" s="496"/>
      <c r="C149" s="496"/>
      <c r="D149" s="496"/>
      <c r="E149" s="496"/>
      <c r="F149" s="496"/>
      <c r="G149" s="496"/>
      <c r="H149" s="496"/>
      <c r="I149" s="496"/>
      <c r="J149" s="496"/>
      <c r="K149" s="496"/>
      <c r="L149" s="496"/>
      <c r="M149" s="496"/>
      <c r="N149" s="496"/>
      <c r="O149" s="496"/>
      <c r="P149" s="496"/>
      <c r="Q149" s="496"/>
      <c r="R149" s="496"/>
      <c r="S149" s="496"/>
      <c r="T149" s="496"/>
      <c r="U149" s="496"/>
    </row>
    <row r="150" customFormat="false" ht="12.75" hidden="false" customHeight="false" outlineLevel="1" collapsed="false">
      <c r="A150" s="144"/>
      <c r="B150" s="496"/>
      <c r="C150" s="496"/>
      <c r="D150" s="496"/>
      <c r="E150" s="496"/>
      <c r="F150" s="496"/>
      <c r="G150" s="496"/>
      <c r="H150" s="496"/>
      <c r="I150" s="496"/>
      <c r="J150" s="496"/>
      <c r="K150" s="496"/>
      <c r="L150" s="496"/>
      <c r="M150" s="496"/>
      <c r="N150" s="496"/>
      <c r="O150" s="496"/>
      <c r="P150" s="496"/>
      <c r="Q150" s="496"/>
      <c r="R150" s="496"/>
      <c r="S150" s="496"/>
      <c r="T150" s="496"/>
      <c r="U150" s="496"/>
    </row>
    <row r="151" customFormat="false" ht="12.75" hidden="false" customHeight="false" outlineLevel="1" collapsed="false">
      <c r="A151" s="144"/>
      <c r="B151" s="496"/>
      <c r="C151" s="496"/>
      <c r="D151" s="496"/>
      <c r="E151" s="496"/>
      <c r="F151" s="496"/>
      <c r="G151" s="496"/>
      <c r="H151" s="496"/>
      <c r="I151" s="496"/>
      <c r="J151" s="496"/>
      <c r="K151" s="496"/>
      <c r="L151" s="496"/>
      <c r="M151" s="496"/>
      <c r="N151" s="496"/>
      <c r="O151" s="496"/>
      <c r="P151" s="496"/>
      <c r="Q151" s="496"/>
      <c r="R151" s="496"/>
      <c r="S151" s="496"/>
      <c r="T151" s="496"/>
      <c r="U151" s="496"/>
    </row>
    <row r="152" customFormat="false" ht="12.75" hidden="false" customHeight="false" outlineLevel="1" collapsed="false">
      <c r="A152" s="143"/>
      <c r="B152" s="496"/>
      <c r="C152" s="496"/>
      <c r="D152" s="496"/>
      <c r="E152" s="496"/>
      <c r="F152" s="496"/>
      <c r="G152" s="496"/>
      <c r="H152" s="496"/>
      <c r="I152" s="496"/>
      <c r="J152" s="496"/>
      <c r="K152" s="496"/>
      <c r="L152" s="496"/>
      <c r="M152" s="496"/>
      <c r="N152" s="496"/>
      <c r="O152" s="496"/>
      <c r="P152" s="496"/>
      <c r="Q152" s="496"/>
      <c r="R152" s="496"/>
      <c r="S152" s="496"/>
      <c r="T152" s="496"/>
      <c r="U152" s="496"/>
    </row>
    <row r="153" customFormat="false" ht="12.75" hidden="false" customHeight="false" outlineLevel="1" collapsed="false">
      <c r="A153" s="143"/>
      <c r="B153" s="496"/>
      <c r="C153" s="496"/>
      <c r="D153" s="496"/>
      <c r="E153" s="496"/>
      <c r="F153" s="496"/>
      <c r="G153" s="496"/>
      <c r="H153" s="496"/>
      <c r="I153" s="496"/>
      <c r="J153" s="496"/>
      <c r="K153" s="496"/>
      <c r="L153" s="496"/>
      <c r="M153" s="496"/>
      <c r="N153" s="496"/>
      <c r="O153" s="496"/>
      <c r="P153" s="496"/>
      <c r="Q153" s="496"/>
      <c r="R153" s="496"/>
      <c r="S153" s="496"/>
      <c r="T153" s="496"/>
      <c r="U153" s="496"/>
    </row>
    <row r="154" customFormat="false" ht="12.75" hidden="false" customHeight="false" outlineLevel="1" collapsed="false">
      <c r="A154" s="164"/>
      <c r="B154" s="141"/>
      <c r="C154" s="141"/>
      <c r="D154" s="141"/>
      <c r="E154" s="141"/>
      <c r="F154" s="141"/>
      <c r="G154" s="141"/>
      <c r="H154" s="141"/>
      <c r="I154" s="141"/>
      <c r="J154" s="141"/>
      <c r="K154" s="141"/>
      <c r="L154" s="141"/>
      <c r="M154" s="141"/>
      <c r="N154" s="141"/>
      <c r="O154" s="141"/>
      <c r="P154" s="141"/>
      <c r="Q154" s="141"/>
      <c r="R154" s="141"/>
      <c r="S154" s="141"/>
      <c r="T154" s="141"/>
      <c r="U154" s="141"/>
    </row>
    <row r="155" customFormat="false" ht="12.75" hidden="false" customHeight="false" outlineLevel="1" collapsed="false">
      <c r="A155" s="525"/>
      <c r="B155" s="496"/>
      <c r="C155" s="496"/>
      <c r="D155" s="147"/>
      <c r="E155" s="147"/>
      <c r="F155" s="147"/>
      <c r="G155" s="147"/>
      <c r="H155" s="147"/>
      <c r="I155" s="147"/>
      <c r="J155" s="147"/>
      <c r="K155" s="147"/>
      <c r="L155" s="147"/>
      <c r="M155" s="147"/>
      <c r="N155" s="147"/>
      <c r="O155" s="147"/>
      <c r="P155" s="147"/>
      <c r="Q155" s="147"/>
      <c r="R155" s="147"/>
      <c r="S155" s="147"/>
      <c r="T155" s="147"/>
      <c r="U155" s="147"/>
    </row>
    <row r="156" customFormat="false" ht="12.75" hidden="false" customHeight="false" outlineLevel="1" collapsed="false">
      <c r="A156" s="206"/>
      <c r="B156" s="496"/>
      <c r="C156" s="496"/>
      <c r="D156" s="147"/>
      <c r="E156" s="147"/>
      <c r="F156" s="147"/>
      <c r="G156" s="147"/>
      <c r="H156" s="147"/>
      <c r="I156" s="147"/>
      <c r="J156" s="147"/>
      <c r="K156" s="147"/>
      <c r="L156" s="147"/>
      <c r="M156" s="147"/>
      <c r="N156" s="147"/>
      <c r="O156" s="147"/>
      <c r="P156" s="147"/>
      <c r="Q156" s="147"/>
      <c r="R156" s="147"/>
      <c r="S156" s="147"/>
      <c r="T156" s="147"/>
      <c r="U156" s="147"/>
    </row>
    <row r="157" customFormat="false" ht="12.75" hidden="false" customHeight="false" outlineLevel="1" collapsed="false">
      <c r="A157" s="206"/>
      <c r="B157" s="496"/>
      <c r="C157" s="496"/>
      <c r="D157" s="147"/>
      <c r="E157" s="147"/>
      <c r="F157" s="147"/>
      <c r="G157" s="147"/>
      <c r="H157" s="147"/>
      <c r="I157" s="147"/>
      <c r="J157" s="147"/>
      <c r="K157" s="147"/>
      <c r="L157" s="147"/>
      <c r="M157" s="147"/>
      <c r="N157" s="147"/>
      <c r="O157" s="147"/>
      <c r="P157" s="147"/>
      <c r="Q157" s="147"/>
      <c r="R157" s="147"/>
      <c r="S157" s="147"/>
      <c r="T157" s="147"/>
      <c r="U157" s="147"/>
    </row>
    <row r="158" customFormat="false" ht="12.75" hidden="false" customHeight="false" outlineLevel="1" collapsed="false">
      <c r="A158" s="438"/>
      <c r="B158" s="496"/>
      <c r="C158" s="496"/>
      <c r="D158" s="147"/>
      <c r="E158" s="147"/>
      <c r="F158" s="147"/>
      <c r="G158" s="147"/>
      <c r="H158" s="147"/>
      <c r="I158" s="147"/>
      <c r="J158" s="147"/>
      <c r="K158" s="147"/>
      <c r="L158" s="147"/>
      <c r="M158" s="147"/>
      <c r="N158" s="147"/>
      <c r="O158" s="147"/>
      <c r="P158" s="147"/>
      <c r="Q158" s="147"/>
      <c r="R158" s="147"/>
      <c r="S158" s="147"/>
      <c r="T158" s="147"/>
      <c r="U158" s="147"/>
    </row>
    <row r="159" customFormat="false" ht="12.75" hidden="false" customHeight="false" outlineLevel="1" collapsed="false">
      <c r="A159" s="496"/>
      <c r="B159" s="496"/>
      <c r="C159" s="496"/>
      <c r="D159" s="147"/>
      <c r="E159" s="147"/>
      <c r="F159" s="147"/>
      <c r="G159" s="147"/>
      <c r="H159" s="147"/>
      <c r="I159" s="147"/>
      <c r="J159" s="147"/>
      <c r="K159" s="147"/>
      <c r="L159" s="147"/>
      <c r="M159" s="147"/>
      <c r="N159" s="147"/>
      <c r="O159" s="147"/>
      <c r="P159" s="147"/>
      <c r="Q159" s="147"/>
      <c r="R159" s="147"/>
      <c r="S159" s="147"/>
      <c r="T159" s="147"/>
      <c r="U159" s="147"/>
    </row>
    <row r="160" customFormat="false" ht="12.75" hidden="false" customHeight="false" outlineLevel="1" collapsed="false">
      <c r="A160" s="525"/>
      <c r="B160" s="496"/>
      <c r="C160" s="496"/>
      <c r="D160" s="147"/>
      <c r="E160" s="147"/>
      <c r="F160" s="147"/>
      <c r="G160" s="147"/>
      <c r="H160" s="147"/>
      <c r="I160" s="147"/>
      <c r="J160" s="147"/>
      <c r="K160" s="147"/>
      <c r="L160" s="147"/>
      <c r="M160" s="147"/>
      <c r="N160" s="147"/>
      <c r="O160" s="147"/>
      <c r="P160" s="147"/>
      <c r="Q160" s="147"/>
      <c r="R160" s="147"/>
      <c r="S160" s="147"/>
      <c r="T160" s="147"/>
      <c r="U160" s="147"/>
    </row>
    <row r="161" customFormat="false" ht="12.75" hidden="false" customHeight="false" outlineLevel="1" collapsed="false">
      <c r="A161" s="206"/>
      <c r="B161" s="496"/>
      <c r="C161" s="496"/>
      <c r="D161" s="147"/>
      <c r="E161" s="147"/>
      <c r="F161" s="147"/>
      <c r="G161" s="147"/>
      <c r="H161" s="147"/>
      <c r="I161" s="147"/>
      <c r="J161" s="147"/>
      <c r="K161" s="147"/>
      <c r="L161" s="147"/>
      <c r="M161" s="147"/>
      <c r="N161" s="147"/>
      <c r="O161" s="147"/>
      <c r="P161" s="147"/>
      <c r="Q161" s="147"/>
      <c r="R161" s="147"/>
      <c r="S161" s="147"/>
      <c r="T161" s="147"/>
      <c r="U161" s="147"/>
    </row>
    <row r="162" customFormat="false" ht="12.75" hidden="false" customHeight="false" outlineLevel="1" collapsed="false">
      <c r="A162" s="206"/>
      <c r="B162" s="496"/>
      <c r="C162" s="496"/>
      <c r="D162" s="147"/>
      <c r="E162" s="147"/>
      <c r="F162" s="147"/>
      <c r="G162" s="147"/>
      <c r="H162" s="147"/>
      <c r="I162" s="147"/>
      <c r="J162" s="147"/>
      <c r="K162" s="147"/>
      <c r="L162" s="147"/>
      <c r="M162" s="147"/>
      <c r="N162" s="147"/>
      <c r="O162" s="147"/>
      <c r="P162" s="147"/>
      <c r="Q162" s="147"/>
      <c r="R162" s="147"/>
      <c r="S162" s="147"/>
      <c r="T162" s="147"/>
      <c r="U162" s="147"/>
    </row>
    <row r="163" customFormat="false" ht="12.75" hidden="false" customHeight="false" outlineLevel="1" collapsed="false">
      <c r="A163" s="206"/>
      <c r="B163" s="496"/>
      <c r="C163" s="496"/>
      <c r="D163" s="147"/>
      <c r="E163" s="147"/>
      <c r="F163" s="147"/>
      <c r="G163" s="147"/>
      <c r="H163" s="147"/>
      <c r="I163" s="147"/>
      <c r="J163" s="147"/>
      <c r="K163" s="147"/>
      <c r="L163" s="147"/>
      <c r="M163" s="147"/>
      <c r="N163" s="147"/>
      <c r="O163" s="147"/>
      <c r="P163" s="147"/>
      <c r="Q163" s="147"/>
      <c r="R163" s="147"/>
      <c r="S163" s="147"/>
      <c r="T163" s="147"/>
      <c r="U163" s="147"/>
    </row>
    <row r="164" customFormat="false" ht="12.75" hidden="false" customHeight="false" outlineLevel="1" collapsed="false">
      <c r="A164" s="206"/>
      <c r="B164" s="496"/>
      <c r="C164" s="496"/>
      <c r="D164" s="147"/>
      <c r="E164" s="147"/>
      <c r="F164" s="147"/>
      <c r="G164" s="147"/>
      <c r="H164" s="147"/>
      <c r="I164" s="147"/>
      <c r="J164" s="147"/>
      <c r="K164" s="147"/>
      <c r="L164" s="147"/>
      <c r="M164" s="147"/>
      <c r="N164" s="147"/>
      <c r="O164" s="147"/>
      <c r="P164" s="147"/>
      <c r="Q164" s="147"/>
      <c r="R164" s="147"/>
      <c r="S164" s="147"/>
      <c r="T164" s="147"/>
      <c r="U164" s="147"/>
    </row>
    <row r="165" customFormat="false" ht="12.75" hidden="false" customHeight="false" outlineLevel="1" collapsed="false">
      <c r="A165" s="496"/>
      <c r="B165" s="496"/>
      <c r="C165" s="496"/>
      <c r="D165" s="147"/>
      <c r="E165" s="147"/>
      <c r="F165" s="147"/>
      <c r="G165" s="147"/>
      <c r="H165" s="147"/>
      <c r="I165" s="147"/>
      <c r="J165" s="147"/>
      <c r="K165" s="147"/>
      <c r="L165" s="147"/>
      <c r="M165" s="147"/>
      <c r="N165" s="147"/>
      <c r="O165" s="147"/>
      <c r="P165" s="147"/>
      <c r="Q165" s="147"/>
      <c r="R165" s="147"/>
      <c r="S165" s="147"/>
      <c r="T165" s="147"/>
      <c r="U165" s="147"/>
    </row>
    <row r="166" customFormat="false" ht="12.75" hidden="false" customHeight="false" outlineLevel="1" collapsed="false">
      <c r="A166" s="525"/>
      <c r="B166" s="496"/>
      <c r="C166" s="496"/>
      <c r="D166" s="147"/>
      <c r="E166" s="147"/>
      <c r="F166" s="147"/>
      <c r="G166" s="147"/>
      <c r="H166" s="147"/>
      <c r="I166" s="147"/>
      <c r="J166" s="147"/>
      <c r="K166" s="147"/>
      <c r="L166" s="147"/>
      <c r="M166" s="147"/>
      <c r="N166" s="147"/>
      <c r="O166" s="147"/>
      <c r="P166" s="147"/>
      <c r="Q166" s="147"/>
      <c r="R166" s="147"/>
      <c r="S166" s="147"/>
      <c r="T166" s="147"/>
      <c r="U166" s="147"/>
    </row>
    <row r="167" customFormat="false" ht="12.75" hidden="false" customHeight="false" outlineLevel="1" collapsed="false">
      <c r="A167" s="496"/>
      <c r="B167" s="496"/>
      <c r="C167" s="496"/>
      <c r="D167" s="147"/>
      <c r="E167" s="147"/>
      <c r="F167" s="147"/>
      <c r="G167" s="147"/>
      <c r="H167" s="147"/>
      <c r="I167" s="147"/>
      <c r="J167" s="147"/>
      <c r="K167" s="147"/>
      <c r="L167" s="147"/>
      <c r="M167" s="147"/>
      <c r="N167" s="147"/>
      <c r="O167" s="147"/>
      <c r="P167" s="147"/>
      <c r="Q167" s="147"/>
      <c r="R167" s="147"/>
      <c r="S167" s="147"/>
      <c r="T167" s="147"/>
      <c r="U167" s="147"/>
    </row>
    <row r="168" customFormat="false" ht="12.75" hidden="false" customHeight="false" outlineLevel="1" collapsed="false">
      <c r="A168" s="525"/>
      <c r="B168" s="496"/>
      <c r="C168" s="496"/>
      <c r="D168" s="147"/>
      <c r="E168" s="147"/>
      <c r="F168" s="147"/>
      <c r="G168" s="147"/>
      <c r="H168" s="147"/>
      <c r="I168" s="147"/>
      <c r="J168" s="147"/>
      <c r="K168" s="147"/>
      <c r="L168" s="147"/>
      <c r="M168" s="147"/>
      <c r="N168" s="147"/>
      <c r="O168" s="147"/>
      <c r="P168" s="147"/>
      <c r="Q168" s="147"/>
      <c r="R168" s="147"/>
      <c r="S168" s="147"/>
      <c r="T168" s="147"/>
      <c r="U168" s="147"/>
    </row>
    <row r="169" customFormat="false" ht="12.75" hidden="false" customHeight="false" outlineLevel="1" collapsed="false">
      <c r="A169" s="206"/>
      <c r="B169" s="496"/>
      <c r="C169" s="496"/>
      <c r="D169" s="147"/>
      <c r="E169" s="147"/>
      <c r="F169" s="147"/>
      <c r="G169" s="147"/>
      <c r="H169" s="147"/>
      <c r="I169" s="147"/>
      <c r="J169" s="147"/>
      <c r="K169" s="147"/>
      <c r="L169" s="147"/>
      <c r="M169" s="147"/>
      <c r="N169" s="147"/>
      <c r="O169" s="147"/>
      <c r="P169" s="147"/>
      <c r="Q169" s="147"/>
      <c r="R169" s="147"/>
      <c r="S169" s="147"/>
      <c r="T169" s="147"/>
      <c r="U169" s="147"/>
    </row>
    <row r="170" customFormat="false" ht="12.75" hidden="false" customHeight="false" outlineLevel="1" collapsed="false">
      <c r="A170" s="525"/>
      <c r="B170" s="496"/>
      <c r="C170" s="496"/>
      <c r="D170" s="147"/>
      <c r="E170" s="147"/>
      <c r="F170" s="147"/>
      <c r="G170" s="147"/>
      <c r="H170" s="147"/>
      <c r="I170" s="147"/>
      <c r="J170" s="147"/>
      <c r="K170" s="147"/>
      <c r="L170" s="147"/>
      <c r="M170" s="147"/>
      <c r="N170" s="147"/>
      <c r="O170" s="147"/>
      <c r="P170" s="147"/>
      <c r="Q170" s="147"/>
      <c r="R170" s="147"/>
      <c r="S170" s="147"/>
      <c r="T170" s="147"/>
      <c r="U170" s="147"/>
    </row>
    <row r="171" customFormat="false" ht="12.75" hidden="false" customHeight="false" outlineLevel="1" collapsed="false">
      <c r="A171" s="588"/>
      <c r="B171" s="496"/>
      <c r="C171" s="496"/>
      <c r="D171" s="147"/>
      <c r="E171" s="147"/>
      <c r="F171" s="147"/>
      <c r="G171" s="147"/>
      <c r="H171" s="147"/>
      <c r="I171" s="147"/>
      <c r="J171" s="147"/>
      <c r="K171" s="147"/>
      <c r="L171" s="147"/>
      <c r="M171" s="147"/>
      <c r="N171" s="147"/>
      <c r="O171" s="147"/>
      <c r="P171" s="147"/>
      <c r="Q171" s="147"/>
      <c r="R171" s="147"/>
      <c r="S171" s="147"/>
      <c r="T171" s="147"/>
      <c r="U171" s="147"/>
    </row>
    <row r="172" customFormat="false" ht="12.75" hidden="false" customHeight="false" outlineLevel="1" collapsed="false">
      <c r="A172" s="206"/>
      <c r="B172" s="496"/>
      <c r="C172" s="496"/>
      <c r="D172" s="147"/>
      <c r="E172" s="147"/>
      <c r="F172" s="147"/>
      <c r="G172" s="147"/>
      <c r="H172" s="147"/>
      <c r="I172" s="147"/>
      <c r="J172" s="147"/>
      <c r="K172" s="147"/>
      <c r="L172" s="147"/>
      <c r="M172" s="147"/>
      <c r="N172" s="147"/>
      <c r="O172" s="147"/>
      <c r="P172" s="147"/>
      <c r="Q172" s="147"/>
      <c r="R172" s="147"/>
      <c r="S172" s="147"/>
      <c r="T172" s="147"/>
      <c r="U172" s="147"/>
    </row>
    <row r="173" customFormat="false" ht="12.75" hidden="false" customHeight="false" outlineLevel="1" collapsed="false">
      <c r="A173" s="438"/>
      <c r="B173" s="496"/>
      <c r="C173" s="496"/>
      <c r="D173" s="147"/>
      <c r="E173" s="147"/>
      <c r="F173" s="147"/>
      <c r="G173" s="147"/>
      <c r="H173" s="147"/>
      <c r="I173" s="147"/>
      <c r="J173" s="147"/>
      <c r="K173" s="147"/>
      <c r="L173" s="147"/>
      <c r="M173" s="147"/>
      <c r="N173" s="147"/>
      <c r="O173" s="147"/>
      <c r="P173" s="147"/>
      <c r="Q173" s="147"/>
      <c r="R173" s="147"/>
      <c r="S173" s="147"/>
      <c r="T173" s="147"/>
      <c r="U173" s="147"/>
    </row>
    <row r="174" customFormat="false" ht="12.75" hidden="false" customHeight="false" outlineLevel="1" collapsed="false">
      <c r="A174" s="206"/>
      <c r="B174" s="496"/>
      <c r="C174" s="496"/>
      <c r="D174" s="147"/>
      <c r="E174" s="147"/>
      <c r="F174" s="147"/>
      <c r="G174" s="147"/>
      <c r="H174" s="147"/>
      <c r="I174" s="147"/>
      <c r="J174" s="147"/>
      <c r="K174" s="147"/>
      <c r="L174" s="147"/>
      <c r="M174" s="147"/>
      <c r="N174" s="147"/>
      <c r="O174" s="147"/>
      <c r="P174" s="147"/>
      <c r="Q174" s="147"/>
      <c r="R174" s="147"/>
      <c r="S174" s="147"/>
      <c r="T174" s="147"/>
      <c r="U174" s="147"/>
    </row>
    <row r="175" customFormat="false" ht="12.75" hidden="false" customHeight="false" outlineLevel="1" collapsed="false">
      <c r="A175" s="438"/>
      <c r="B175" s="496"/>
      <c r="C175" s="496"/>
      <c r="D175" s="147"/>
      <c r="E175" s="147"/>
      <c r="F175" s="147"/>
      <c r="G175" s="147"/>
      <c r="H175" s="147"/>
      <c r="I175" s="147"/>
      <c r="J175" s="147"/>
      <c r="K175" s="147"/>
      <c r="L175" s="147"/>
      <c r="M175" s="147"/>
      <c r="N175" s="147"/>
      <c r="O175" s="147"/>
      <c r="P175" s="147"/>
      <c r="Q175" s="147"/>
      <c r="R175" s="147"/>
      <c r="S175" s="147"/>
      <c r="T175" s="147"/>
      <c r="U175" s="147"/>
    </row>
    <row r="176" customFormat="false" ht="12.75" hidden="false" customHeight="false" outlineLevel="1" collapsed="false">
      <c r="A176" s="206"/>
      <c r="B176" s="496"/>
      <c r="C176" s="496"/>
      <c r="D176" s="147"/>
      <c r="E176" s="147"/>
      <c r="F176" s="147"/>
      <c r="G176" s="147"/>
      <c r="H176" s="147"/>
      <c r="I176" s="147"/>
      <c r="J176" s="147"/>
      <c r="K176" s="147"/>
      <c r="L176" s="147"/>
      <c r="M176" s="147"/>
      <c r="N176" s="147"/>
      <c r="O176" s="147"/>
      <c r="P176" s="147"/>
      <c r="Q176" s="147"/>
      <c r="R176" s="147"/>
      <c r="S176" s="147"/>
      <c r="T176" s="147"/>
      <c r="U176" s="147"/>
    </row>
    <row r="177" customFormat="false" ht="12.75" hidden="false" customHeight="false" outlineLevel="1" collapsed="false">
      <c r="A177" s="206"/>
      <c r="B177" s="496"/>
      <c r="C177" s="496"/>
      <c r="D177" s="147"/>
      <c r="E177" s="147"/>
      <c r="F177" s="147"/>
      <c r="G177" s="147"/>
      <c r="H177" s="147"/>
      <c r="I177" s="147"/>
      <c r="J177" s="147"/>
      <c r="K177" s="147"/>
      <c r="L177" s="147"/>
      <c r="M177" s="147"/>
      <c r="N177" s="147"/>
      <c r="O177" s="147"/>
      <c r="P177" s="147"/>
      <c r="Q177" s="147"/>
      <c r="R177" s="147"/>
      <c r="S177" s="147"/>
      <c r="T177" s="147"/>
      <c r="U177" s="147"/>
    </row>
    <row r="178" customFormat="false" ht="12.75" hidden="false" customHeight="false" outlineLevel="1" collapsed="false">
      <c r="A178" s="206"/>
      <c r="B178" s="496"/>
      <c r="C178" s="496"/>
      <c r="D178" s="147"/>
      <c r="E178" s="147"/>
      <c r="F178" s="147"/>
      <c r="G178" s="147"/>
      <c r="H178" s="147"/>
      <c r="I178" s="147"/>
      <c r="J178" s="147"/>
      <c r="K178" s="147"/>
      <c r="L178" s="147"/>
      <c r="M178" s="147"/>
      <c r="N178" s="147"/>
      <c r="O178" s="147"/>
      <c r="P178" s="147"/>
      <c r="Q178" s="147"/>
      <c r="R178" s="147"/>
      <c r="S178" s="147"/>
      <c r="T178" s="147"/>
      <c r="U178" s="147"/>
    </row>
    <row r="179" customFormat="false" ht="12.75" hidden="false" customHeight="false" outlineLevel="1" collapsed="false">
      <c r="A179" s="206"/>
      <c r="B179" s="496"/>
      <c r="C179" s="496"/>
      <c r="D179" s="147"/>
      <c r="E179" s="147"/>
      <c r="F179" s="147"/>
      <c r="G179" s="147"/>
      <c r="H179" s="147"/>
      <c r="I179" s="147"/>
      <c r="J179" s="147"/>
      <c r="K179" s="147"/>
      <c r="L179" s="147"/>
      <c r="M179" s="147"/>
      <c r="N179" s="147"/>
      <c r="O179" s="147"/>
      <c r="P179" s="147"/>
      <c r="Q179" s="147"/>
      <c r="R179" s="147"/>
      <c r="S179" s="147"/>
      <c r="T179" s="147"/>
      <c r="U179" s="147"/>
    </row>
    <row r="180" customFormat="false" ht="12.75" hidden="false" customHeight="false" outlineLevel="1" collapsed="false">
      <c r="A180" s="206"/>
      <c r="B180" s="496"/>
      <c r="C180" s="496"/>
      <c r="D180" s="147"/>
      <c r="E180" s="147"/>
      <c r="F180" s="147"/>
      <c r="G180" s="147"/>
      <c r="H180" s="147"/>
      <c r="I180" s="147"/>
      <c r="J180" s="147"/>
      <c r="K180" s="147"/>
      <c r="L180" s="147"/>
      <c r="M180" s="147"/>
      <c r="N180" s="147"/>
      <c r="O180" s="147"/>
      <c r="P180" s="147"/>
      <c r="Q180" s="147"/>
      <c r="R180" s="147"/>
      <c r="S180" s="147"/>
      <c r="T180" s="147"/>
      <c r="U180" s="147"/>
    </row>
    <row r="181" customFormat="false" ht="12.75" hidden="false" customHeight="false" outlineLevel="1" collapsed="false">
      <c r="A181" s="206"/>
      <c r="B181" s="496"/>
      <c r="C181" s="496"/>
      <c r="D181" s="147"/>
      <c r="E181" s="147"/>
      <c r="F181" s="147"/>
      <c r="G181" s="147"/>
      <c r="H181" s="147"/>
      <c r="I181" s="147"/>
      <c r="J181" s="147"/>
      <c r="K181" s="147"/>
      <c r="L181" s="147"/>
      <c r="M181" s="147"/>
      <c r="N181" s="147"/>
      <c r="O181" s="147"/>
      <c r="P181" s="147"/>
      <c r="Q181" s="147"/>
      <c r="R181" s="147"/>
      <c r="S181" s="147"/>
      <c r="T181" s="147"/>
      <c r="U181" s="147"/>
    </row>
    <row r="182" customFormat="false" ht="12.75" hidden="false" customHeight="false" outlineLevel="1" collapsed="false">
      <c r="A182" s="525"/>
      <c r="B182" s="496"/>
      <c r="C182" s="496"/>
      <c r="D182" s="147"/>
      <c r="E182" s="147"/>
      <c r="F182" s="147"/>
      <c r="G182" s="147"/>
      <c r="H182" s="147"/>
      <c r="I182" s="147"/>
      <c r="J182" s="147"/>
      <c r="K182" s="147"/>
      <c r="L182" s="147"/>
      <c r="M182" s="147"/>
      <c r="N182" s="147"/>
      <c r="O182" s="147"/>
      <c r="P182" s="147"/>
      <c r="Q182" s="147"/>
      <c r="R182" s="147"/>
      <c r="S182" s="147"/>
      <c r="T182" s="147"/>
      <c r="U182" s="147"/>
    </row>
    <row r="183" customFormat="false" ht="12.75" hidden="false" customHeight="false" outlineLevel="1" collapsed="false">
      <c r="A183" s="673"/>
      <c r="B183" s="496"/>
      <c r="C183" s="496"/>
      <c r="D183" s="147"/>
      <c r="E183" s="147"/>
      <c r="F183" s="147"/>
      <c r="G183" s="147"/>
      <c r="H183" s="147"/>
      <c r="I183" s="147"/>
      <c r="J183" s="147"/>
      <c r="K183" s="147"/>
      <c r="L183" s="147"/>
      <c r="M183" s="147"/>
      <c r="N183" s="147"/>
      <c r="O183" s="147"/>
      <c r="P183" s="147"/>
      <c r="Q183" s="147"/>
      <c r="R183" s="147"/>
      <c r="S183" s="147"/>
      <c r="T183" s="147"/>
      <c r="U183" s="147"/>
    </row>
    <row r="184" customFormat="false" ht="12.75" hidden="false" customHeight="false" outlineLevel="1" collapsed="false">
      <c r="A184" s="206"/>
      <c r="B184" s="496"/>
      <c r="C184" s="496"/>
      <c r="D184" s="147"/>
      <c r="E184" s="147"/>
      <c r="F184" s="147"/>
      <c r="G184" s="147"/>
      <c r="H184" s="147"/>
      <c r="I184" s="147"/>
      <c r="J184" s="147"/>
      <c r="K184" s="147"/>
      <c r="L184" s="147"/>
      <c r="M184" s="147"/>
      <c r="N184" s="147"/>
      <c r="O184" s="147"/>
      <c r="P184" s="147"/>
      <c r="Q184" s="147"/>
      <c r="R184" s="147"/>
      <c r="S184" s="147"/>
      <c r="T184" s="147"/>
      <c r="U184" s="147"/>
    </row>
    <row r="185" customFormat="false" ht="12.75" hidden="false" customHeight="false" outlineLevel="1" collapsed="false">
      <c r="A185" s="588"/>
      <c r="B185" s="496"/>
      <c r="C185" s="496"/>
      <c r="D185" s="147"/>
      <c r="E185" s="147"/>
      <c r="F185" s="147"/>
      <c r="G185" s="147"/>
      <c r="H185" s="147"/>
      <c r="I185" s="147"/>
      <c r="J185" s="147"/>
      <c r="K185" s="147"/>
      <c r="L185" s="147"/>
      <c r="M185" s="147"/>
      <c r="N185" s="147"/>
      <c r="O185" s="147"/>
      <c r="P185" s="147"/>
      <c r="Q185" s="147"/>
      <c r="R185" s="147"/>
      <c r="S185" s="147"/>
      <c r="T185" s="147"/>
      <c r="U185" s="147"/>
    </row>
    <row r="186" customFormat="false" ht="12.75" hidden="false" customHeight="false" outlineLevel="1" collapsed="false">
      <c r="A186" s="588"/>
      <c r="B186" s="496"/>
      <c r="C186" s="496"/>
      <c r="D186" s="147"/>
      <c r="E186" s="147"/>
      <c r="F186" s="147"/>
      <c r="G186" s="147"/>
      <c r="H186" s="147"/>
      <c r="I186" s="147"/>
      <c r="J186" s="147"/>
      <c r="K186" s="147"/>
      <c r="L186" s="147"/>
      <c r="M186" s="147"/>
      <c r="N186" s="147"/>
      <c r="O186" s="147"/>
      <c r="P186" s="147"/>
      <c r="Q186" s="147"/>
      <c r="R186" s="147"/>
      <c r="S186" s="147"/>
      <c r="T186" s="147"/>
      <c r="U186" s="147"/>
    </row>
    <row r="187" customFormat="false" ht="12.75" hidden="false" customHeight="false" outlineLevel="1" collapsed="false">
      <c r="A187" s="206"/>
      <c r="B187" s="496"/>
      <c r="C187" s="496"/>
      <c r="D187" s="147"/>
      <c r="E187" s="147"/>
      <c r="F187" s="147"/>
      <c r="G187" s="147"/>
      <c r="H187" s="147"/>
      <c r="I187" s="147"/>
      <c r="J187" s="147"/>
      <c r="K187" s="147"/>
      <c r="L187" s="147"/>
      <c r="M187" s="147"/>
      <c r="N187" s="147"/>
      <c r="O187" s="147"/>
      <c r="P187" s="147"/>
      <c r="Q187" s="147"/>
      <c r="R187" s="147"/>
      <c r="S187" s="147"/>
      <c r="T187" s="147"/>
      <c r="U187" s="147"/>
    </row>
    <row r="188" customFormat="false" ht="12.75" hidden="false" customHeight="false" outlineLevel="1" collapsed="false">
      <c r="A188" s="206"/>
      <c r="B188" s="496"/>
      <c r="C188" s="496"/>
      <c r="D188" s="147"/>
      <c r="E188" s="147"/>
      <c r="F188" s="147"/>
      <c r="G188" s="147"/>
      <c r="H188" s="147"/>
      <c r="I188" s="147"/>
      <c r="J188" s="147"/>
      <c r="K188" s="147"/>
      <c r="L188" s="147"/>
      <c r="M188" s="147"/>
      <c r="N188" s="147"/>
      <c r="O188" s="147"/>
      <c r="P188" s="147"/>
      <c r="Q188" s="147"/>
      <c r="R188" s="147"/>
      <c r="S188" s="147"/>
      <c r="T188" s="147"/>
      <c r="U188" s="147"/>
    </row>
    <row r="189" customFormat="false" ht="12.75" hidden="false" customHeight="false" outlineLevel="1" collapsed="false">
      <c r="A189" s="438"/>
      <c r="B189" s="496"/>
      <c r="C189" s="496"/>
      <c r="D189" s="147"/>
      <c r="E189" s="147"/>
      <c r="F189" s="147"/>
      <c r="G189" s="147"/>
      <c r="H189" s="147"/>
      <c r="I189" s="147"/>
      <c r="J189" s="147"/>
      <c r="K189" s="147"/>
      <c r="L189" s="147"/>
      <c r="M189" s="147"/>
      <c r="N189" s="147"/>
      <c r="O189" s="147"/>
      <c r="P189" s="147"/>
      <c r="Q189" s="147"/>
      <c r="R189" s="147"/>
      <c r="S189" s="147"/>
      <c r="T189" s="147"/>
      <c r="U189" s="147"/>
    </row>
    <row r="190" customFormat="false" ht="12.75" hidden="false" customHeight="false" outlineLevel="1" collapsed="false">
      <c r="A190" s="525"/>
      <c r="B190" s="496"/>
      <c r="C190" s="496"/>
      <c r="D190" s="147"/>
      <c r="E190" s="147"/>
      <c r="F190" s="147"/>
      <c r="G190" s="147"/>
      <c r="H190" s="147"/>
      <c r="I190" s="147"/>
      <c r="J190" s="147"/>
      <c r="K190" s="147"/>
      <c r="L190" s="147"/>
      <c r="M190" s="147"/>
      <c r="N190" s="147"/>
      <c r="O190" s="147"/>
      <c r="P190" s="147"/>
      <c r="Q190" s="147"/>
      <c r="R190" s="147"/>
      <c r="S190" s="147"/>
      <c r="T190" s="147"/>
      <c r="U190" s="147"/>
    </row>
    <row r="191" customFormat="false" ht="12.75" hidden="false" customHeight="false" outlineLevel="1" collapsed="false">
      <c r="A191" s="525"/>
      <c r="B191" s="496"/>
      <c r="C191" s="496"/>
      <c r="D191" s="147"/>
      <c r="E191" s="147"/>
      <c r="F191" s="147"/>
      <c r="G191" s="147"/>
      <c r="H191" s="147"/>
      <c r="I191" s="147"/>
      <c r="J191" s="147"/>
      <c r="K191" s="147"/>
      <c r="L191" s="147"/>
      <c r="M191" s="147"/>
      <c r="N191" s="147"/>
      <c r="O191" s="147"/>
      <c r="P191" s="147"/>
      <c r="Q191" s="147"/>
      <c r="R191" s="147"/>
      <c r="S191" s="147"/>
      <c r="T191" s="147"/>
      <c r="U191" s="147"/>
    </row>
    <row r="192" customFormat="false" ht="12.75" hidden="false" customHeight="false" outlineLevel="1" collapsed="false">
      <c r="A192" s="525"/>
      <c r="B192" s="496"/>
      <c r="C192" s="496"/>
      <c r="D192" s="147"/>
      <c r="E192" s="147"/>
      <c r="F192" s="147"/>
      <c r="G192" s="147"/>
      <c r="H192" s="147"/>
      <c r="I192" s="147"/>
      <c r="J192" s="147"/>
      <c r="K192" s="147"/>
      <c r="L192" s="147"/>
      <c r="M192" s="147"/>
      <c r="N192" s="147"/>
      <c r="O192" s="147"/>
      <c r="P192" s="147"/>
      <c r="Q192" s="147"/>
      <c r="R192" s="147"/>
      <c r="S192" s="147"/>
      <c r="T192" s="147"/>
      <c r="U192" s="147"/>
    </row>
    <row r="193" customFormat="false" ht="12.75" hidden="false" customHeight="false" outlineLevel="1" collapsed="false">
      <c r="A193" s="525"/>
      <c r="B193" s="496"/>
      <c r="C193" s="496"/>
      <c r="D193" s="147"/>
      <c r="E193" s="147"/>
      <c r="F193" s="147"/>
      <c r="G193" s="147"/>
      <c r="H193" s="147"/>
      <c r="I193" s="147"/>
      <c r="J193" s="147"/>
      <c r="K193" s="147"/>
      <c r="L193" s="147"/>
      <c r="M193" s="147"/>
      <c r="N193" s="147"/>
      <c r="O193" s="147"/>
      <c r="P193" s="147"/>
      <c r="Q193" s="147"/>
      <c r="R193" s="147"/>
      <c r="S193" s="147"/>
      <c r="T193" s="147"/>
      <c r="U193" s="147"/>
    </row>
    <row r="194" customFormat="false" ht="12.75" hidden="false" customHeight="false" outlineLevel="1" collapsed="false">
      <c r="A194" s="525"/>
      <c r="B194" s="496"/>
      <c r="C194" s="496"/>
      <c r="D194" s="147"/>
      <c r="E194" s="147"/>
      <c r="F194" s="147"/>
      <c r="G194" s="147"/>
      <c r="H194" s="147"/>
      <c r="I194" s="147"/>
      <c r="J194" s="147"/>
      <c r="K194" s="147"/>
      <c r="L194" s="147"/>
      <c r="M194" s="147"/>
      <c r="N194" s="147"/>
      <c r="O194" s="147"/>
      <c r="P194" s="147"/>
      <c r="Q194" s="147"/>
      <c r="R194" s="147"/>
      <c r="S194" s="147"/>
      <c r="T194" s="147"/>
      <c r="U194" s="147"/>
    </row>
    <row r="195" customFormat="false" ht="12.75" hidden="false" customHeight="false" outlineLevel="1" collapsed="false">
      <c r="A195" s="525"/>
      <c r="B195" s="496"/>
      <c r="C195" s="496"/>
      <c r="D195" s="147"/>
      <c r="E195" s="147"/>
      <c r="F195" s="147"/>
      <c r="G195" s="147"/>
      <c r="H195" s="147"/>
      <c r="I195" s="147"/>
      <c r="J195" s="147"/>
      <c r="K195" s="147"/>
      <c r="L195" s="147"/>
      <c r="M195" s="147"/>
      <c r="N195" s="147"/>
      <c r="O195" s="147"/>
      <c r="P195" s="147"/>
      <c r="Q195" s="147"/>
      <c r="R195" s="147"/>
      <c r="S195" s="147"/>
      <c r="T195" s="147"/>
      <c r="U195" s="147"/>
    </row>
    <row r="196" customFormat="false" ht="12.75" hidden="false" customHeight="false" outlineLevel="1" collapsed="false">
      <c r="A196" s="525"/>
      <c r="B196" s="496"/>
      <c r="C196" s="496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</row>
    <row r="197" customFormat="false" ht="12.75" hidden="false" customHeight="false" outlineLevel="1" collapsed="false">
      <c r="A197" s="143"/>
      <c r="B197" s="496"/>
      <c r="C197" s="496"/>
      <c r="D197" s="496"/>
      <c r="E197" s="496"/>
      <c r="F197" s="496"/>
      <c r="G197" s="496"/>
      <c r="H197" s="496"/>
      <c r="I197" s="496"/>
      <c r="J197" s="496"/>
      <c r="K197" s="496"/>
      <c r="L197" s="496"/>
      <c r="M197" s="496"/>
      <c r="N197" s="496"/>
      <c r="O197" s="496"/>
      <c r="P197" s="496"/>
      <c r="Q197" s="496"/>
      <c r="R197" s="496"/>
      <c r="S197" s="496"/>
      <c r="T197" s="496"/>
      <c r="U197" s="496"/>
    </row>
    <row r="198" customFormat="false" ht="12.75" hidden="false" customHeight="false" outlineLevel="1" collapsed="false">
      <c r="A198" s="143"/>
      <c r="B198" s="496"/>
      <c r="C198" s="496"/>
      <c r="D198" s="496"/>
      <c r="E198" s="496"/>
      <c r="F198" s="496"/>
      <c r="G198" s="496"/>
      <c r="H198" s="496"/>
      <c r="I198" s="496"/>
      <c r="J198" s="496"/>
      <c r="K198" s="496"/>
      <c r="L198" s="496"/>
      <c r="M198" s="496"/>
      <c r="N198" s="496"/>
      <c r="O198" s="496"/>
      <c r="P198" s="496"/>
      <c r="Q198" s="496"/>
      <c r="R198" s="496"/>
      <c r="S198" s="496"/>
      <c r="T198" s="496"/>
      <c r="U198" s="496"/>
    </row>
    <row r="199" customFormat="false" ht="12.75" hidden="false" customHeight="false" outlineLevel="1" collapsed="false">
      <c r="A199" s="143"/>
      <c r="B199" s="143"/>
      <c r="C199" s="143"/>
      <c r="D199" s="496"/>
      <c r="E199" s="496"/>
      <c r="F199" s="496"/>
      <c r="G199" s="496"/>
      <c r="H199" s="496"/>
      <c r="I199" s="496"/>
      <c r="J199" s="496"/>
      <c r="K199" s="496"/>
      <c r="L199" s="496"/>
      <c r="M199" s="496"/>
      <c r="N199" s="496"/>
      <c r="O199" s="496"/>
      <c r="P199" s="496"/>
      <c r="Q199" s="496"/>
      <c r="R199" s="496"/>
      <c r="S199" s="496"/>
      <c r="T199" s="496"/>
      <c r="U199" s="496"/>
    </row>
    <row r="200" customFormat="false" ht="18.75" hidden="false" customHeight="false" outlineLevel="1" collapsed="false">
      <c r="A200" s="1168"/>
      <c r="B200" s="143"/>
      <c r="C200" s="143"/>
      <c r="D200" s="143"/>
      <c r="E200" s="143"/>
      <c r="F200" s="143"/>
      <c r="G200" s="143"/>
      <c r="H200" s="143"/>
      <c r="I200" s="143"/>
      <c r="J200" s="143"/>
      <c r="K200" s="143"/>
      <c r="L200" s="143"/>
      <c r="M200" s="143"/>
      <c r="N200" s="143"/>
      <c r="O200" s="143"/>
      <c r="P200" s="143"/>
      <c r="Q200" s="143"/>
      <c r="R200" s="143"/>
      <c r="S200" s="143"/>
      <c r="T200" s="143"/>
      <c r="U200" s="143"/>
    </row>
    <row r="201" customFormat="false" ht="12.75" hidden="false" customHeight="false" outlineLevel="1" collapsed="false">
      <c r="A201" s="144"/>
      <c r="B201" s="143"/>
      <c r="C201" s="143"/>
      <c r="D201" s="143"/>
      <c r="E201" s="143"/>
      <c r="F201" s="143"/>
      <c r="G201" s="143"/>
      <c r="H201" s="143"/>
      <c r="I201" s="143"/>
      <c r="J201" s="143"/>
      <c r="K201" s="143"/>
      <c r="L201" s="143"/>
      <c r="M201" s="143"/>
      <c r="N201" s="143"/>
      <c r="O201" s="143"/>
      <c r="P201" s="143"/>
      <c r="Q201" s="143"/>
      <c r="R201" s="143"/>
      <c r="S201" s="143"/>
      <c r="T201" s="143"/>
      <c r="U201" s="143"/>
    </row>
    <row r="202" customFormat="false" ht="12.75" hidden="false" customHeight="false" outlineLevel="1" collapsed="false">
      <c r="A202" s="144"/>
      <c r="B202" s="143"/>
      <c r="C202" s="143"/>
      <c r="D202" s="143"/>
      <c r="E202" s="143"/>
      <c r="F202" s="143"/>
      <c r="G202" s="143"/>
      <c r="H202" s="143"/>
      <c r="I202" s="143"/>
      <c r="J202" s="143"/>
      <c r="K202" s="143"/>
      <c r="L202" s="143"/>
      <c r="M202" s="143"/>
      <c r="N202" s="143"/>
      <c r="O202" s="143"/>
      <c r="P202" s="143"/>
      <c r="Q202" s="143"/>
      <c r="R202" s="143"/>
      <c r="S202" s="143"/>
      <c r="T202" s="143"/>
      <c r="U202" s="143"/>
    </row>
    <row r="203" customFormat="false" ht="12.75" hidden="false" customHeight="false" outlineLevel="1" collapsed="false">
      <c r="A203" s="143"/>
      <c r="B203" s="143"/>
      <c r="C203" s="143"/>
      <c r="D203" s="143"/>
      <c r="E203" s="143"/>
      <c r="F203" s="143"/>
      <c r="G203" s="143"/>
      <c r="H203" s="143"/>
      <c r="I203" s="143"/>
      <c r="J203" s="143"/>
      <c r="K203" s="143"/>
      <c r="L203" s="143"/>
      <c r="M203" s="143"/>
      <c r="N203" s="143"/>
      <c r="O203" s="143"/>
      <c r="P203" s="143"/>
      <c r="Q203" s="143"/>
      <c r="R203" s="143"/>
      <c r="S203" s="143"/>
      <c r="T203" s="143"/>
      <c r="U203" s="143"/>
    </row>
    <row r="204" customFormat="false" ht="12.75" hidden="false" customHeight="false" outlineLevel="1" collapsed="false">
      <c r="A204" s="164"/>
      <c r="B204" s="141"/>
      <c r="C204" s="141"/>
      <c r="D204" s="141"/>
      <c r="E204" s="141"/>
      <c r="F204" s="141"/>
      <c r="G204" s="141"/>
      <c r="H204" s="141"/>
      <c r="I204" s="143"/>
      <c r="J204" s="143"/>
      <c r="K204" s="143"/>
      <c r="L204" s="143"/>
      <c r="M204" s="143"/>
      <c r="N204" s="143"/>
      <c r="O204" s="143"/>
      <c r="P204" s="143"/>
      <c r="Q204" s="143"/>
      <c r="R204" s="143"/>
      <c r="S204" s="143"/>
      <c r="T204" s="143"/>
      <c r="U204" s="143"/>
    </row>
    <row r="205" customFormat="false" ht="12.75" hidden="false" customHeight="false" outlineLevel="1" collapsed="false">
      <c r="A205" s="144"/>
      <c r="B205" s="143"/>
      <c r="C205" s="143"/>
      <c r="D205" s="143"/>
      <c r="E205" s="143"/>
      <c r="F205" s="143"/>
      <c r="G205" s="143"/>
      <c r="H205" s="143"/>
      <c r="I205" s="143"/>
      <c r="J205" s="143"/>
      <c r="K205" s="143"/>
      <c r="L205" s="143"/>
      <c r="M205" s="143"/>
      <c r="N205" s="143"/>
      <c r="O205" s="143"/>
      <c r="P205" s="143"/>
      <c r="Q205" s="143"/>
      <c r="R205" s="143"/>
      <c r="S205" s="143"/>
      <c r="T205" s="143"/>
      <c r="U205" s="143"/>
    </row>
    <row r="206" customFormat="false" ht="12.75" hidden="false" customHeight="false" outlineLevel="1" collapsed="false">
      <c r="A206" s="590"/>
      <c r="B206" s="591"/>
      <c r="C206" s="591"/>
      <c r="D206" s="591"/>
      <c r="E206" s="591"/>
      <c r="F206" s="591"/>
      <c r="G206" s="591"/>
      <c r="H206" s="591"/>
      <c r="I206" s="143"/>
      <c r="J206" s="591"/>
      <c r="K206" s="143"/>
      <c r="L206" s="143"/>
      <c r="M206" s="143"/>
      <c r="N206" s="143"/>
      <c r="O206" s="143"/>
      <c r="P206" s="143"/>
      <c r="Q206" s="143"/>
      <c r="R206" s="143"/>
      <c r="S206" s="143"/>
      <c r="T206" s="143"/>
      <c r="U206" s="143"/>
    </row>
    <row r="207" customFormat="false" ht="12.75" hidden="false" customHeight="false" outlineLevel="1" collapsed="false">
      <c r="A207" s="590"/>
      <c r="B207" s="591"/>
      <c r="C207" s="591"/>
      <c r="D207" s="591"/>
      <c r="E207" s="591"/>
      <c r="F207" s="591"/>
      <c r="G207" s="591"/>
      <c r="H207" s="591"/>
      <c r="I207" s="143"/>
      <c r="J207" s="591"/>
      <c r="K207" s="143"/>
      <c r="L207" s="143"/>
      <c r="M207" s="143"/>
      <c r="N207" s="143"/>
      <c r="O207" s="143"/>
      <c r="P207" s="143"/>
      <c r="Q207" s="143"/>
      <c r="R207" s="143"/>
      <c r="S207" s="143"/>
      <c r="T207" s="143"/>
      <c r="U207" s="143"/>
    </row>
    <row r="208" customFormat="false" ht="12.75" hidden="false" customHeight="false" outlineLevel="1" collapsed="false">
      <c r="A208" s="590"/>
      <c r="B208" s="591"/>
      <c r="C208" s="591"/>
      <c r="D208" s="591"/>
      <c r="E208" s="591"/>
      <c r="F208" s="591"/>
      <c r="G208" s="591"/>
      <c r="H208" s="591"/>
      <c r="I208" s="143"/>
      <c r="J208" s="591"/>
      <c r="K208" s="143"/>
      <c r="L208" s="143"/>
      <c r="M208" s="143"/>
      <c r="N208" s="143"/>
      <c r="O208" s="143"/>
      <c r="P208" s="143"/>
      <c r="Q208" s="143"/>
      <c r="R208" s="143"/>
      <c r="S208" s="143"/>
      <c r="T208" s="143"/>
      <c r="U208" s="143"/>
    </row>
    <row r="209" customFormat="false" ht="12.75" hidden="false" customHeight="false" outlineLevel="1" collapsed="false">
      <c r="A209" s="590"/>
      <c r="B209" s="591"/>
      <c r="C209" s="591"/>
      <c r="D209" s="591"/>
      <c r="E209" s="591"/>
      <c r="F209" s="591"/>
      <c r="G209" s="591"/>
      <c r="H209" s="591"/>
      <c r="I209" s="143"/>
      <c r="J209" s="591"/>
      <c r="K209" s="143"/>
      <c r="L209" s="143"/>
      <c r="M209" s="143"/>
      <c r="N209" s="143"/>
      <c r="O209" s="143"/>
      <c r="P209" s="143"/>
      <c r="Q209" s="143"/>
      <c r="R209" s="143"/>
      <c r="S209" s="143"/>
      <c r="T209" s="143"/>
      <c r="U209" s="143"/>
    </row>
    <row r="210" customFormat="false" ht="12.75" hidden="false" customHeight="false" outlineLevel="1" collapsed="false">
      <c r="A210" s="590"/>
      <c r="B210" s="591"/>
      <c r="C210" s="591"/>
      <c r="D210" s="591"/>
      <c r="E210" s="591"/>
      <c r="F210" s="591"/>
      <c r="G210" s="591"/>
      <c r="H210" s="591"/>
      <c r="I210" s="143"/>
      <c r="J210" s="591"/>
      <c r="K210" s="143"/>
      <c r="L210" s="143"/>
      <c r="M210" s="143"/>
      <c r="N210" s="143"/>
      <c r="O210" s="143"/>
      <c r="P210" s="143"/>
      <c r="Q210" s="143"/>
      <c r="R210" s="143"/>
      <c r="S210" s="143"/>
      <c r="T210" s="143"/>
      <c r="U210" s="143"/>
    </row>
    <row r="211" customFormat="false" ht="12.75" hidden="false" customHeight="false" outlineLevel="1" collapsed="false">
      <c r="A211" s="143"/>
      <c r="B211" s="591"/>
      <c r="C211" s="591"/>
      <c r="D211" s="591"/>
      <c r="E211" s="591"/>
      <c r="F211" s="591"/>
      <c r="G211" s="591"/>
      <c r="H211" s="591"/>
      <c r="I211" s="143"/>
      <c r="J211" s="591"/>
      <c r="K211" s="143"/>
      <c r="L211" s="143"/>
      <c r="M211" s="143"/>
      <c r="N211" s="143"/>
      <c r="O211" s="143"/>
      <c r="P211" s="143"/>
      <c r="Q211" s="143"/>
      <c r="R211" s="143"/>
      <c r="S211" s="143"/>
      <c r="T211" s="143"/>
      <c r="U211" s="143"/>
    </row>
    <row r="212" customFormat="false" ht="12.75" hidden="false" customHeight="false" outlineLevel="1" collapsed="false">
      <c r="A212" s="144"/>
      <c r="B212" s="591"/>
      <c r="C212" s="591"/>
      <c r="D212" s="591"/>
      <c r="E212" s="591"/>
      <c r="F212" s="591"/>
      <c r="G212" s="591"/>
      <c r="H212" s="591"/>
      <c r="I212" s="143"/>
      <c r="J212" s="591"/>
      <c r="K212" s="143"/>
      <c r="L212" s="143"/>
      <c r="M212" s="143"/>
      <c r="N212" s="143"/>
      <c r="O212" s="143"/>
      <c r="P212" s="143"/>
      <c r="Q212" s="143"/>
      <c r="R212" s="143"/>
      <c r="S212" s="143"/>
      <c r="T212" s="143"/>
      <c r="U212" s="143"/>
    </row>
    <row r="213" customFormat="false" ht="12.75" hidden="false" customHeight="false" outlineLevel="1" collapsed="false">
      <c r="A213" s="590"/>
      <c r="B213" s="591"/>
      <c r="C213" s="591"/>
      <c r="D213" s="591"/>
      <c r="E213" s="591"/>
      <c r="F213" s="591"/>
      <c r="G213" s="591"/>
      <c r="H213" s="591"/>
      <c r="I213" s="143"/>
      <c r="J213" s="591"/>
      <c r="K213" s="143"/>
      <c r="L213" s="143"/>
      <c r="M213" s="143"/>
      <c r="N213" s="143"/>
      <c r="O213" s="143"/>
      <c r="P213" s="143"/>
      <c r="Q213" s="143"/>
      <c r="R213" s="143"/>
      <c r="S213" s="143"/>
      <c r="T213" s="143"/>
      <c r="U213" s="143"/>
    </row>
    <row r="214" customFormat="false" ht="12.75" hidden="false" customHeight="false" outlineLevel="1" collapsed="false">
      <c r="A214" s="590"/>
      <c r="B214" s="591"/>
      <c r="C214" s="591"/>
      <c r="D214" s="591"/>
      <c r="E214" s="591"/>
      <c r="F214" s="591"/>
      <c r="G214" s="591"/>
      <c r="H214" s="591"/>
      <c r="I214" s="143"/>
      <c r="J214" s="591"/>
      <c r="K214" s="143"/>
      <c r="L214" s="143"/>
      <c r="M214" s="143"/>
      <c r="N214" s="143"/>
      <c r="O214" s="143"/>
      <c r="P214" s="143"/>
      <c r="Q214" s="143"/>
      <c r="R214" s="143"/>
      <c r="S214" s="143"/>
      <c r="T214" s="143"/>
      <c r="U214" s="143"/>
    </row>
    <row r="215" customFormat="false" ht="12.75" hidden="false" customHeight="false" outlineLevel="1" collapsed="false">
      <c r="A215" s="590"/>
      <c r="B215" s="591"/>
      <c r="C215" s="591"/>
      <c r="D215" s="591"/>
      <c r="E215" s="591"/>
      <c r="F215" s="591"/>
      <c r="G215" s="591"/>
      <c r="H215" s="591"/>
      <c r="I215" s="143"/>
      <c r="J215" s="591"/>
      <c r="K215" s="143"/>
      <c r="L215" s="143"/>
      <c r="M215" s="143"/>
      <c r="N215" s="143"/>
      <c r="O215" s="143"/>
      <c r="P215" s="143"/>
      <c r="Q215" s="143"/>
      <c r="R215" s="143"/>
      <c r="S215" s="143"/>
      <c r="T215" s="143"/>
      <c r="U215" s="143"/>
    </row>
    <row r="216" customFormat="false" ht="12.75" hidden="false" customHeight="false" outlineLevel="1" collapsed="false">
      <c r="A216" s="590"/>
      <c r="B216" s="591"/>
      <c r="C216" s="591"/>
      <c r="D216" s="591"/>
      <c r="E216" s="591"/>
      <c r="F216" s="591"/>
      <c r="G216" s="591"/>
      <c r="H216" s="591"/>
      <c r="I216" s="143"/>
      <c r="J216" s="591"/>
      <c r="K216" s="143"/>
      <c r="L216" s="143"/>
      <c r="M216" s="143"/>
      <c r="N216" s="143"/>
      <c r="O216" s="143"/>
      <c r="P216" s="143"/>
      <c r="Q216" s="143"/>
      <c r="R216" s="143"/>
      <c r="S216" s="143"/>
      <c r="T216" s="143"/>
      <c r="U216" s="143"/>
    </row>
    <row r="217" customFormat="false" ht="12.75" hidden="false" customHeight="false" outlineLevel="1" collapsed="false">
      <c r="A217" s="590"/>
      <c r="B217" s="591"/>
      <c r="C217" s="591"/>
      <c r="D217" s="591"/>
      <c r="E217" s="591"/>
      <c r="F217" s="591"/>
      <c r="G217" s="591"/>
      <c r="H217" s="591"/>
      <c r="I217" s="143"/>
      <c r="J217" s="591"/>
      <c r="K217" s="143"/>
      <c r="L217" s="143"/>
      <c r="M217" s="143"/>
      <c r="N217" s="143"/>
      <c r="O217" s="143"/>
      <c r="P217" s="143"/>
      <c r="Q217" s="143"/>
      <c r="R217" s="143"/>
      <c r="S217" s="143"/>
      <c r="T217" s="143"/>
      <c r="U217" s="143"/>
    </row>
    <row r="218" customFormat="false" ht="12.75" hidden="false" customHeight="false" outlineLevel="1" collapsed="false">
      <c r="A218" s="590"/>
      <c r="B218" s="591"/>
      <c r="C218" s="591"/>
      <c r="D218" s="591"/>
      <c r="E218" s="591"/>
      <c r="F218" s="591"/>
      <c r="G218" s="591"/>
      <c r="H218" s="591"/>
      <c r="I218" s="143"/>
      <c r="J218" s="591"/>
      <c r="K218" s="143"/>
      <c r="L218" s="143"/>
      <c r="M218" s="143"/>
      <c r="N218" s="143"/>
      <c r="O218" s="143"/>
      <c r="P218" s="143"/>
      <c r="Q218" s="143"/>
      <c r="R218" s="143"/>
      <c r="S218" s="143"/>
      <c r="T218" s="143"/>
      <c r="U218" s="143"/>
    </row>
    <row r="219" customFormat="false" ht="12.75" hidden="false" customHeight="false" outlineLevel="1" collapsed="false">
      <c r="A219" s="590"/>
      <c r="B219" s="591"/>
      <c r="C219" s="591"/>
      <c r="D219" s="591"/>
      <c r="E219" s="591"/>
      <c r="F219" s="591"/>
      <c r="G219" s="591"/>
      <c r="H219" s="591"/>
      <c r="I219" s="143"/>
      <c r="J219" s="591"/>
      <c r="K219" s="143"/>
      <c r="L219" s="143"/>
      <c r="M219" s="143"/>
      <c r="N219" s="143"/>
      <c r="O219" s="143"/>
      <c r="P219" s="143"/>
      <c r="Q219" s="143"/>
      <c r="R219" s="143"/>
      <c r="S219" s="143"/>
      <c r="T219" s="143"/>
      <c r="U219" s="143"/>
    </row>
    <row r="220" customFormat="false" ht="12.75" hidden="false" customHeight="false" outlineLevel="1" collapsed="false">
      <c r="A220" s="590"/>
      <c r="B220" s="591"/>
      <c r="C220" s="591"/>
      <c r="D220" s="591"/>
      <c r="E220" s="591"/>
      <c r="F220" s="591"/>
      <c r="G220" s="591"/>
      <c r="H220" s="591"/>
      <c r="I220" s="143"/>
      <c r="J220" s="591"/>
      <c r="K220" s="143"/>
      <c r="L220" s="143"/>
      <c r="M220" s="143"/>
      <c r="N220" s="143"/>
      <c r="O220" s="143"/>
      <c r="P220" s="143"/>
      <c r="Q220" s="143"/>
      <c r="R220" s="143"/>
      <c r="S220" s="143"/>
      <c r="T220" s="143"/>
      <c r="U220" s="143"/>
    </row>
    <row r="221" customFormat="false" ht="12.75" hidden="false" customHeight="false" outlineLevel="1" collapsed="false">
      <c r="A221" s="590"/>
      <c r="B221" s="591"/>
      <c r="C221" s="591"/>
      <c r="D221" s="591"/>
      <c r="E221" s="591"/>
      <c r="F221" s="591"/>
      <c r="G221" s="591"/>
      <c r="H221" s="591"/>
      <c r="I221" s="143"/>
      <c r="J221" s="591"/>
      <c r="K221" s="143"/>
      <c r="L221" s="143"/>
      <c r="M221" s="143"/>
      <c r="N221" s="143"/>
      <c r="O221" s="143"/>
      <c r="P221" s="143"/>
      <c r="Q221" s="143"/>
      <c r="R221" s="143"/>
      <c r="S221" s="143"/>
      <c r="T221" s="143"/>
      <c r="U221" s="143"/>
    </row>
    <row r="222" customFormat="false" ht="12.75" hidden="false" customHeight="false" outlineLevel="1" collapsed="false">
      <c r="A222" s="590"/>
      <c r="B222" s="591"/>
      <c r="C222" s="591"/>
      <c r="D222" s="591"/>
      <c r="E222" s="591"/>
      <c r="F222" s="591"/>
      <c r="G222" s="591"/>
      <c r="H222" s="591"/>
      <c r="I222" s="143"/>
      <c r="J222" s="591"/>
      <c r="K222" s="143"/>
      <c r="L222" s="143"/>
      <c r="M222" s="143"/>
      <c r="N222" s="143"/>
      <c r="O222" s="143"/>
      <c r="P222" s="143"/>
      <c r="Q222" s="143"/>
      <c r="R222" s="143"/>
      <c r="S222" s="143"/>
      <c r="T222" s="143"/>
      <c r="U222" s="143"/>
    </row>
    <row r="223" customFormat="false" ht="12.75" hidden="false" customHeight="false" outlineLevel="1" collapsed="false">
      <c r="A223" s="590"/>
      <c r="B223" s="591"/>
      <c r="C223" s="591"/>
      <c r="D223" s="591"/>
      <c r="E223" s="591"/>
      <c r="F223" s="591"/>
      <c r="G223" s="591"/>
      <c r="H223" s="591"/>
      <c r="I223" s="143"/>
      <c r="J223" s="591"/>
      <c r="K223" s="143"/>
      <c r="L223" s="143"/>
      <c r="M223" s="143"/>
      <c r="N223" s="143"/>
      <c r="O223" s="143"/>
      <c r="P223" s="143"/>
      <c r="Q223" s="143"/>
      <c r="R223" s="143"/>
      <c r="S223" s="143"/>
      <c r="T223" s="143"/>
      <c r="U223" s="143"/>
    </row>
    <row r="224" customFormat="false" ht="12.75" hidden="false" customHeight="false" outlineLevel="1" collapsed="false">
      <c r="A224" s="144"/>
      <c r="B224" s="591"/>
      <c r="C224" s="591"/>
      <c r="D224" s="591"/>
      <c r="E224" s="591"/>
      <c r="F224" s="591"/>
      <c r="G224" s="591"/>
      <c r="H224" s="591"/>
      <c r="I224" s="143"/>
      <c r="J224" s="591"/>
      <c r="K224" s="143"/>
      <c r="L224" s="143"/>
      <c r="M224" s="143"/>
      <c r="N224" s="143"/>
      <c r="O224" s="143"/>
      <c r="P224" s="143"/>
      <c r="Q224" s="143"/>
      <c r="R224" s="143"/>
      <c r="S224" s="143"/>
      <c r="T224" s="143"/>
      <c r="U224" s="143"/>
    </row>
    <row r="225" customFormat="false" ht="12.75" hidden="false" customHeight="false" outlineLevel="1" collapsed="false">
      <c r="A225" s="590"/>
      <c r="B225" s="591"/>
      <c r="C225" s="591"/>
      <c r="D225" s="591"/>
      <c r="E225" s="591"/>
      <c r="F225" s="591"/>
      <c r="G225" s="591"/>
      <c r="H225" s="591"/>
      <c r="I225" s="143"/>
      <c r="J225" s="591"/>
      <c r="K225" s="143"/>
      <c r="L225" s="143"/>
      <c r="M225" s="143"/>
      <c r="N225" s="143"/>
      <c r="O225" s="143"/>
      <c r="P225" s="143"/>
      <c r="Q225" s="143"/>
      <c r="R225" s="143"/>
      <c r="S225" s="143"/>
      <c r="T225" s="143"/>
      <c r="U225" s="143"/>
    </row>
    <row r="226" customFormat="false" ht="12.75" hidden="false" customHeight="false" outlineLevel="1" collapsed="false">
      <c r="A226" s="590"/>
      <c r="B226" s="591"/>
      <c r="C226" s="591"/>
      <c r="D226" s="591"/>
      <c r="E226" s="591"/>
      <c r="F226" s="591"/>
      <c r="G226" s="591"/>
      <c r="H226" s="591"/>
      <c r="I226" s="143"/>
      <c r="J226" s="591"/>
      <c r="K226" s="143"/>
      <c r="L226" s="143"/>
      <c r="M226" s="143"/>
      <c r="N226" s="143"/>
      <c r="O226" s="143"/>
      <c r="P226" s="143"/>
      <c r="Q226" s="143"/>
      <c r="R226" s="143"/>
      <c r="S226" s="143"/>
      <c r="T226" s="143"/>
      <c r="U226" s="143"/>
    </row>
    <row r="227" customFormat="false" ht="12.75" hidden="false" customHeight="false" outlineLevel="1" collapsed="false">
      <c r="A227" s="144"/>
      <c r="B227" s="591"/>
      <c r="C227" s="591"/>
      <c r="D227" s="591"/>
      <c r="E227" s="591"/>
      <c r="F227" s="591"/>
      <c r="G227" s="591"/>
      <c r="H227" s="591"/>
      <c r="I227" s="143"/>
      <c r="J227" s="591"/>
      <c r="K227" s="143"/>
      <c r="L227" s="143"/>
      <c r="M227" s="143"/>
      <c r="N227" s="143"/>
      <c r="O227" s="143"/>
      <c r="P227" s="143"/>
      <c r="Q227" s="143"/>
      <c r="R227" s="143"/>
      <c r="S227" s="143"/>
      <c r="T227" s="143"/>
      <c r="U227" s="143"/>
    </row>
    <row r="228" customFormat="false" ht="12.75" hidden="false" customHeight="false" outlineLevel="1" collapsed="false">
      <c r="A228" s="144"/>
      <c r="B228" s="591"/>
      <c r="C228" s="591"/>
      <c r="D228" s="591"/>
      <c r="E228" s="591"/>
      <c r="F228" s="591"/>
      <c r="G228" s="591"/>
      <c r="H228" s="591"/>
      <c r="I228" s="143"/>
      <c r="J228" s="591"/>
      <c r="K228" s="143"/>
      <c r="L228" s="143"/>
      <c r="M228" s="143"/>
      <c r="N228" s="143"/>
      <c r="O228" s="143"/>
      <c r="P228" s="143"/>
      <c r="Q228" s="143"/>
      <c r="R228" s="143"/>
      <c r="S228" s="143"/>
      <c r="T228" s="143"/>
      <c r="U228" s="143"/>
    </row>
    <row r="229" customFormat="false" ht="12.75" hidden="false" customHeight="false" outlineLevel="1" collapsed="false">
      <c r="A229" s="143"/>
      <c r="B229" s="591"/>
      <c r="C229" s="591"/>
      <c r="D229" s="591"/>
      <c r="E229" s="591"/>
      <c r="F229" s="591"/>
      <c r="G229" s="591"/>
      <c r="H229" s="591"/>
      <c r="I229" s="143"/>
      <c r="J229" s="591"/>
      <c r="K229" s="143"/>
      <c r="L229" s="143"/>
      <c r="M229" s="143"/>
      <c r="N229" s="143"/>
      <c r="O229" s="143"/>
      <c r="P229" s="143"/>
      <c r="Q229" s="143"/>
      <c r="R229" s="143"/>
      <c r="S229" s="143"/>
      <c r="T229" s="143"/>
      <c r="U229" s="143"/>
    </row>
    <row r="230" customFormat="false" ht="12.75" hidden="false" customHeight="false" outlineLevel="1" collapsed="false">
      <c r="A230" s="143"/>
      <c r="B230" s="591"/>
      <c r="C230" s="591"/>
      <c r="D230" s="591"/>
      <c r="E230" s="591"/>
      <c r="F230" s="591"/>
      <c r="G230" s="591"/>
      <c r="H230" s="591"/>
      <c r="I230" s="143"/>
      <c r="J230" s="591"/>
      <c r="K230" s="143"/>
      <c r="L230" s="143"/>
      <c r="M230" s="143"/>
      <c r="N230" s="143"/>
      <c r="O230" s="143"/>
      <c r="P230" s="143"/>
      <c r="Q230" s="143"/>
      <c r="R230" s="143"/>
      <c r="S230" s="143"/>
      <c r="T230" s="143"/>
      <c r="U230" s="143"/>
    </row>
    <row r="231" customFormat="false" ht="12.75" hidden="false" customHeight="false" outlineLevel="1" collapsed="false">
      <c r="A231" s="144"/>
      <c r="B231" s="591"/>
      <c r="C231" s="591"/>
      <c r="D231" s="591"/>
      <c r="E231" s="591"/>
      <c r="F231" s="591"/>
      <c r="G231" s="591"/>
      <c r="H231" s="591"/>
      <c r="I231" s="143"/>
      <c r="J231" s="591"/>
      <c r="K231" s="143"/>
      <c r="L231" s="143"/>
      <c r="M231" s="143"/>
      <c r="N231" s="143"/>
      <c r="O231" s="143"/>
      <c r="P231" s="143"/>
      <c r="Q231" s="143"/>
      <c r="R231" s="143"/>
      <c r="S231" s="143"/>
      <c r="T231" s="143"/>
      <c r="U231" s="143"/>
    </row>
    <row r="232" customFormat="false" ht="12.75" hidden="false" customHeight="false" outlineLevel="1" collapsed="false">
      <c r="A232" s="590"/>
      <c r="B232" s="591"/>
      <c r="C232" s="591"/>
      <c r="D232" s="591"/>
      <c r="E232" s="591"/>
      <c r="F232" s="591"/>
      <c r="G232" s="591"/>
      <c r="H232" s="591"/>
      <c r="I232" s="143"/>
      <c r="J232" s="591"/>
      <c r="K232" s="143"/>
      <c r="L232" s="143"/>
      <c r="M232" s="143"/>
      <c r="N232" s="143"/>
      <c r="O232" s="143"/>
      <c r="P232" s="143"/>
      <c r="Q232" s="143"/>
      <c r="R232" s="143"/>
      <c r="S232" s="143"/>
      <c r="T232" s="143"/>
      <c r="U232" s="143"/>
    </row>
    <row r="233" customFormat="false" ht="12.75" hidden="false" customHeight="false" outlineLevel="1" collapsed="false">
      <c r="A233" s="144"/>
      <c r="B233" s="591"/>
      <c r="C233" s="591"/>
      <c r="D233" s="591"/>
      <c r="E233" s="591"/>
      <c r="F233" s="591"/>
      <c r="G233" s="591"/>
      <c r="H233" s="591"/>
      <c r="I233" s="143"/>
      <c r="J233" s="591"/>
      <c r="K233" s="143"/>
      <c r="L233" s="143"/>
      <c r="M233" s="143"/>
      <c r="N233" s="143"/>
      <c r="O233" s="143"/>
      <c r="P233" s="143"/>
      <c r="Q233" s="143"/>
      <c r="R233" s="143"/>
      <c r="S233" s="143"/>
      <c r="T233" s="143"/>
      <c r="U233" s="143"/>
    </row>
    <row r="234" customFormat="false" ht="12.75" hidden="false" customHeight="false" outlineLevel="1" collapsed="false">
      <c r="A234" s="143"/>
      <c r="B234" s="591"/>
      <c r="C234" s="591"/>
      <c r="D234" s="591"/>
      <c r="E234" s="591"/>
      <c r="F234" s="591"/>
      <c r="G234" s="591"/>
      <c r="H234" s="591"/>
      <c r="I234" s="143"/>
      <c r="J234" s="591"/>
      <c r="K234" s="143"/>
      <c r="L234" s="143"/>
      <c r="M234" s="143"/>
      <c r="N234" s="143"/>
      <c r="O234" s="143"/>
      <c r="P234" s="143"/>
      <c r="Q234" s="143"/>
      <c r="R234" s="143"/>
      <c r="S234" s="143"/>
      <c r="T234" s="143"/>
      <c r="U234" s="143"/>
    </row>
    <row r="235" customFormat="false" ht="12.75" hidden="false" customHeight="false" outlineLevel="1" collapsed="false">
      <c r="A235" s="144"/>
      <c r="B235" s="591"/>
      <c r="C235" s="591"/>
      <c r="D235" s="591"/>
      <c r="E235" s="591"/>
      <c r="F235" s="591"/>
      <c r="G235" s="591"/>
      <c r="H235" s="591"/>
      <c r="I235" s="143"/>
      <c r="J235" s="591"/>
      <c r="K235" s="143"/>
      <c r="L235" s="143"/>
      <c r="M235" s="143"/>
      <c r="N235" s="143"/>
      <c r="O235" s="143"/>
      <c r="P235" s="143"/>
      <c r="Q235" s="143"/>
      <c r="R235" s="143"/>
      <c r="S235" s="143"/>
      <c r="T235" s="143"/>
      <c r="U235" s="143"/>
    </row>
    <row r="236" customFormat="false" ht="12.75" hidden="false" customHeight="false" outlineLevel="1" collapsed="false">
      <c r="A236" s="590"/>
      <c r="B236" s="591"/>
      <c r="C236" s="591"/>
      <c r="D236" s="591"/>
      <c r="E236" s="591"/>
      <c r="F236" s="591"/>
      <c r="G236" s="591"/>
      <c r="H236" s="591"/>
      <c r="I236" s="143"/>
      <c r="J236" s="591"/>
      <c r="K236" s="143"/>
      <c r="L236" s="143"/>
      <c r="M236" s="143"/>
      <c r="N236" s="143"/>
      <c r="O236" s="143"/>
      <c r="P236" s="143"/>
      <c r="Q236" s="143"/>
      <c r="R236" s="143"/>
      <c r="S236" s="143"/>
      <c r="T236" s="143"/>
      <c r="U236" s="143"/>
    </row>
    <row r="237" customFormat="false" ht="12.75" hidden="false" customHeight="false" outlineLevel="1" collapsed="false">
      <c r="A237" s="590"/>
      <c r="B237" s="591"/>
      <c r="C237" s="591"/>
      <c r="D237" s="591"/>
      <c r="E237" s="591"/>
      <c r="F237" s="591"/>
      <c r="G237" s="591"/>
      <c r="H237" s="591"/>
      <c r="I237" s="143"/>
      <c r="J237" s="591"/>
      <c r="K237" s="143"/>
      <c r="L237" s="143"/>
      <c r="M237" s="143"/>
      <c r="N237" s="143"/>
      <c r="O237" s="143"/>
      <c r="P237" s="143"/>
      <c r="Q237" s="143"/>
      <c r="R237" s="143"/>
      <c r="S237" s="143"/>
      <c r="T237" s="143"/>
      <c r="U237" s="143"/>
    </row>
    <row r="238" customFormat="false" ht="12.75" hidden="false" customHeight="false" outlineLevel="1" collapsed="false">
      <c r="A238" s="590"/>
      <c r="B238" s="591"/>
      <c r="C238" s="591"/>
      <c r="D238" s="591"/>
      <c r="E238" s="591"/>
      <c r="F238" s="591"/>
      <c r="G238" s="591"/>
      <c r="H238" s="591"/>
      <c r="I238" s="143"/>
      <c r="J238" s="591"/>
      <c r="K238" s="143"/>
      <c r="L238" s="143"/>
      <c r="M238" s="143"/>
      <c r="N238" s="143"/>
      <c r="O238" s="143"/>
      <c r="P238" s="143"/>
      <c r="Q238" s="143"/>
      <c r="R238" s="143"/>
      <c r="S238" s="143"/>
      <c r="T238" s="143"/>
      <c r="U238" s="143"/>
    </row>
    <row r="239" customFormat="false" ht="12.75" hidden="false" customHeight="false" outlineLevel="1" collapsed="false">
      <c r="A239" s="590"/>
      <c r="B239" s="591"/>
      <c r="C239" s="591"/>
      <c r="D239" s="591"/>
      <c r="E239" s="591"/>
      <c r="F239" s="591"/>
      <c r="G239" s="591"/>
      <c r="H239" s="591"/>
      <c r="I239" s="143"/>
      <c r="J239" s="591"/>
      <c r="K239" s="143"/>
      <c r="L239" s="143"/>
      <c r="M239" s="143"/>
      <c r="N239" s="143"/>
      <c r="O239" s="143"/>
      <c r="P239" s="143"/>
      <c r="Q239" s="143"/>
      <c r="R239" s="143"/>
      <c r="S239" s="143"/>
      <c r="T239" s="143"/>
      <c r="U239" s="143"/>
    </row>
    <row r="240" customFormat="false" ht="12.75" hidden="false" customHeight="false" outlineLevel="1" collapsed="false">
      <c r="A240" s="590"/>
      <c r="B240" s="591"/>
      <c r="C240" s="591"/>
      <c r="D240" s="591"/>
      <c r="E240" s="591"/>
      <c r="F240" s="591"/>
      <c r="G240" s="591"/>
      <c r="H240" s="591"/>
      <c r="I240" s="143"/>
      <c r="J240" s="591"/>
      <c r="K240" s="143"/>
      <c r="L240" s="143"/>
      <c r="M240" s="143"/>
      <c r="N240" s="143"/>
      <c r="O240" s="143"/>
      <c r="P240" s="143"/>
      <c r="Q240" s="143"/>
      <c r="R240" s="143"/>
      <c r="S240" s="143"/>
      <c r="T240" s="143"/>
      <c r="U240" s="143"/>
    </row>
    <row r="241" customFormat="false" ht="12.75" hidden="false" customHeight="false" outlineLevel="1" collapsed="false">
      <c r="A241" s="590"/>
      <c r="B241" s="591"/>
      <c r="C241" s="591"/>
      <c r="D241" s="591"/>
      <c r="E241" s="591"/>
      <c r="F241" s="591"/>
      <c r="G241" s="591"/>
      <c r="H241" s="591"/>
      <c r="I241" s="143"/>
      <c r="J241" s="591"/>
      <c r="K241" s="143"/>
      <c r="L241" s="143"/>
      <c r="M241" s="143"/>
      <c r="N241" s="143"/>
      <c r="O241" s="143"/>
      <c r="P241" s="143"/>
      <c r="Q241" s="143"/>
      <c r="R241" s="143"/>
      <c r="S241" s="143"/>
      <c r="T241" s="143"/>
      <c r="U241" s="143"/>
    </row>
    <row r="242" customFormat="false" ht="12.75" hidden="false" customHeight="false" outlineLevel="1" collapsed="false">
      <c r="A242" s="144"/>
      <c r="B242" s="591"/>
      <c r="C242" s="591"/>
      <c r="D242" s="591"/>
      <c r="E242" s="591"/>
      <c r="F242" s="591"/>
      <c r="G242" s="591"/>
      <c r="H242" s="591"/>
      <c r="I242" s="143"/>
      <c r="J242" s="591"/>
      <c r="K242" s="143"/>
      <c r="L242" s="143"/>
      <c r="M242" s="143"/>
      <c r="N242" s="143"/>
      <c r="O242" s="143"/>
      <c r="P242" s="143"/>
      <c r="Q242" s="143"/>
      <c r="R242" s="143"/>
      <c r="S242" s="143"/>
      <c r="T242" s="143"/>
      <c r="U242" s="143"/>
    </row>
    <row r="243" customFormat="false" ht="12.75" hidden="false" customHeight="false" outlineLevel="1" collapsed="false">
      <c r="A243" s="144"/>
      <c r="B243" s="591"/>
      <c r="C243" s="591"/>
      <c r="D243" s="591"/>
      <c r="E243" s="591"/>
      <c r="F243" s="591"/>
      <c r="G243" s="591"/>
      <c r="H243" s="591"/>
      <c r="I243" s="143"/>
      <c r="J243" s="591"/>
      <c r="K243" s="143"/>
      <c r="L243" s="143"/>
      <c r="M243" s="143"/>
      <c r="N243" s="143"/>
      <c r="O243" s="143"/>
      <c r="P243" s="143"/>
      <c r="Q243" s="143"/>
      <c r="R243" s="143"/>
      <c r="S243" s="143"/>
      <c r="T243" s="143"/>
      <c r="U243" s="143"/>
    </row>
    <row r="244" customFormat="false" ht="12.75" hidden="false" customHeight="false" outlineLevel="1" collapsed="false">
      <c r="A244" s="143"/>
      <c r="B244" s="591"/>
      <c r="C244" s="591"/>
      <c r="D244" s="591"/>
      <c r="E244" s="591"/>
      <c r="F244" s="591"/>
      <c r="G244" s="591"/>
      <c r="H244" s="591"/>
      <c r="I244" s="143"/>
      <c r="J244" s="591"/>
      <c r="K244" s="143"/>
      <c r="L244" s="143"/>
      <c r="M244" s="143"/>
      <c r="N244" s="143"/>
      <c r="O244" s="143"/>
      <c r="P244" s="143"/>
      <c r="Q244" s="143"/>
      <c r="R244" s="143"/>
      <c r="S244" s="143"/>
      <c r="T244" s="143"/>
      <c r="U244" s="143"/>
    </row>
    <row r="245" customFormat="false" ht="12.75" hidden="false" customHeight="false" outlineLevel="1" collapsed="false">
      <c r="A245" s="144"/>
      <c r="B245" s="591"/>
      <c r="C245" s="591"/>
      <c r="D245" s="591"/>
      <c r="E245" s="591"/>
      <c r="F245" s="591"/>
      <c r="G245" s="591"/>
      <c r="H245" s="591"/>
      <c r="I245" s="143"/>
      <c r="J245" s="591"/>
      <c r="K245" s="143"/>
      <c r="L245" s="143"/>
      <c r="M245" s="143"/>
      <c r="N245" s="143"/>
      <c r="O245" s="143"/>
      <c r="P245" s="143"/>
      <c r="Q245" s="143"/>
      <c r="R245" s="143"/>
      <c r="S245" s="143"/>
      <c r="T245" s="143"/>
      <c r="U245" s="143"/>
    </row>
    <row r="246" customFormat="false" ht="12.75" hidden="false" customHeight="false" outlineLevel="1" collapsed="false">
      <c r="A246" s="144"/>
      <c r="B246" s="591"/>
      <c r="C246" s="591"/>
      <c r="D246" s="591"/>
      <c r="E246" s="591"/>
      <c r="F246" s="591"/>
      <c r="G246" s="591"/>
      <c r="H246" s="591"/>
      <c r="I246" s="143"/>
      <c r="J246" s="591"/>
      <c r="K246" s="143"/>
      <c r="L246" s="143"/>
      <c r="M246" s="143"/>
      <c r="N246" s="143"/>
      <c r="O246" s="143"/>
      <c r="P246" s="143"/>
      <c r="Q246" s="143"/>
      <c r="R246" s="143"/>
      <c r="S246" s="143"/>
      <c r="T246" s="143"/>
      <c r="U246" s="143"/>
    </row>
    <row r="247" customFormat="false" ht="12.75" hidden="false" customHeight="false" outlineLevel="1" collapsed="false">
      <c r="A247" s="143"/>
      <c r="B247" s="143"/>
      <c r="C247" s="143"/>
      <c r="D247" s="143"/>
      <c r="E247" s="143"/>
      <c r="F247" s="143"/>
      <c r="G247" s="143"/>
      <c r="H247" s="143"/>
      <c r="I247" s="143"/>
      <c r="J247" s="143"/>
      <c r="K247" s="143"/>
      <c r="L247" s="143"/>
      <c r="M247" s="143"/>
      <c r="N247" s="143"/>
      <c r="O247" s="143"/>
      <c r="P247" s="143"/>
      <c r="Q247" s="143"/>
      <c r="R247" s="143"/>
      <c r="S247" s="143"/>
      <c r="T247" s="143"/>
      <c r="U247" s="143"/>
    </row>
    <row r="248" customFormat="false" ht="12.75" hidden="false" customHeight="false" outlineLevel="1" collapsed="false">
      <c r="A248" s="144"/>
      <c r="B248" s="143"/>
      <c r="C248" s="147"/>
      <c r="D248" s="147"/>
      <c r="E248" s="147"/>
      <c r="F248" s="147"/>
      <c r="G248" s="147"/>
      <c r="H248" s="147"/>
      <c r="I248" s="143"/>
      <c r="J248" s="143"/>
      <c r="K248" s="143"/>
      <c r="L248" s="143"/>
      <c r="M248" s="143"/>
      <c r="N248" s="143"/>
      <c r="O248" s="143"/>
      <c r="P248" s="143"/>
      <c r="Q248" s="143"/>
      <c r="R248" s="143"/>
      <c r="S248" s="143"/>
      <c r="T248" s="143"/>
      <c r="U248" s="143"/>
    </row>
    <row r="249" customFormat="false" ht="12.75" hidden="false" customHeight="false" outlineLevel="1" collapsed="false">
      <c r="A249" s="144"/>
      <c r="B249" s="143"/>
      <c r="C249" s="147"/>
      <c r="D249" s="147"/>
      <c r="E249" s="147"/>
      <c r="F249" s="147"/>
      <c r="G249" s="147"/>
      <c r="H249" s="147"/>
      <c r="I249" s="143"/>
      <c r="J249" s="143"/>
      <c r="K249" s="143"/>
      <c r="L249" s="143"/>
      <c r="M249" s="143"/>
      <c r="N249" s="143"/>
      <c r="O249" s="143"/>
      <c r="P249" s="143"/>
      <c r="Q249" s="143"/>
      <c r="R249" s="143"/>
      <c r="S249" s="143"/>
      <c r="T249" s="143"/>
      <c r="U249" s="143"/>
    </row>
    <row r="250" customFormat="false" ht="12.75" hidden="false" customHeight="false" outlineLevel="1" collapsed="false">
      <c r="A250" s="144"/>
      <c r="B250" s="143"/>
      <c r="C250" s="147"/>
      <c r="D250" s="147"/>
      <c r="E250" s="147"/>
      <c r="F250" s="147"/>
      <c r="G250" s="147"/>
      <c r="H250" s="147"/>
      <c r="I250" s="143"/>
      <c r="J250" s="143"/>
      <c r="K250" s="143"/>
      <c r="L250" s="143"/>
      <c r="M250" s="143"/>
      <c r="N250" s="143"/>
      <c r="O250" s="143"/>
      <c r="P250" s="143"/>
      <c r="Q250" s="143"/>
      <c r="R250" s="143"/>
      <c r="S250" s="143"/>
      <c r="T250" s="143"/>
      <c r="U250" s="143"/>
    </row>
    <row r="251" customFormat="false" ht="12.75" hidden="false" customHeight="false" outlineLevel="1" collapsed="false">
      <c r="A251" s="144"/>
      <c r="B251" s="143"/>
      <c r="C251" s="147"/>
      <c r="D251" s="147"/>
      <c r="E251" s="147"/>
      <c r="F251" s="147"/>
      <c r="G251" s="147"/>
      <c r="H251" s="147"/>
      <c r="I251" s="143"/>
      <c r="J251" s="143"/>
      <c r="K251" s="143"/>
      <c r="L251" s="143"/>
      <c r="M251" s="143"/>
      <c r="N251" s="143"/>
      <c r="O251" s="143"/>
      <c r="P251" s="143"/>
      <c r="Q251" s="143"/>
      <c r="R251" s="143"/>
      <c r="S251" s="143"/>
      <c r="T251" s="143"/>
      <c r="U251" s="143"/>
    </row>
    <row r="252" customFormat="false" ht="12.75" hidden="false" customHeight="false" outlineLevel="1" collapsed="false">
      <c r="A252" s="143"/>
      <c r="B252" s="143"/>
      <c r="C252" s="143"/>
      <c r="D252" s="143"/>
      <c r="E252" s="143"/>
      <c r="F252" s="143"/>
      <c r="G252" s="143"/>
      <c r="H252" s="143"/>
      <c r="I252" s="143"/>
      <c r="J252" s="143"/>
      <c r="K252" s="143"/>
      <c r="L252" s="143"/>
      <c r="M252" s="143"/>
      <c r="N252" s="143"/>
      <c r="O252" s="143"/>
      <c r="P252" s="143"/>
      <c r="Q252" s="143"/>
      <c r="R252" s="143"/>
      <c r="S252" s="143"/>
      <c r="T252" s="143"/>
      <c r="U252" s="143"/>
    </row>
    <row r="253" customFormat="false" ht="18.75" hidden="false" customHeight="false" outlineLevel="1" collapsed="false">
      <c r="A253" s="1167"/>
      <c r="B253" s="143"/>
      <c r="C253" s="143"/>
      <c r="D253" s="143"/>
      <c r="E253" s="143"/>
      <c r="F253" s="143"/>
      <c r="G253" s="143"/>
      <c r="H253" s="143"/>
      <c r="I253" s="143"/>
      <c r="J253" s="143"/>
      <c r="K253" s="143"/>
      <c r="L253" s="143"/>
      <c r="M253" s="143"/>
      <c r="N253" s="143"/>
      <c r="O253" s="143"/>
      <c r="P253" s="143"/>
      <c r="Q253" s="143"/>
      <c r="R253" s="143"/>
      <c r="S253" s="143"/>
      <c r="T253" s="143"/>
      <c r="U253" s="143"/>
    </row>
    <row r="254" customFormat="false" ht="12.75" hidden="false" customHeight="false" outlineLevel="1" collapsed="false">
      <c r="A254" s="144"/>
      <c r="B254" s="143"/>
      <c r="C254" s="143"/>
      <c r="D254" s="143"/>
      <c r="E254" s="143"/>
      <c r="F254" s="143"/>
      <c r="G254" s="143"/>
      <c r="H254" s="143"/>
      <c r="I254" s="143"/>
      <c r="J254" s="143"/>
      <c r="K254" s="143"/>
      <c r="L254" s="143"/>
      <c r="M254" s="143"/>
      <c r="N254" s="143"/>
      <c r="O254" s="143"/>
      <c r="P254" s="143"/>
      <c r="Q254" s="143"/>
      <c r="R254" s="143"/>
      <c r="S254" s="143"/>
      <c r="T254" s="143"/>
      <c r="U254" s="143"/>
    </row>
    <row r="255" customFormat="false" ht="12.75" hidden="false" customHeight="false" outlineLevel="1" collapsed="false">
      <c r="A255" s="143"/>
      <c r="B255" s="143"/>
      <c r="C255" s="143"/>
      <c r="D255" s="143"/>
      <c r="E255" s="143"/>
      <c r="F255" s="143"/>
      <c r="G255" s="143"/>
      <c r="H255" s="143"/>
      <c r="I255" s="143"/>
      <c r="J255" s="143"/>
      <c r="K255" s="143"/>
      <c r="L255" s="143"/>
      <c r="M255" s="143"/>
      <c r="N255" s="143"/>
      <c r="O255" s="143"/>
      <c r="P255" s="143"/>
      <c r="Q255" s="143"/>
      <c r="R255" s="143"/>
      <c r="S255" s="143"/>
      <c r="T255" s="143"/>
      <c r="U255" s="143"/>
    </row>
    <row r="256" customFormat="false" ht="12.75" hidden="false" customHeight="false" outlineLevel="1" collapsed="false">
      <c r="A256" s="143"/>
      <c r="B256" s="143"/>
      <c r="C256" s="143"/>
      <c r="D256" s="143"/>
      <c r="E256" s="143"/>
      <c r="F256" s="143"/>
      <c r="G256" s="143"/>
      <c r="H256" s="143"/>
      <c r="I256" s="143"/>
      <c r="J256" s="143"/>
      <c r="K256" s="143"/>
      <c r="L256" s="143"/>
      <c r="M256" s="143"/>
      <c r="N256" s="143"/>
      <c r="O256" s="143"/>
      <c r="P256" s="143"/>
      <c r="Q256" s="143"/>
      <c r="R256" s="143"/>
      <c r="S256" s="143"/>
      <c r="T256" s="143"/>
      <c r="U256" s="143"/>
    </row>
    <row r="257" customFormat="false" ht="12.75" hidden="false" customHeight="false" outlineLevel="1" collapsed="false">
      <c r="A257" s="595"/>
      <c r="B257" s="596"/>
      <c r="C257" s="596"/>
      <c r="D257" s="596"/>
      <c r="E257" s="596"/>
      <c r="F257" s="596"/>
      <c r="G257" s="596"/>
      <c r="H257" s="596"/>
      <c r="I257" s="596"/>
      <c r="J257" s="596"/>
      <c r="K257" s="596"/>
      <c r="L257" s="596"/>
      <c r="M257" s="596"/>
      <c r="N257" s="596"/>
      <c r="O257" s="596"/>
      <c r="P257" s="596"/>
      <c r="Q257" s="596"/>
      <c r="R257" s="596"/>
      <c r="S257" s="596"/>
      <c r="T257" s="596"/>
      <c r="U257" s="596"/>
      <c r="V257" s="596"/>
      <c r="W257" s="596"/>
      <c r="X257" s="596"/>
      <c r="Y257" s="596"/>
      <c r="Z257" s="596"/>
      <c r="AA257" s="596"/>
      <c r="AB257" s="596"/>
      <c r="AC257" s="596"/>
      <c r="AD257" s="596"/>
      <c r="AE257" s="596"/>
      <c r="AF257" s="596"/>
      <c r="AG257" s="596"/>
      <c r="AH257" s="596"/>
      <c r="AI257" s="596"/>
      <c r="AJ257" s="596"/>
      <c r="AK257" s="596"/>
      <c r="AL257" s="596"/>
      <c r="AM257" s="596"/>
      <c r="AN257" s="596"/>
      <c r="AO257" s="596"/>
      <c r="AP257" s="596"/>
      <c r="AQ257" s="596"/>
      <c r="AR257" s="596"/>
      <c r="AS257" s="596"/>
      <c r="AT257" s="596"/>
      <c r="AU257" s="596"/>
      <c r="AV257" s="596"/>
      <c r="AW257" s="596"/>
      <c r="AX257" s="596"/>
      <c r="AY257" s="596"/>
      <c r="AZ257" s="596"/>
      <c r="BA257" s="596"/>
      <c r="BB257" s="596"/>
      <c r="BC257" s="596"/>
      <c r="BD257" s="596"/>
      <c r="BE257" s="596"/>
      <c r="BF257" s="596"/>
      <c r="BG257" s="596"/>
      <c r="BH257" s="596"/>
      <c r="BI257" s="596"/>
      <c r="BJ257" s="596"/>
      <c r="BK257" s="596"/>
      <c r="BL257" s="596"/>
      <c r="BM257" s="596"/>
      <c r="BN257" s="596"/>
      <c r="BO257" s="596"/>
      <c r="BP257" s="596"/>
      <c r="BQ257" s="596"/>
      <c r="BR257" s="596"/>
      <c r="BS257" s="596"/>
      <c r="BT257" s="596"/>
      <c r="BU257" s="596"/>
      <c r="BV257" s="596"/>
      <c r="BW257" s="596"/>
      <c r="BX257" s="596"/>
      <c r="BY257" s="596"/>
      <c r="BZ257" s="596"/>
      <c r="CA257" s="596"/>
      <c r="CB257" s="596"/>
      <c r="CC257" s="596"/>
      <c r="CD257" s="596"/>
      <c r="CE257" s="596"/>
      <c r="CF257" s="596"/>
      <c r="CG257" s="596"/>
      <c r="CH257" s="596"/>
      <c r="CI257" s="596"/>
      <c r="CJ257" s="596"/>
      <c r="CK257" s="596"/>
      <c r="CL257" s="596"/>
      <c r="CM257" s="596"/>
      <c r="CN257" s="596"/>
      <c r="CO257" s="596"/>
      <c r="CP257" s="596"/>
      <c r="CQ257" s="596"/>
      <c r="CR257" s="596"/>
      <c r="CS257" s="596"/>
      <c r="CT257" s="596"/>
      <c r="CU257" s="596"/>
      <c r="CV257" s="596"/>
      <c r="CW257" s="596"/>
      <c r="CX257" s="596"/>
      <c r="CY257" s="596"/>
      <c r="CZ257" s="596"/>
      <c r="DA257" s="596"/>
      <c r="DB257" s="596"/>
      <c r="DC257" s="596"/>
      <c r="DD257" s="596"/>
      <c r="DE257" s="596"/>
      <c r="DF257" s="596"/>
      <c r="DG257" s="596"/>
      <c r="DH257" s="596"/>
      <c r="DI257" s="596"/>
      <c r="DJ257" s="596"/>
      <c r="DK257" s="596"/>
      <c r="DL257" s="596"/>
      <c r="DM257" s="596"/>
      <c r="DN257" s="596"/>
      <c r="DO257" s="596"/>
      <c r="DP257" s="596"/>
      <c r="DQ257" s="596"/>
      <c r="DR257" s="596"/>
      <c r="DS257" s="596"/>
      <c r="DT257" s="596"/>
      <c r="DU257" s="596"/>
      <c r="DV257" s="596"/>
      <c r="DW257" s="596"/>
      <c r="DX257" s="596"/>
      <c r="DY257" s="596"/>
      <c r="DZ257" s="596"/>
      <c r="EA257" s="596"/>
      <c r="EB257" s="596"/>
      <c r="EC257" s="596"/>
      <c r="ED257" s="596"/>
      <c r="EE257" s="596"/>
      <c r="EF257" s="596"/>
      <c r="EG257" s="596"/>
      <c r="EH257" s="596"/>
      <c r="EI257" s="596"/>
      <c r="EJ257" s="596"/>
      <c r="EK257" s="596"/>
      <c r="EL257" s="596"/>
      <c r="EM257" s="596"/>
      <c r="EN257" s="596"/>
      <c r="EO257" s="596"/>
      <c r="EP257" s="596"/>
      <c r="EQ257" s="596"/>
      <c r="ER257" s="596"/>
      <c r="ES257" s="596"/>
      <c r="ET257" s="596"/>
      <c r="EU257" s="596"/>
      <c r="EV257" s="596"/>
      <c r="EW257" s="596"/>
      <c r="EX257" s="596"/>
      <c r="EY257" s="596"/>
      <c r="EZ257" s="596"/>
      <c r="FA257" s="596"/>
      <c r="FB257" s="596"/>
      <c r="FC257" s="596"/>
      <c r="FD257" s="596"/>
      <c r="FE257" s="596"/>
      <c r="FF257" s="596"/>
      <c r="FG257" s="596"/>
      <c r="FH257" s="596"/>
      <c r="FI257" s="596"/>
      <c r="FJ257" s="596"/>
      <c r="FK257" s="596"/>
      <c r="FL257" s="596"/>
      <c r="FM257" s="596"/>
      <c r="FN257" s="596"/>
      <c r="FO257" s="596"/>
      <c r="FP257" s="596"/>
      <c r="FQ257" s="596"/>
      <c r="FR257" s="596"/>
      <c r="FS257" s="596"/>
      <c r="FT257" s="596"/>
      <c r="FU257" s="596"/>
      <c r="FV257" s="596"/>
      <c r="FW257" s="596"/>
      <c r="FX257" s="596"/>
      <c r="FY257" s="596"/>
      <c r="FZ257" s="596"/>
      <c r="GA257" s="596"/>
      <c r="GB257" s="596"/>
      <c r="GC257" s="596"/>
      <c r="GD257" s="596"/>
      <c r="GE257" s="596"/>
      <c r="GF257" s="596"/>
      <c r="GG257" s="596"/>
      <c r="GH257" s="596"/>
      <c r="GI257" s="596"/>
      <c r="GJ257" s="596"/>
      <c r="GK257" s="596"/>
      <c r="GL257" s="596"/>
      <c r="GM257" s="596"/>
      <c r="GN257" s="596"/>
      <c r="GO257" s="596"/>
      <c r="GP257" s="596"/>
      <c r="GQ257" s="596"/>
      <c r="GR257" s="596"/>
      <c r="GS257" s="596"/>
      <c r="GT257" s="596"/>
      <c r="GU257" s="596"/>
      <c r="GV257" s="596"/>
      <c r="GW257" s="596"/>
      <c r="GX257" s="596"/>
      <c r="GY257" s="596"/>
      <c r="GZ257" s="596"/>
      <c r="HA257" s="596"/>
      <c r="HB257" s="596"/>
      <c r="HC257" s="596"/>
      <c r="HD257" s="596"/>
      <c r="HE257" s="596"/>
      <c r="HF257" s="596"/>
      <c r="HG257" s="596"/>
      <c r="HH257" s="596"/>
      <c r="HI257" s="596"/>
      <c r="HJ257" s="596"/>
      <c r="HK257" s="596"/>
      <c r="HL257" s="596"/>
      <c r="HM257" s="596"/>
      <c r="HN257" s="596"/>
      <c r="HO257" s="596"/>
      <c r="HP257" s="596"/>
      <c r="HQ257" s="596"/>
      <c r="HR257" s="596"/>
      <c r="HS257" s="596"/>
      <c r="HT257" s="596"/>
      <c r="HU257" s="596"/>
      <c r="HV257" s="596"/>
      <c r="HW257" s="596"/>
      <c r="HX257" s="596"/>
      <c r="HY257" s="596"/>
      <c r="HZ257" s="596"/>
      <c r="IA257" s="596"/>
      <c r="IB257" s="596"/>
      <c r="IC257" s="596"/>
      <c r="ID257" s="596"/>
      <c r="IE257" s="596"/>
      <c r="IF257" s="596"/>
      <c r="IG257" s="596"/>
      <c r="IH257" s="596"/>
      <c r="II257" s="596"/>
      <c r="IJ257" s="596"/>
      <c r="IK257" s="596"/>
      <c r="IL257" s="596"/>
      <c r="IM257" s="596"/>
      <c r="IN257" s="596"/>
      <c r="IO257" s="596"/>
      <c r="IP257" s="596"/>
      <c r="IQ257" s="596"/>
      <c r="IR257" s="596"/>
      <c r="IS257" s="596"/>
      <c r="IT257" s="596"/>
      <c r="IU257" s="596"/>
      <c r="IV257" s="596"/>
      <c r="IW257" s="596"/>
    </row>
    <row r="258" customFormat="false" ht="12.75" hidden="false" customHeight="false" outlineLevel="1" collapsed="false">
      <c r="A258" s="144"/>
      <c r="B258" s="143"/>
      <c r="C258" s="143"/>
      <c r="D258" s="143"/>
      <c r="E258" s="143"/>
      <c r="F258" s="143"/>
      <c r="G258" s="143"/>
      <c r="H258" s="143"/>
      <c r="I258" s="143"/>
      <c r="J258" s="143"/>
      <c r="K258" s="143"/>
      <c r="L258" s="143"/>
      <c r="M258" s="143"/>
      <c r="N258" s="143"/>
      <c r="O258" s="143"/>
      <c r="P258" s="143"/>
      <c r="Q258" s="143"/>
      <c r="R258" s="143"/>
      <c r="S258" s="143"/>
      <c r="T258" s="143"/>
      <c r="U258" s="143"/>
    </row>
    <row r="259" customFormat="false" ht="12.75" hidden="false" customHeight="false" outlineLevel="1" collapsed="false">
      <c r="A259" s="144"/>
      <c r="B259" s="143"/>
      <c r="C259" s="169"/>
      <c r="D259" s="169"/>
      <c r="E259" s="169"/>
      <c r="F259" s="169"/>
      <c r="G259" s="169"/>
      <c r="H259" s="169"/>
      <c r="I259" s="143"/>
      <c r="J259" s="143"/>
      <c r="K259" s="143"/>
      <c r="L259" s="143"/>
      <c r="M259" s="143"/>
      <c r="N259" s="143"/>
      <c r="O259" s="143"/>
      <c r="P259" s="143"/>
      <c r="Q259" s="143"/>
      <c r="R259" s="143"/>
      <c r="S259" s="143"/>
      <c r="T259" s="143"/>
      <c r="U259" s="143"/>
    </row>
    <row r="260" customFormat="false" ht="12.75" hidden="false" customHeight="false" outlineLevel="1" collapsed="false">
      <c r="A260" s="144"/>
      <c r="B260" s="143"/>
      <c r="C260" s="169"/>
      <c r="D260" s="169"/>
      <c r="E260" s="169"/>
      <c r="F260" s="169"/>
      <c r="G260" s="169"/>
      <c r="H260" s="169"/>
      <c r="I260" s="143"/>
      <c r="J260" s="143"/>
      <c r="K260" s="143"/>
      <c r="L260" s="143"/>
      <c r="M260" s="143"/>
      <c r="N260" s="143"/>
      <c r="O260" s="143"/>
      <c r="P260" s="143"/>
      <c r="Q260" s="143"/>
      <c r="R260" s="143"/>
      <c r="S260" s="143"/>
      <c r="T260" s="143"/>
      <c r="U260" s="143"/>
    </row>
    <row r="261" customFormat="false" ht="12.75" hidden="false" customHeight="false" outlineLevel="1" collapsed="false">
      <c r="A261" s="143"/>
      <c r="B261" s="143"/>
      <c r="C261" s="599"/>
      <c r="D261" s="599"/>
      <c r="E261" s="599"/>
      <c r="F261" s="599"/>
      <c r="G261" s="599"/>
      <c r="H261" s="599"/>
      <c r="I261" s="143"/>
      <c r="J261" s="143"/>
      <c r="K261" s="143"/>
      <c r="L261" s="143"/>
      <c r="M261" s="143"/>
      <c r="N261" s="143"/>
      <c r="O261" s="143"/>
      <c r="P261" s="143"/>
      <c r="Q261" s="143"/>
      <c r="R261" s="143"/>
      <c r="S261" s="143"/>
      <c r="T261" s="143"/>
      <c r="U261" s="143"/>
    </row>
    <row r="262" customFormat="false" ht="12.75" hidden="false" customHeight="false" outlineLevel="1" collapsed="false">
      <c r="A262" s="144"/>
      <c r="B262" s="143"/>
      <c r="C262" s="143"/>
      <c r="D262" s="143"/>
      <c r="E262" s="143"/>
      <c r="F262" s="143"/>
      <c r="G262" s="143"/>
      <c r="H262" s="143"/>
      <c r="I262" s="143"/>
      <c r="J262" s="143"/>
      <c r="K262" s="143"/>
      <c r="L262" s="143"/>
      <c r="M262" s="143"/>
      <c r="N262" s="143"/>
      <c r="O262" s="143"/>
      <c r="P262" s="143"/>
      <c r="Q262" s="143"/>
      <c r="R262" s="143"/>
      <c r="S262" s="143"/>
      <c r="T262" s="143"/>
      <c r="U262" s="143"/>
    </row>
    <row r="263" customFormat="false" ht="12.75" hidden="false" customHeight="false" outlineLevel="1" collapsed="false">
      <c r="A263" s="595"/>
      <c r="B263" s="143"/>
      <c r="C263" s="143"/>
      <c r="D263" s="143"/>
      <c r="E263" s="143"/>
      <c r="F263" s="143"/>
      <c r="G263" s="143"/>
      <c r="H263" s="143"/>
      <c r="I263" s="143"/>
      <c r="J263" s="143"/>
      <c r="K263" s="143"/>
      <c r="L263" s="143"/>
      <c r="M263" s="143"/>
      <c r="N263" s="143"/>
      <c r="O263" s="143"/>
      <c r="P263" s="143"/>
      <c r="Q263" s="143"/>
      <c r="R263" s="143"/>
      <c r="S263" s="143"/>
      <c r="T263" s="143"/>
      <c r="U263" s="143"/>
    </row>
    <row r="264" customFormat="false" ht="12.75" hidden="false" customHeight="false" outlineLevel="1" collapsed="false">
      <c r="A264" s="601"/>
      <c r="B264" s="143"/>
      <c r="C264" s="147"/>
      <c r="D264" s="147"/>
      <c r="E264" s="147"/>
      <c r="F264" s="147"/>
      <c r="G264" s="147"/>
      <c r="H264" s="147"/>
      <c r="I264" s="143"/>
      <c r="J264" s="143"/>
      <c r="K264" s="143"/>
      <c r="L264" s="143"/>
      <c r="M264" s="143"/>
      <c r="N264" s="143"/>
      <c r="O264" s="143"/>
      <c r="P264" s="143"/>
      <c r="Q264" s="143"/>
      <c r="R264" s="143"/>
      <c r="S264" s="143"/>
      <c r="T264" s="143"/>
      <c r="U264" s="143"/>
    </row>
    <row r="265" customFormat="false" ht="12.75" hidden="false" customHeight="false" outlineLevel="1" collapsed="false">
      <c r="A265" s="601"/>
      <c r="B265" s="143"/>
      <c r="C265" s="147"/>
      <c r="D265" s="147"/>
      <c r="E265" s="147"/>
      <c r="F265" s="147"/>
      <c r="G265" s="147"/>
      <c r="H265" s="147"/>
      <c r="I265" s="143"/>
      <c r="J265" s="143"/>
      <c r="K265" s="143"/>
      <c r="L265" s="143"/>
      <c r="M265" s="143"/>
      <c r="N265" s="143"/>
      <c r="O265" s="143"/>
      <c r="P265" s="143"/>
      <c r="Q265" s="143"/>
      <c r="R265" s="143"/>
      <c r="S265" s="143"/>
      <c r="T265" s="143"/>
      <c r="U265" s="143"/>
    </row>
    <row r="266" customFormat="false" ht="12.75" hidden="false" customHeight="false" outlineLevel="1" collapsed="false">
      <c r="A266" s="601"/>
      <c r="B266" s="143"/>
      <c r="C266" s="147"/>
      <c r="D266" s="147"/>
      <c r="E266" s="147"/>
      <c r="F266" s="147"/>
      <c r="G266" s="147"/>
      <c r="H266" s="147"/>
      <c r="I266" s="143"/>
      <c r="J266" s="143"/>
      <c r="K266" s="143"/>
      <c r="L266" s="143"/>
      <c r="M266" s="143"/>
      <c r="N266" s="143"/>
      <c r="O266" s="143"/>
      <c r="P266" s="143"/>
      <c r="Q266" s="143"/>
      <c r="R266" s="143"/>
      <c r="S266" s="143"/>
      <c r="T266" s="143"/>
      <c r="U266" s="143"/>
    </row>
    <row r="267" customFormat="false" ht="12.75" hidden="false" customHeight="false" outlineLevel="1" collapsed="false">
      <c r="A267" s="601"/>
      <c r="B267" s="143"/>
      <c r="C267" s="147"/>
      <c r="D267" s="147"/>
      <c r="E267" s="147"/>
      <c r="F267" s="147"/>
      <c r="G267" s="147"/>
      <c r="H267" s="147"/>
      <c r="I267" s="143"/>
      <c r="J267" s="143"/>
      <c r="K267" s="143"/>
      <c r="L267" s="143"/>
      <c r="M267" s="143"/>
      <c r="N267" s="143"/>
      <c r="O267" s="143"/>
      <c r="P267" s="143"/>
      <c r="Q267" s="143"/>
      <c r="R267" s="143"/>
      <c r="S267" s="143"/>
      <c r="T267" s="143"/>
      <c r="U267" s="143"/>
    </row>
    <row r="268" customFormat="false" ht="12.75" hidden="false" customHeight="false" outlineLevel="1" collapsed="false">
      <c r="A268" s="601"/>
      <c r="B268" s="143"/>
      <c r="C268" s="169"/>
      <c r="D268" s="169"/>
      <c r="E268" s="169"/>
      <c r="F268" s="169"/>
      <c r="G268" s="169"/>
      <c r="H268" s="169"/>
      <c r="I268" s="143"/>
      <c r="J268" s="143"/>
      <c r="K268" s="143"/>
      <c r="L268" s="143"/>
      <c r="M268" s="143"/>
      <c r="N268" s="143"/>
      <c r="O268" s="143"/>
      <c r="P268" s="143"/>
      <c r="Q268" s="143"/>
      <c r="R268" s="143"/>
      <c r="S268" s="143"/>
      <c r="T268" s="143"/>
      <c r="U268" s="143"/>
    </row>
    <row r="269" customFormat="false" ht="12.75" hidden="false" customHeight="false" outlineLevel="1" collapsed="false">
      <c r="A269" s="144"/>
      <c r="B269" s="143"/>
      <c r="C269" s="602"/>
      <c r="D269" s="602"/>
      <c r="E269" s="602"/>
      <c r="F269" s="602"/>
      <c r="G269" s="602"/>
      <c r="H269" s="602"/>
      <c r="I269" s="143"/>
      <c r="J269" s="143"/>
      <c r="K269" s="143"/>
      <c r="L269" s="143"/>
      <c r="M269" s="143"/>
      <c r="N269" s="143"/>
      <c r="O269" s="143"/>
      <c r="P269" s="143"/>
      <c r="Q269" s="143"/>
      <c r="R269" s="143"/>
      <c r="S269" s="143"/>
      <c r="T269" s="143"/>
      <c r="U269" s="143"/>
    </row>
    <row r="270" customFormat="false" ht="12.75" hidden="false" customHeight="false" outlineLevel="1" collapsed="false">
      <c r="A270" s="601"/>
      <c r="B270" s="143"/>
      <c r="C270" s="604"/>
      <c r="D270" s="604"/>
      <c r="E270" s="604"/>
      <c r="F270" s="604"/>
      <c r="G270" s="604"/>
      <c r="H270" s="604"/>
      <c r="I270" s="143"/>
      <c r="J270" s="143"/>
      <c r="K270" s="143"/>
      <c r="L270" s="143"/>
      <c r="M270" s="143"/>
      <c r="N270" s="143"/>
      <c r="O270" s="143"/>
      <c r="P270" s="143"/>
      <c r="Q270" s="143"/>
      <c r="R270" s="143"/>
      <c r="S270" s="143"/>
      <c r="T270" s="143"/>
      <c r="U270" s="143"/>
    </row>
    <row r="271" customFormat="false" ht="12.75" hidden="false" customHeight="false" outlineLevel="1" collapsed="false">
      <c r="A271" s="601"/>
      <c r="B271" s="143"/>
      <c r="C271" s="604"/>
      <c r="D271" s="604"/>
      <c r="E271" s="604"/>
      <c r="F271" s="604"/>
      <c r="G271" s="604"/>
      <c r="H271" s="604"/>
      <c r="I271" s="143"/>
      <c r="J271" s="143"/>
      <c r="K271" s="143"/>
      <c r="L271" s="143"/>
      <c r="M271" s="143"/>
      <c r="N271" s="143"/>
      <c r="O271" s="143"/>
      <c r="P271" s="143"/>
      <c r="Q271" s="143"/>
      <c r="R271" s="143"/>
      <c r="S271" s="143"/>
      <c r="T271" s="143"/>
      <c r="U271" s="143"/>
    </row>
    <row r="272" customFormat="false" ht="12.75" hidden="false" customHeight="false" outlineLevel="1" collapsed="false">
      <c r="A272" s="601"/>
      <c r="B272" s="143"/>
      <c r="C272" s="604"/>
      <c r="D272" s="604"/>
      <c r="E272" s="604"/>
      <c r="F272" s="604"/>
      <c r="G272" s="604"/>
      <c r="H272" s="604"/>
      <c r="I272" s="143"/>
      <c r="J272" s="143"/>
      <c r="K272" s="143"/>
      <c r="L272" s="143"/>
      <c r="M272" s="143"/>
      <c r="N272" s="143"/>
      <c r="O272" s="143"/>
      <c r="P272" s="143"/>
      <c r="Q272" s="143"/>
      <c r="R272" s="143"/>
      <c r="S272" s="143"/>
      <c r="T272" s="143"/>
      <c r="U272" s="143"/>
    </row>
    <row r="273" customFormat="false" ht="12.75" hidden="false" customHeight="false" outlineLevel="1" collapsed="false">
      <c r="A273" s="601"/>
      <c r="B273" s="143"/>
      <c r="C273" s="604"/>
      <c r="D273" s="604"/>
      <c r="E273" s="604"/>
      <c r="F273" s="604"/>
      <c r="G273" s="604"/>
      <c r="H273" s="604"/>
      <c r="I273" s="143"/>
      <c r="J273" s="143"/>
      <c r="K273" s="143"/>
      <c r="L273" s="143"/>
      <c r="M273" s="143"/>
      <c r="N273" s="143"/>
      <c r="O273" s="143"/>
      <c r="P273" s="143"/>
      <c r="Q273" s="143"/>
      <c r="R273" s="143"/>
      <c r="S273" s="143"/>
      <c r="T273" s="143"/>
      <c r="U273" s="143"/>
    </row>
    <row r="274" customFormat="false" ht="12.75" hidden="false" customHeight="false" outlineLevel="1" collapsed="false">
      <c r="A274" s="601"/>
      <c r="B274" s="143"/>
      <c r="C274" s="602"/>
      <c r="D274" s="602"/>
      <c r="E274" s="602"/>
      <c r="F274" s="602"/>
      <c r="G274" s="602"/>
      <c r="H274" s="602"/>
      <c r="I274" s="143"/>
      <c r="J274" s="143"/>
      <c r="K274" s="143"/>
      <c r="L274" s="143"/>
      <c r="M274" s="143"/>
      <c r="N274" s="143"/>
      <c r="O274" s="143"/>
      <c r="P274" s="143"/>
      <c r="Q274" s="143"/>
      <c r="R274" s="143"/>
      <c r="S274" s="143"/>
      <c r="T274" s="143"/>
      <c r="U274" s="143"/>
    </row>
    <row r="275" customFormat="false" ht="12.75" hidden="false" customHeight="false" outlineLevel="1" collapsed="false">
      <c r="A275" s="144"/>
      <c r="B275" s="143"/>
      <c r="C275" s="143"/>
      <c r="D275" s="143"/>
      <c r="E275" s="143"/>
      <c r="F275" s="143"/>
      <c r="G275" s="143"/>
      <c r="H275" s="143"/>
      <c r="I275" s="143"/>
      <c r="J275" s="143"/>
      <c r="K275" s="143"/>
      <c r="L275" s="143"/>
      <c r="M275" s="143"/>
      <c r="N275" s="143"/>
      <c r="O275" s="143"/>
      <c r="P275" s="143"/>
      <c r="Q275" s="143"/>
      <c r="R275" s="143"/>
      <c r="S275" s="143"/>
      <c r="T275" s="143"/>
      <c r="U275" s="143"/>
    </row>
    <row r="276" customFormat="false" ht="12.75" hidden="false" customHeight="false" outlineLevel="1" collapsed="false">
      <c r="A276" s="143"/>
      <c r="B276" s="143"/>
      <c r="C276" s="147"/>
      <c r="D276" s="147"/>
      <c r="E276" s="147"/>
      <c r="F276" s="147"/>
      <c r="G276" s="147"/>
      <c r="H276" s="147"/>
      <c r="I276" s="143"/>
      <c r="J276" s="143"/>
      <c r="K276" s="143"/>
      <c r="L276" s="143"/>
      <c r="M276" s="143"/>
      <c r="N276" s="143"/>
      <c r="O276" s="143"/>
      <c r="P276" s="143"/>
      <c r="Q276" s="143"/>
      <c r="R276" s="143"/>
      <c r="S276" s="143"/>
      <c r="T276" s="143"/>
      <c r="U276" s="143"/>
    </row>
    <row r="277" customFormat="false" ht="12.75" hidden="false" customHeight="false" outlineLevel="1" collapsed="false">
      <c r="A277" s="143"/>
      <c r="B277" s="143"/>
      <c r="C277" s="147"/>
      <c r="D277" s="147"/>
      <c r="E277" s="147"/>
      <c r="F277" s="147"/>
      <c r="G277" s="147"/>
      <c r="H277" s="147"/>
      <c r="I277" s="143"/>
      <c r="J277" s="143"/>
      <c r="K277" s="143"/>
      <c r="L277" s="143"/>
      <c r="M277" s="143"/>
      <c r="N277" s="143"/>
      <c r="O277" s="143"/>
      <c r="P277" s="143"/>
      <c r="Q277" s="143"/>
      <c r="R277" s="143"/>
      <c r="S277" s="143"/>
      <c r="T277" s="143"/>
      <c r="U277" s="143"/>
    </row>
    <row r="278" customFormat="false" ht="12.75" hidden="false" customHeight="false" outlineLevel="1" collapsed="false">
      <c r="A278" s="143"/>
      <c r="B278" s="143"/>
      <c r="C278" s="147"/>
      <c r="D278" s="147"/>
      <c r="E278" s="147"/>
      <c r="F278" s="147"/>
      <c r="G278" s="147"/>
      <c r="H278" s="147"/>
      <c r="I278" s="143"/>
      <c r="J278" s="143"/>
      <c r="K278" s="143"/>
      <c r="L278" s="143"/>
      <c r="M278" s="143"/>
      <c r="N278" s="143"/>
      <c r="O278" s="143"/>
      <c r="P278" s="143"/>
      <c r="Q278" s="143"/>
      <c r="R278" s="143"/>
      <c r="S278" s="143"/>
      <c r="T278" s="143"/>
      <c r="U278" s="143"/>
    </row>
    <row r="279" customFormat="false" ht="12.75" hidden="false" customHeight="false" outlineLevel="1" collapsed="false">
      <c r="A279" s="143"/>
      <c r="B279" s="289"/>
      <c r="C279" s="147"/>
      <c r="D279" s="147"/>
      <c r="E279" s="147"/>
      <c r="F279" s="147"/>
      <c r="G279" s="147"/>
      <c r="H279" s="147"/>
      <c r="I279" s="143"/>
      <c r="J279" s="143"/>
      <c r="K279" s="143"/>
      <c r="L279" s="143"/>
      <c r="M279" s="143"/>
      <c r="N279" s="143"/>
      <c r="O279" s="143"/>
      <c r="P279" s="143"/>
      <c r="Q279" s="143"/>
      <c r="R279" s="143"/>
      <c r="S279" s="143"/>
      <c r="T279" s="143"/>
      <c r="U279" s="143"/>
    </row>
    <row r="280" customFormat="false" ht="12.75" hidden="false" customHeight="false" outlineLevel="1" collapsed="false">
      <c r="A280" s="143"/>
      <c r="B280" s="143"/>
      <c r="C280" s="143"/>
      <c r="D280" s="143"/>
      <c r="E280" s="143"/>
      <c r="F280" s="143"/>
      <c r="G280" s="143"/>
      <c r="H280" s="143"/>
      <c r="I280" s="143"/>
      <c r="J280" s="143"/>
      <c r="K280" s="143"/>
      <c r="L280" s="143"/>
      <c r="M280" s="143"/>
      <c r="N280" s="143"/>
      <c r="O280" s="143"/>
      <c r="P280" s="143"/>
      <c r="Q280" s="143"/>
      <c r="R280" s="143"/>
      <c r="S280" s="143"/>
      <c r="T280" s="143"/>
      <c r="U280" s="143"/>
    </row>
    <row r="281" customFormat="false" ht="12.75" hidden="false" customHeight="false" outlineLevel="1" collapsed="false">
      <c r="A281" s="144"/>
      <c r="B281" s="143"/>
      <c r="C281" s="143"/>
      <c r="D281" s="143"/>
      <c r="E281" s="143"/>
      <c r="F281" s="143"/>
      <c r="G281" s="143"/>
      <c r="H281" s="143"/>
      <c r="I281" s="143"/>
      <c r="J281" s="143"/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</row>
    <row r="282" customFormat="false" ht="12.75" hidden="false" customHeight="false" outlineLevel="1" collapsed="false">
      <c r="A282" s="143"/>
      <c r="B282" s="143"/>
      <c r="C282" s="169"/>
      <c r="D282" s="169"/>
      <c r="E282" s="169"/>
      <c r="F282" s="169"/>
      <c r="G282" s="169"/>
      <c r="H282" s="169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</row>
    <row r="283" customFormat="false" ht="12.75" hidden="false" customHeight="false" outlineLevel="1" collapsed="false">
      <c r="A283" s="601"/>
      <c r="B283" s="143"/>
      <c r="C283" s="169"/>
      <c r="D283" s="169"/>
      <c r="E283" s="169"/>
      <c r="F283" s="169"/>
      <c r="G283" s="169"/>
      <c r="H283" s="169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</row>
    <row r="284" customFormat="false" ht="12.75" hidden="false" customHeight="false" outlineLevel="1" collapsed="false">
      <c r="A284" s="601"/>
      <c r="B284" s="143"/>
      <c r="C284" s="169"/>
      <c r="D284" s="169"/>
      <c r="E284" s="169"/>
      <c r="F284" s="169"/>
      <c r="G284" s="169"/>
      <c r="H284" s="169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</row>
    <row r="285" customFormat="false" ht="12.75" hidden="false" customHeight="false" outlineLevel="1" collapsed="false">
      <c r="A285" s="601"/>
      <c r="B285" s="289"/>
      <c r="C285" s="169"/>
      <c r="D285" s="169"/>
      <c r="E285" s="169"/>
      <c r="F285" s="169"/>
      <c r="G285" s="169"/>
      <c r="H285" s="169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</row>
    <row r="286" customFormat="false" ht="12.75" hidden="false" customHeight="false" outlineLevel="1" collapsed="false">
      <c r="A286" s="143"/>
      <c r="B286" s="143"/>
      <c r="C286" s="169"/>
      <c r="D286" s="169"/>
      <c r="E286" s="169"/>
      <c r="F286" s="169"/>
      <c r="G286" s="169"/>
      <c r="H286" s="169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</row>
    <row r="287" customFormat="false" ht="12.75" hidden="false" customHeight="false" outlineLevel="1" collapsed="false">
      <c r="A287" s="143"/>
      <c r="B287" s="143"/>
      <c r="C287" s="169"/>
      <c r="D287" s="169"/>
      <c r="E287" s="169"/>
      <c r="F287" s="169"/>
      <c r="G287" s="169"/>
      <c r="H287" s="169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</row>
    <row r="288" customFormat="false" ht="12.75" hidden="false" customHeight="false" outlineLevel="1" collapsed="false">
      <c r="A288" s="143"/>
      <c r="B288" s="143"/>
      <c r="C288" s="169"/>
      <c r="D288" s="169"/>
      <c r="E288" s="169"/>
      <c r="F288" s="169"/>
      <c r="G288" s="169"/>
      <c r="H288" s="169"/>
      <c r="I288" s="143"/>
      <c r="J288" s="143"/>
      <c r="K288" s="143"/>
      <c r="L288" s="143"/>
      <c r="M288" s="143"/>
      <c r="N288" s="143"/>
      <c r="O288" s="143"/>
      <c r="P288" s="143"/>
      <c r="Q288" s="143"/>
      <c r="R288" s="143"/>
      <c r="S288" s="143"/>
      <c r="T288" s="143"/>
      <c r="U288" s="143"/>
    </row>
    <row r="289" customFormat="false" ht="12.75" hidden="false" customHeight="false" outlineLevel="1" collapsed="false">
      <c r="A289" s="143"/>
      <c r="B289" s="143"/>
      <c r="C289" s="169"/>
      <c r="D289" s="169"/>
      <c r="E289" s="169"/>
      <c r="F289" s="169"/>
      <c r="G289" s="169"/>
      <c r="H289" s="169"/>
      <c r="I289" s="143"/>
      <c r="J289" s="143"/>
      <c r="K289" s="143"/>
      <c r="L289" s="143"/>
      <c r="M289" s="143"/>
      <c r="N289" s="143"/>
      <c r="O289" s="143"/>
      <c r="P289" s="143"/>
      <c r="Q289" s="143"/>
      <c r="R289" s="143"/>
      <c r="S289" s="143"/>
      <c r="T289" s="143"/>
      <c r="U289" s="143"/>
    </row>
    <row r="290" customFormat="false" ht="12.75" hidden="false" customHeight="false" outlineLevel="1" collapsed="false">
      <c r="A290" s="143"/>
      <c r="B290" s="143"/>
      <c r="C290" s="169"/>
      <c r="D290" s="169"/>
      <c r="E290" s="169"/>
      <c r="F290" s="169"/>
      <c r="G290" s="169"/>
      <c r="H290" s="169"/>
      <c r="I290" s="143"/>
      <c r="J290" s="143"/>
      <c r="K290" s="143"/>
      <c r="L290" s="143"/>
      <c r="M290" s="143"/>
      <c r="N290" s="143"/>
      <c r="O290" s="143"/>
      <c r="P290" s="143"/>
      <c r="Q290" s="143"/>
      <c r="R290" s="143"/>
      <c r="S290" s="143"/>
      <c r="T290" s="143"/>
      <c r="U290" s="143"/>
    </row>
    <row r="291" customFormat="false" ht="12.75" hidden="false" customHeight="false" outlineLevel="1" collapsed="false">
      <c r="A291" s="143"/>
      <c r="B291" s="143"/>
      <c r="C291" s="169"/>
      <c r="D291" s="169"/>
      <c r="E291" s="169"/>
      <c r="F291" s="169"/>
      <c r="G291" s="169"/>
      <c r="H291" s="169"/>
      <c r="I291" s="143"/>
      <c r="J291" s="143"/>
      <c r="K291" s="143"/>
      <c r="L291" s="143"/>
      <c r="M291" s="143"/>
      <c r="N291" s="143"/>
      <c r="O291" s="143"/>
      <c r="P291" s="143"/>
      <c r="Q291" s="143"/>
      <c r="R291" s="143"/>
      <c r="S291" s="143"/>
      <c r="T291" s="143"/>
      <c r="U291" s="143"/>
    </row>
    <row r="292" customFormat="false" ht="12.75" hidden="false" customHeight="false" outlineLevel="1" collapsed="false">
      <c r="A292" s="143"/>
      <c r="B292" s="143"/>
      <c r="C292" s="143"/>
      <c r="D292" s="143"/>
      <c r="E292" s="143"/>
      <c r="F292" s="143"/>
      <c r="G292" s="143"/>
      <c r="H292" s="143"/>
      <c r="I292" s="143"/>
      <c r="J292" s="143"/>
      <c r="K292" s="143"/>
      <c r="L292" s="143"/>
      <c r="M292" s="143"/>
      <c r="N292" s="143"/>
      <c r="O292" s="143"/>
      <c r="P292" s="143"/>
      <c r="Q292" s="143"/>
      <c r="R292" s="143"/>
      <c r="S292" s="143"/>
      <c r="T292" s="143"/>
      <c r="U292" s="143"/>
    </row>
    <row r="293" customFormat="false" ht="12.75" hidden="false" customHeight="false" outlineLevel="1" collapsed="false">
      <c r="A293" s="144"/>
      <c r="B293" s="142"/>
      <c r="C293" s="142"/>
      <c r="D293" s="142"/>
      <c r="E293" s="142"/>
      <c r="F293" s="142"/>
      <c r="G293" s="142"/>
      <c r="H293" s="142"/>
      <c r="I293" s="143"/>
      <c r="J293" s="143"/>
      <c r="K293" s="143"/>
      <c r="L293" s="143"/>
      <c r="M293" s="143"/>
      <c r="N293" s="143"/>
      <c r="O293" s="143"/>
      <c r="P293" s="143"/>
      <c r="Q293" s="143"/>
      <c r="R293" s="143"/>
      <c r="S293" s="143"/>
      <c r="T293" s="143"/>
      <c r="U293" s="143"/>
    </row>
    <row r="294" customFormat="false" ht="12.75" hidden="false" customHeight="false" outlineLevel="1" collapsed="false">
      <c r="A294" s="144"/>
      <c r="B294" s="289"/>
      <c r="C294" s="142"/>
      <c r="D294" s="142"/>
      <c r="E294" s="142"/>
      <c r="F294" s="142"/>
      <c r="G294" s="142"/>
      <c r="H294" s="142"/>
      <c r="I294" s="143"/>
      <c r="J294" s="143"/>
      <c r="K294" s="143"/>
      <c r="L294" s="143"/>
      <c r="M294" s="143"/>
      <c r="N294" s="143"/>
      <c r="O294" s="143"/>
      <c r="P294" s="143"/>
      <c r="Q294" s="143"/>
      <c r="R294" s="143"/>
      <c r="S294" s="143"/>
      <c r="T294" s="143"/>
      <c r="U294" s="143"/>
    </row>
    <row r="295" customFormat="false" ht="12.75" hidden="false" customHeight="false" outlineLevel="1" collapsed="false">
      <c r="A295" s="144"/>
      <c r="B295" s="142"/>
      <c r="C295" s="142"/>
      <c r="D295" s="142"/>
      <c r="E295" s="142"/>
      <c r="F295" s="142"/>
      <c r="G295" s="142"/>
      <c r="H295" s="142"/>
      <c r="I295" s="143"/>
      <c r="J295" s="143"/>
      <c r="K295" s="143"/>
      <c r="L295" s="143"/>
      <c r="M295" s="143"/>
      <c r="N295" s="143"/>
      <c r="O295" s="143"/>
      <c r="P295" s="143"/>
      <c r="Q295" s="143"/>
      <c r="R295" s="143"/>
      <c r="S295" s="143"/>
      <c r="T295" s="143"/>
      <c r="U295" s="143"/>
    </row>
    <row r="296" customFormat="false" ht="12.75" hidden="false" customHeight="false" outlineLevel="1" collapsed="false">
      <c r="A296" s="144"/>
      <c r="B296" s="143"/>
      <c r="C296" s="142"/>
      <c r="D296" s="142"/>
      <c r="E296" s="142"/>
      <c r="F296" s="142"/>
      <c r="G296" s="142"/>
      <c r="H296" s="142"/>
      <c r="I296" s="143"/>
      <c r="J296" s="143"/>
      <c r="K296" s="143"/>
      <c r="L296" s="143"/>
      <c r="M296" s="143"/>
      <c r="N296" s="143"/>
      <c r="O296" s="143"/>
      <c r="P296" s="143"/>
      <c r="Q296" s="143"/>
      <c r="R296" s="143"/>
      <c r="S296" s="143"/>
      <c r="T296" s="143"/>
      <c r="U296" s="143"/>
    </row>
    <row r="297" customFormat="false" ht="12.75" hidden="false" customHeight="false" outlineLevel="1" collapsed="false">
      <c r="A297" s="143"/>
      <c r="B297" s="143"/>
      <c r="C297" s="143"/>
      <c r="D297" s="143"/>
      <c r="E297" s="143"/>
      <c r="F297" s="143"/>
      <c r="G297" s="143"/>
      <c r="H297" s="143"/>
      <c r="I297" s="143"/>
      <c r="J297" s="143"/>
      <c r="K297" s="143"/>
      <c r="L297" s="143"/>
      <c r="M297" s="143"/>
      <c r="N297" s="143"/>
      <c r="O297" s="143"/>
      <c r="P297" s="143"/>
      <c r="Q297" s="143"/>
      <c r="R297" s="143"/>
      <c r="S297" s="143"/>
      <c r="T297" s="143"/>
      <c r="U297" s="143"/>
    </row>
    <row r="298" customFormat="false" ht="12.75" hidden="false" customHeight="false" outlineLevel="1" collapsed="false">
      <c r="A298" s="144"/>
      <c r="B298" s="143"/>
      <c r="C298" s="143"/>
      <c r="D298" s="143"/>
      <c r="E298" s="143"/>
      <c r="F298" s="143"/>
      <c r="G298" s="143"/>
      <c r="H298" s="143"/>
      <c r="I298" s="143"/>
      <c r="J298" s="143"/>
      <c r="K298" s="143"/>
      <c r="L298" s="143"/>
      <c r="M298" s="143"/>
      <c r="N298" s="143"/>
      <c r="O298" s="143"/>
      <c r="P298" s="143"/>
      <c r="Q298" s="143"/>
      <c r="R298" s="143"/>
      <c r="S298" s="143"/>
      <c r="T298" s="143"/>
      <c r="U298" s="143"/>
    </row>
    <row r="299" customFormat="false" ht="12.75" hidden="false" customHeight="false" outlineLevel="1" collapsed="false">
      <c r="A299" s="144"/>
      <c r="B299" s="143"/>
      <c r="C299" s="143"/>
      <c r="D299" s="143"/>
      <c r="E299" s="143"/>
      <c r="F299" s="143"/>
      <c r="G299" s="143"/>
      <c r="H299" s="143"/>
      <c r="I299" s="143"/>
      <c r="J299" s="143"/>
      <c r="K299" s="143"/>
      <c r="L299" s="143"/>
      <c r="M299" s="143"/>
      <c r="N299" s="143"/>
      <c r="O299" s="143"/>
      <c r="P299" s="143"/>
      <c r="Q299" s="143"/>
      <c r="R299" s="143"/>
      <c r="S299" s="143"/>
      <c r="T299" s="143"/>
      <c r="U299" s="143"/>
    </row>
    <row r="300" customFormat="false" ht="12.75" hidden="false" customHeight="false" outlineLevel="1" collapsed="false">
      <c r="A300" s="143"/>
      <c r="B300" s="143"/>
      <c r="C300" s="143"/>
      <c r="D300" s="143"/>
      <c r="E300" s="143"/>
      <c r="F300" s="143"/>
      <c r="G300" s="143"/>
      <c r="H300" s="143"/>
      <c r="I300" s="143"/>
      <c r="J300" s="143"/>
      <c r="K300" s="143"/>
      <c r="L300" s="143"/>
      <c r="M300" s="143"/>
      <c r="N300" s="143"/>
      <c r="O300" s="143"/>
      <c r="P300" s="143"/>
      <c r="Q300" s="143"/>
      <c r="R300" s="143"/>
      <c r="S300" s="143"/>
      <c r="T300" s="143"/>
      <c r="U300" s="143"/>
    </row>
    <row r="301" customFormat="false" ht="12.75" hidden="false" customHeight="false" outlineLevel="1" collapsed="false">
      <c r="A301" s="143"/>
      <c r="B301" s="143"/>
      <c r="C301" s="591"/>
      <c r="D301" s="591"/>
      <c r="E301" s="591"/>
      <c r="F301" s="591"/>
      <c r="G301" s="591"/>
      <c r="H301" s="591"/>
      <c r="I301" s="143"/>
      <c r="J301" s="143"/>
      <c r="K301" s="143"/>
      <c r="L301" s="143"/>
      <c r="M301" s="143"/>
      <c r="N301" s="143"/>
      <c r="O301" s="143"/>
      <c r="P301" s="143"/>
      <c r="Q301" s="143"/>
      <c r="R301" s="143"/>
      <c r="S301" s="143"/>
      <c r="T301" s="143"/>
      <c r="U301" s="143"/>
    </row>
    <row r="302" customFormat="false" ht="12.75" hidden="false" customHeight="false" outlineLevel="1" collapsed="false">
      <c r="A302" s="143"/>
      <c r="B302" s="143"/>
      <c r="C302" s="142"/>
      <c r="D302" s="142"/>
      <c r="E302" s="142"/>
      <c r="F302" s="142"/>
      <c r="G302" s="142"/>
      <c r="H302" s="142"/>
      <c r="I302" s="143"/>
      <c r="J302" s="143"/>
      <c r="K302" s="143"/>
      <c r="L302" s="143"/>
      <c r="M302" s="143"/>
      <c r="N302" s="143"/>
      <c r="O302" s="143"/>
      <c r="P302" s="143"/>
      <c r="Q302" s="143"/>
      <c r="R302" s="143"/>
      <c r="S302" s="143"/>
      <c r="T302" s="143"/>
      <c r="U302" s="143"/>
    </row>
    <row r="303" customFormat="false" ht="12.75" hidden="false" customHeight="false" outlineLevel="1" collapsed="false">
      <c r="A303" s="143"/>
      <c r="B303" s="143"/>
      <c r="C303" s="605"/>
      <c r="D303" s="605"/>
      <c r="E303" s="605"/>
      <c r="F303" s="605"/>
      <c r="G303" s="605"/>
      <c r="H303" s="605"/>
      <c r="I303" s="143"/>
      <c r="J303" s="143"/>
      <c r="K303" s="143"/>
      <c r="L303" s="143"/>
      <c r="M303" s="143"/>
      <c r="N303" s="143"/>
      <c r="O303" s="143"/>
      <c r="P303" s="143"/>
      <c r="Q303" s="143"/>
      <c r="R303" s="143"/>
      <c r="S303" s="143"/>
      <c r="T303" s="143"/>
      <c r="U303" s="143"/>
    </row>
    <row r="304" customFormat="false" ht="12.75" hidden="false" customHeight="false" outlineLevel="1" collapsed="false">
      <c r="A304" s="143"/>
      <c r="B304" s="143"/>
      <c r="C304" s="591"/>
      <c r="D304" s="591"/>
      <c r="E304" s="591"/>
      <c r="F304" s="591"/>
      <c r="G304" s="591"/>
      <c r="H304" s="591"/>
      <c r="I304" s="143"/>
      <c r="J304" s="143"/>
      <c r="K304" s="143"/>
      <c r="L304" s="143"/>
      <c r="M304" s="143"/>
      <c r="N304" s="143"/>
      <c r="O304" s="143"/>
      <c r="P304" s="143"/>
      <c r="Q304" s="143"/>
      <c r="R304" s="143"/>
      <c r="S304" s="143"/>
      <c r="T304" s="143"/>
      <c r="U304" s="143"/>
    </row>
    <row r="305" customFormat="false" ht="12.75" hidden="false" customHeight="false" outlineLevel="1" collapsed="false">
      <c r="A305" s="143"/>
      <c r="B305" s="143"/>
      <c r="C305" s="605"/>
      <c r="D305" s="605"/>
      <c r="E305" s="605"/>
      <c r="F305" s="605"/>
      <c r="G305" s="605"/>
      <c r="H305" s="605"/>
      <c r="I305" s="143"/>
      <c r="J305" s="143"/>
      <c r="K305" s="143"/>
      <c r="L305" s="143"/>
      <c r="M305" s="143"/>
      <c r="N305" s="143"/>
      <c r="O305" s="143"/>
      <c r="P305" s="143"/>
      <c r="Q305" s="143"/>
      <c r="R305" s="143"/>
      <c r="S305" s="143"/>
      <c r="T305" s="143"/>
      <c r="U305" s="143"/>
    </row>
    <row r="306" customFormat="false" ht="12.75" hidden="false" customHeight="false" outlineLevel="1" collapsed="false">
      <c r="A306" s="143"/>
      <c r="B306" s="143"/>
      <c r="C306" s="606"/>
      <c r="D306" s="606"/>
      <c r="E306" s="606"/>
      <c r="F306" s="606"/>
      <c r="G306" s="606"/>
      <c r="H306" s="606"/>
      <c r="I306" s="143"/>
      <c r="J306" s="143"/>
      <c r="K306" s="143"/>
      <c r="L306" s="143"/>
      <c r="M306" s="143"/>
      <c r="N306" s="143"/>
      <c r="O306" s="143"/>
      <c r="P306" s="143"/>
      <c r="Q306" s="143"/>
      <c r="R306" s="143"/>
      <c r="S306" s="143"/>
      <c r="T306" s="143"/>
      <c r="U306" s="143"/>
    </row>
    <row r="307" customFormat="false" ht="12.75" hidden="false" customHeight="false" outlineLevel="1" collapsed="false">
      <c r="A307" s="143"/>
      <c r="B307" s="143"/>
      <c r="C307" s="606"/>
      <c r="D307" s="606"/>
      <c r="E307" s="606"/>
      <c r="F307" s="606"/>
      <c r="G307" s="606"/>
      <c r="H307" s="606"/>
      <c r="I307" s="143"/>
      <c r="J307" s="143"/>
      <c r="K307" s="143"/>
      <c r="L307" s="143"/>
      <c r="M307" s="143"/>
      <c r="N307" s="143"/>
      <c r="O307" s="143"/>
      <c r="P307" s="143"/>
      <c r="Q307" s="143"/>
      <c r="R307" s="143"/>
      <c r="S307" s="143"/>
      <c r="T307" s="143"/>
      <c r="U307" s="143"/>
    </row>
    <row r="308" customFormat="false" ht="18.75" hidden="false" customHeight="false" outlineLevel="2" collapsed="false">
      <c r="A308" s="1167"/>
      <c r="B308" s="143"/>
      <c r="C308" s="606"/>
      <c r="D308" s="606"/>
      <c r="E308" s="606"/>
      <c r="F308" s="606"/>
      <c r="G308" s="606"/>
      <c r="H308" s="606"/>
      <c r="I308" s="143"/>
      <c r="J308" s="143"/>
      <c r="K308" s="143"/>
      <c r="L308" s="143"/>
      <c r="M308" s="143"/>
      <c r="N308" s="143"/>
      <c r="O308" s="143"/>
      <c r="P308" s="143"/>
      <c r="Q308" s="143"/>
      <c r="R308" s="143"/>
      <c r="S308" s="143"/>
      <c r="T308" s="143"/>
      <c r="U308" s="143"/>
    </row>
    <row r="309" customFormat="false" ht="12.75" hidden="false" customHeight="false" outlineLevel="2" collapsed="false">
      <c r="A309" s="144"/>
      <c r="B309" s="143"/>
      <c r="C309" s="606"/>
      <c r="D309" s="606"/>
      <c r="E309" s="606"/>
      <c r="F309" s="606"/>
      <c r="G309" s="606"/>
      <c r="H309" s="606"/>
      <c r="I309" s="143"/>
      <c r="J309" s="143"/>
      <c r="K309" s="143"/>
      <c r="L309" s="143"/>
      <c r="M309" s="143"/>
      <c r="N309" s="143"/>
      <c r="O309" s="143"/>
      <c r="P309" s="143"/>
      <c r="Q309" s="143"/>
      <c r="R309" s="143"/>
      <c r="S309" s="143"/>
      <c r="T309" s="143"/>
      <c r="U309" s="143"/>
    </row>
    <row r="310" customFormat="false" ht="12.75" hidden="false" customHeight="false" outlineLevel="2" collapsed="false">
      <c r="A310" s="143"/>
      <c r="B310" s="143"/>
      <c r="C310" s="606"/>
      <c r="D310" s="606"/>
      <c r="E310" s="606"/>
      <c r="F310" s="606"/>
      <c r="G310" s="606"/>
      <c r="H310" s="606"/>
      <c r="I310" s="143"/>
      <c r="J310" s="143"/>
      <c r="K310" s="143"/>
      <c r="L310" s="143"/>
      <c r="M310" s="143"/>
      <c r="N310" s="143"/>
      <c r="O310" s="143"/>
      <c r="P310" s="143"/>
      <c r="Q310" s="143"/>
      <c r="R310" s="143"/>
      <c r="S310" s="143"/>
      <c r="T310" s="143"/>
      <c r="U310" s="143"/>
    </row>
    <row r="311" customFormat="false" ht="12.75" hidden="false" customHeight="false" outlineLevel="2" collapsed="false">
      <c r="A311" s="144"/>
      <c r="B311" s="506"/>
      <c r="C311" s="506"/>
      <c r="D311" s="141"/>
      <c r="E311" s="141"/>
      <c r="F311" s="506"/>
      <c r="G311" s="506"/>
      <c r="H311" s="141"/>
      <c r="I311" s="506"/>
      <c r="J311" s="506"/>
      <c r="K311" s="506"/>
      <c r="L311" s="141"/>
      <c r="M311" s="506"/>
      <c r="N311" s="506"/>
      <c r="O311" s="143"/>
      <c r="P311" s="143"/>
      <c r="Q311" s="143"/>
      <c r="R311" s="143"/>
      <c r="S311" s="143"/>
      <c r="T311" s="506"/>
      <c r="U311" s="143"/>
    </row>
    <row r="312" customFormat="false" ht="12.75" hidden="false" customHeight="false" outlineLevel="2" collapsed="false">
      <c r="A312" s="144"/>
      <c r="B312" s="143"/>
      <c r="C312" s="143"/>
      <c r="D312" s="143"/>
      <c r="E312" s="143"/>
      <c r="F312" s="143"/>
      <c r="G312" s="143"/>
      <c r="H312" s="143"/>
      <c r="I312" s="143"/>
      <c r="J312" s="143"/>
      <c r="K312" s="143"/>
      <c r="L312" s="143"/>
      <c r="M312" s="143"/>
      <c r="N312" s="143"/>
      <c r="O312" s="143"/>
      <c r="P312" s="143"/>
      <c r="Q312" s="143"/>
      <c r="R312" s="143"/>
      <c r="S312" s="143"/>
      <c r="T312" s="143"/>
      <c r="U312" s="143"/>
    </row>
    <row r="313" customFormat="false" ht="12.75" hidden="false" customHeight="false" outlineLevel="2" collapsed="false">
      <c r="A313" s="143"/>
      <c r="B313" s="143"/>
      <c r="C313" s="143"/>
      <c r="D313" s="143"/>
      <c r="E313" s="143"/>
      <c r="F313" s="143"/>
      <c r="G313" s="143"/>
      <c r="H313" s="143"/>
      <c r="I313" s="143"/>
      <c r="J313" s="143"/>
      <c r="K313" s="143"/>
      <c r="L313" s="143"/>
      <c r="M313" s="143"/>
      <c r="N313" s="143"/>
      <c r="O313" s="143"/>
      <c r="P313" s="143"/>
      <c r="Q313" s="143"/>
      <c r="R313" s="143"/>
      <c r="S313" s="143"/>
      <c r="T313" s="143"/>
      <c r="U313" s="143"/>
    </row>
    <row r="314" customFormat="false" ht="12.75" hidden="false" customHeight="false" outlineLevel="2" collapsed="false">
      <c r="A314" s="143"/>
      <c r="B314" s="591"/>
      <c r="C314" s="591"/>
      <c r="D314" s="591"/>
      <c r="E314" s="591"/>
      <c r="F314" s="591"/>
      <c r="G314" s="591"/>
      <c r="H314" s="591"/>
      <c r="I314" s="591"/>
      <c r="J314" s="591"/>
      <c r="K314" s="591"/>
      <c r="L314" s="591"/>
      <c r="M314" s="591"/>
      <c r="N314" s="591"/>
      <c r="O314" s="143"/>
      <c r="P314" s="143"/>
      <c r="Q314" s="143"/>
      <c r="R314" s="143"/>
      <c r="S314" s="143"/>
      <c r="T314" s="591"/>
      <c r="U314" s="143"/>
    </row>
    <row r="315" customFormat="false" ht="12.75" hidden="false" customHeight="false" outlineLevel="2" collapsed="false">
      <c r="A315" s="143"/>
      <c r="B315" s="143"/>
      <c r="C315" s="143"/>
      <c r="D315" s="143"/>
      <c r="E315" s="143"/>
      <c r="F315" s="143"/>
      <c r="G315" s="143"/>
      <c r="H315" s="143"/>
      <c r="I315" s="143"/>
      <c r="J315" s="143"/>
      <c r="K315" s="143"/>
      <c r="L315" s="143"/>
      <c r="M315" s="143"/>
      <c r="N315" s="143"/>
      <c r="O315" s="143"/>
      <c r="P315" s="143"/>
      <c r="Q315" s="143"/>
      <c r="R315" s="143"/>
      <c r="S315" s="143"/>
      <c r="T315" s="143"/>
      <c r="U315" s="143"/>
    </row>
    <row r="316" customFormat="false" ht="12.75" hidden="false" customHeight="false" outlineLevel="2" collapsed="false">
      <c r="A316" s="143"/>
      <c r="B316" s="142"/>
      <c r="C316" s="142"/>
      <c r="D316" s="591"/>
      <c r="E316" s="591"/>
      <c r="F316" s="591"/>
      <c r="G316" s="591"/>
      <c r="H316" s="591"/>
      <c r="I316" s="591"/>
      <c r="J316" s="591"/>
      <c r="K316" s="591"/>
      <c r="L316" s="591"/>
      <c r="M316" s="591"/>
      <c r="N316" s="591"/>
      <c r="O316" s="143"/>
      <c r="P316" s="143"/>
      <c r="Q316" s="143"/>
      <c r="R316" s="143"/>
      <c r="S316" s="143"/>
      <c r="T316" s="591"/>
      <c r="U316" s="143"/>
    </row>
    <row r="317" customFormat="false" ht="12.75" hidden="false" customHeight="false" outlineLevel="2" collapsed="false">
      <c r="A317" s="143"/>
      <c r="B317" s="143"/>
      <c r="C317" s="143"/>
      <c r="D317" s="143"/>
      <c r="E317" s="143"/>
      <c r="F317" s="143"/>
      <c r="G317" s="143"/>
      <c r="H317" s="143"/>
      <c r="I317" s="143"/>
      <c r="J317" s="143"/>
      <c r="K317" s="143"/>
      <c r="L317" s="143"/>
      <c r="M317" s="143"/>
      <c r="N317" s="143"/>
      <c r="O317" s="143"/>
      <c r="P317" s="143"/>
      <c r="Q317" s="143"/>
      <c r="R317" s="143"/>
      <c r="S317" s="143"/>
      <c r="T317" s="143"/>
      <c r="U317" s="143"/>
    </row>
    <row r="318" customFormat="false" ht="12.75" hidden="false" customHeight="false" outlineLevel="2" collapsed="false">
      <c r="A318" s="143"/>
      <c r="B318" s="591"/>
      <c r="C318" s="591"/>
      <c r="D318" s="591"/>
      <c r="E318" s="591"/>
      <c r="F318" s="591"/>
      <c r="G318" s="591"/>
      <c r="H318" s="591"/>
      <c r="I318" s="591"/>
      <c r="J318" s="591"/>
      <c r="K318" s="591"/>
      <c r="L318" s="591"/>
      <c r="M318" s="591"/>
      <c r="N318" s="591"/>
      <c r="O318" s="143"/>
      <c r="P318" s="143"/>
      <c r="Q318" s="143"/>
      <c r="R318" s="143"/>
      <c r="S318" s="143"/>
      <c r="T318" s="591"/>
      <c r="U318" s="591"/>
      <c r="V318" s="591"/>
      <c r="W318" s="591"/>
      <c r="X318" s="591"/>
      <c r="Y318" s="591"/>
      <c r="Z318" s="591"/>
    </row>
    <row r="319" customFormat="false" ht="12.75" hidden="false" customHeight="false" outlineLevel="2" collapsed="false">
      <c r="A319" s="143"/>
      <c r="B319" s="143"/>
      <c r="C319" s="143"/>
      <c r="D319" s="143"/>
      <c r="E319" s="143"/>
      <c r="F319" s="143"/>
      <c r="G319" s="143"/>
      <c r="H319" s="143"/>
      <c r="I319" s="143"/>
      <c r="J319" s="143"/>
      <c r="K319" s="143"/>
      <c r="L319" s="143"/>
      <c r="M319" s="143"/>
      <c r="N319" s="143"/>
      <c r="O319" s="143"/>
      <c r="P319" s="143"/>
      <c r="Q319" s="143"/>
      <c r="R319" s="143"/>
      <c r="S319" s="143"/>
      <c r="T319" s="143"/>
      <c r="U319" s="143"/>
    </row>
    <row r="320" customFormat="false" ht="12.75" hidden="false" customHeight="false" outlineLevel="2" collapsed="false">
      <c r="A320" s="143"/>
      <c r="B320" s="591"/>
      <c r="C320" s="591"/>
      <c r="D320" s="591"/>
      <c r="E320" s="591"/>
      <c r="F320" s="591"/>
      <c r="G320" s="591"/>
      <c r="H320" s="591"/>
      <c r="I320" s="591"/>
      <c r="J320" s="591"/>
      <c r="K320" s="591"/>
      <c r="L320" s="591"/>
      <c r="M320" s="591"/>
      <c r="N320" s="591"/>
      <c r="O320" s="143"/>
      <c r="P320" s="143"/>
      <c r="Q320" s="143"/>
      <c r="R320" s="143"/>
      <c r="S320" s="143"/>
      <c r="T320" s="591"/>
      <c r="U320" s="143"/>
    </row>
    <row r="321" customFormat="false" ht="12.75" hidden="false" customHeight="false" outlineLevel="2" collapsed="false">
      <c r="A321" s="143"/>
      <c r="B321" s="143"/>
      <c r="C321" s="143"/>
      <c r="D321" s="143"/>
      <c r="E321" s="143"/>
      <c r="F321" s="143"/>
      <c r="G321" s="143"/>
      <c r="H321" s="143"/>
      <c r="I321" s="143"/>
      <c r="J321" s="143"/>
      <c r="K321" s="143"/>
      <c r="L321" s="143"/>
      <c r="M321" s="143"/>
      <c r="N321" s="143"/>
      <c r="O321" s="143"/>
      <c r="P321" s="143"/>
      <c r="Q321" s="143"/>
      <c r="R321" s="143"/>
      <c r="S321" s="143"/>
      <c r="T321" s="143"/>
      <c r="U321" s="143"/>
    </row>
    <row r="322" customFormat="false" ht="12.75" hidden="false" customHeight="false" outlineLevel="2" collapsed="false">
      <c r="A322" s="143"/>
      <c r="B322" s="591"/>
      <c r="C322" s="591"/>
      <c r="D322" s="591"/>
      <c r="E322" s="591"/>
      <c r="F322" s="591"/>
      <c r="G322" s="591"/>
      <c r="H322" s="591"/>
      <c r="I322" s="591"/>
      <c r="J322" s="591"/>
      <c r="K322" s="591"/>
      <c r="L322" s="591"/>
      <c r="M322" s="591"/>
      <c r="N322" s="591"/>
      <c r="O322" s="143"/>
      <c r="P322" s="143"/>
      <c r="Q322" s="143"/>
      <c r="R322" s="143"/>
      <c r="S322" s="143"/>
      <c r="T322" s="591"/>
      <c r="U322" s="591"/>
    </row>
    <row r="323" customFormat="false" ht="12.75" hidden="false" customHeight="false" outlineLevel="2" collapsed="false">
      <c r="A323" s="143"/>
      <c r="B323" s="143"/>
      <c r="C323" s="143"/>
      <c r="D323" s="143"/>
      <c r="E323" s="143"/>
      <c r="F323" s="143"/>
      <c r="G323" s="143"/>
      <c r="H323" s="143"/>
      <c r="I323" s="143"/>
      <c r="J323" s="143"/>
      <c r="K323" s="143"/>
      <c r="L323" s="143"/>
      <c r="M323" s="143"/>
      <c r="N323" s="143"/>
      <c r="O323" s="143"/>
      <c r="P323" s="143"/>
      <c r="Q323" s="143"/>
      <c r="R323" s="143"/>
      <c r="S323" s="143"/>
      <c r="T323" s="143"/>
      <c r="U323" s="143"/>
    </row>
    <row r="324" customFormat="false" ht="12.75" hidden="false" customHeight="false" outlineLevel="2" collapsed="false">
      <c r="A324" s="143"/>
      <c r="B324" s="591"/>
      <c r="C324" s="591"/>
      <c r="D324" s="591"/>
      <c r="E324" s="591"/>
      <c r="F324" s="591"/>
      <c r="G324" s="591"/>
      <c r="H324" s="591"/>
      <c r="I324" s="591"/>
      <c r="J324" s="591"/>
      <c r="K324" s="591"/>
      <c r="L324" s="591"/>
      <c r="M324" s="591"/>
      <c r="N324" s="591"/>
      <c r="O324" s="143"/>
      <c r="P324" s="143"/>
      <c r="Q324" s="143"/>
      <c r="R324" s="143"/>
      <c r="S324" s="143"/>
      <c r="T324" s="591"/>
      <c r="U324" s="591"/>
    </row>
    <row r="325" customFormat="false" ht="12.75" hidden="false" customHeight="false" outlineLevel="2" collapsed="false">
      <c r="A325" s="143"/>
      <c r="B325" s="143"/>
      <c r="C325" s="143"/>
      <c r="D325" s="143"/>
      <c r="E325" s="143"/>
      <c r="F325" s="143"/>
      <c r="G325" s="143"/>
      <c r="H325" s="143"/>
      <c r="I325" s="143"/>
      <c r="J325" s="143"/>
      <c r="K325" s="143"/>
      <c r="L325" s="143"/>
      <c r="M325" s="143"/>
      <c r="N325" s="143"/>
      <c r="O325" s="143"/>
      <c r="P325" s="143"/>
      <c r="Q325" s="143"/>
      <c r="R325" s="143"/>
      <c r="S325" s="143"/>
      <c r="T325" s="143"/>
      <c r="U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143"/>
      <c r="F326" s="143"/>
      <c r="G326" s="143"/>
      <c r="H326" s="143"/>
      <c r="I326" s="143"/>
      <c r="J326" s="143"/>
      <c r="K326" s="143"/>
      <c r="L326" s="143"/>
      <c r="M326" s="143"/>
      <c r="N326" s="143"/>
      <c r="O326" s="143"/>
      <c r="P326" s="143"/>
      <c r="Q326" s="143"/>
      <c r="R326" s="143"/>
      <c r="S326" s="143"/>
      <c r="T326" s="143"/>
      <c r="U326" s="143"/>
    </row>
    <row r="327" customFormat="false" ht="12.75" hidden="false" customHeight="false" outlineLevel="1" collapsed="false">
      <c r="A327" s="143"/>
      <c r="B327" s="143"/>
      <c r="C327" s="143"/>
      <c r="D327" s="143"/>
      <c r="E327" s="143"/>
      <c r="F327" s="143"/>
      <c r="G327" s="143"/>
      <c r="H327" s="143"/>
      <c r="I327" s="143"/>
      <c r="J327" s="143"/>
      <c r="K327" s="143"/>
      <c r="L327" s="143"/>
      <c r="M327" s="143"/>
      <c r="N327" s="143"/>
      <c r="O327" s="143"/>
      <c r="P327" s="143"/>
      <c r="Q327" s="143"/>
      <c r="R327" s="143"/>
      <c r="S327" s="143"/>
      <c r="T327" s="143"/>
      <c r="U327" s="143"/>
    </row>
    <row r="328" customFormat="false" ht="12.75" hidden="false" customHeight="false" outlineLevel="1" collapsed="false">
      <c r="A328" s="143"/>
      <c r="B328" s="143"/>
      <c r="C328" s="143"/>
      <c r="D328" s="143"/>
      <c r="E328" s="143"/>
      <c r="F328" s="143"/>
      <c r="G328" s="143"/>
      <c r="H328" s="143"/>
      <c r="I328" s="143"/>
      <c r="J328" s="143"/>
      <c r="K328" s="143"/>
      <c r="L328" s="143"/>
      <c r="M328" s="143"/>
      <c r="N328" s="143"/>
      <c r="O328" s="143"/>
      <c r="P328" s="143"/>
      <c r="Q328" s="143"/>
      <c r="R328" s="143"/>
      <c r="S328" s="143"/>
      <c r="T328" s="143"/>
      <c r="U328" s="143"/>
    </row>
    <row r="329" customFormat="false" ht="18.75" hidden="false" customHeight="false" outlineLevel="1" collapsed="false">
      <c r="A329" s="1168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</row>
    <row r="330" customFormat="false" ht="12.75" hidden="false" customHeight="false" outlineLevel="1" collapsed="false">
      <c r="A330" s="144"/>
      <c r="B330" s="143"/>
      <c r="C330" s="143"/>
      <c r="D330" s="143"/>
      <c r="E330" s="143"/>
      <c r="F330" s="143"/>
      <c r="G330" s="143"/>
      <c r="H330" s="143"/>
      <c r="I330" s="143"/>
      <c r="J330" s="143"/>
      <c r="K330" s="143"/>
      <c r="L330" s="143"/>
      <c r="M330" s="143"/>
      <c r="N330" s="143"/>
      <c r="O330" s="143"/>
      <c r="P330" s="143"/>
      <c r="Q330" s="143"/>
      <c r="R330" s="143"/>
      <c r="S330" s="143"/>
      <c r="T330" s="143"/>
      <c r="U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3"/>
      <c r="H331" s="143"/>
      <c r="I331" s="143"/>
      <c r="J331" s="143"/>
      <c r="K331" s="143"/>
      <c r="L331" s="143"/>
      <c r="M331" s="143"/>
      <c r="N331" s="143"/>
      <c r="O331" s="143"/>
      <c r="P331" s="143"/>
      <c r="Q331" s="143"/>
      <c r="R331" s="143"/>
      <c r="S331" s="143"/>
      <c r="T331" s="143"/>
      <c r="U331" s="143"/>
    </row>
    <row r="332" customFormat="false" ht="12.75" hidden="false" customHeight="false" outlineLevel="1" collapsed="false">
      <c r="A332" s="143"/>
      <c r="B332" s="143"/>
      <c r="C332" s="143"/>
      <c r="D332" s="143"/>
      <c r="E332" s="143"/>
      <c r="F332" s="143"/>
      <c r="G332" s="143"/>
      <c r="H332" s="143"/>
      <c r="I332" s="143"/>
      <c r="J332" s="143"/>
      <c r="K332" s="143"/>
      <c r="L332" s="143"/>
      <c r="M332" s="143"/>
      <c r="N332" s="143"/>
      <c r="O332" s="143"/>
      <c r="P332" s="143"/>
      <c r="Q332" s="143"/>
      <c r="R332" s="143"/>
      <c r="S332" s="143"/>
      <c r="T332" s="143"/>
      <c r="U332" s="143"/>
    </row>
    <row r="333" customFormat="false" ht="12.75" hidden="false" customHeight="false" outlineLevel="1" collapsed="false">
      <c r="A333" s="164"/>
      <c r="B333" s="141"/>
      <c r="C333" s="141"/>
      <c r="D333" s="141"/>
      <c r="E333" s="141"/>
      <c r="F333" s="141"/>
      <c r="G333" s="141"/>
      <c r="H333" s="141"/>
      <c r="I333" s="141"/>
      <c r="J333" s="141"/>
      <c r="K333" s="141"/>
      <c r="L333" s="141"/>
      <c r="M333" s="141"/>
      <c r="N333" s="141"/>
      <c r="O333" s="141"/>
      <c r="P333" s="141"/>
      <c r="Q333" s="141"/>
      <c r="R333" s="141"/>
      <c r="S333" s="141"/>
      <c r="T333" s="141"/>
      <c r="U333" s="141"/>
    </row>
    <row r="334" customFormat="false" ht="12.75" hidden="false" customHeight="false" outlineLevel="1" collapsed="false">
      <c r="A334" s="144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</row>
    <row r="335" customFormat="false" ht="12.75" hidden="false" customHeight="false" outlineLevel="1" collapsed="false">
      <c r="A335" s="590"/>
      <c r="B335" s="591"/>
      <c r="C335" s="591"/>
      <c r="D335" s="591"/>
      <c r="E335" s="591"/>
      <c r="F335" s="591"/>
      <c r="G335" s="591"/>
      <c r="H335" s="591"/>
      <c r="I335" s="591"/>
      <c r="J335" s="591"/>
      <c r="K335" s="591"/>
      <c r="L335" s="591"/>
      <c r="M335" s="591"/>
      <c r="N335" s="591"/>
      <c r="O335" s="591"/>
      <c r="P335" s="591"/>
      <c r="Q335" s="591"/>
      <c r="R335" s="591"/>
      <c r="S335" s="591"/>
      <c r="T335" s="591"/>
      <c r="U335" s="591"/>
    </row>
    <row r="336" customFormat="false" ht="12.75" hidden="false" customHeight="false" outlineLevel="1" collapsed="false">
      <c r="A336" s="590"/>
      <c r="B336" s="591"/>
      <c r="C336" s="591"/>
      <c r="D336" s="591"/>
      <c r="E336" s="591"/>
      <c r="F336" s="591"/>
      <c r="G336" s="591"/>
      <c r="H336" s="591"/>
      <c r="I336" s="591"/>
      <c r="J336" s="591"/>
      <c r="K336" s="591"/>
      <c r="L336" s="591"/>
      <c r="M336" s="591"/>
      <c r="N336" s="591"/>
      <c r="O336" s="591"/>
      <c r="P336" s="591"/>
      <c r="Q336" s="591"/>
      <c r="R336" s="591"/>
      <c r="S336" s="591"/>
      <c r="T336" s="591"/>
      <c r="U336" s="591"/>
    </row>
    <row r="337" customFormat="false" ht="12.75" hidden="false" customHeight="false" outlineLevel="1" collapsed="false">
      <c r="A337" s="590"/>
      <c r="B337" s="591"/>
      <c r="C337" s="591"/>
      <c r="D337" s="591"/>
      <c r="E337" s="591"/>
      <c r="F337" s="591"/>
      <c r="G337" s="591"/>
      <c r="H337" s="591"/>
      <c r="I337" s="591"/>
      <c r="J337" s="591"/>
      <c r="K337" s="591"/>
      <c r="L337" s="591"/>
      <c r="M337" s="591"/>
      <c r="N337" s="591"/>
      <c r="O337" s="591"/>
      <c r="P337" s="591"/>
      <c r="Q337" s="591"/>
      <c r="R337" s="591"/>
      <c r="S337" s="591"/>
      <c r="T337" s="591"/>
      <c r="U337" s="591"/>
    </row>
    <row r="338" customFormat="false" ht="12.75" hidden="false" customHeight="false" outlineLevel="1" collapsed="false">
      <c r="A338" s="590"/>
      <c r="B338" s="591"/>
      <c r="C338" s="591"/>
      <c r="D338" s="591"/>
      <c r="E338" s="591"/>
      <c r="F338" s="591"/>
      <c r="G338" s="591"/>
      <c r="H338" s="591"/>
      <c r="I338" s="591"/>
      <c r="J338" s="591"/>
      <c r="K338" s="591"/>
      <c r="L338" s="591"/>
      <c r="M338" s="591"/>
      <c r="N338" s="591"/>
      <c r="O338" s="591"/>
      <c r="P338" s="591"/>
      <c r="Q338" s="591"/>
      <c r="R338" s="591"/>
      <c r="S338" s="591"/>
      <c r="T338" s="591"/>
      <c r="U338" s="591"/>
    </row>
    <row r="339" customFormat="false" ht="12.75" hidden="false" customHeight="false" outlineLevel="1" collapsed="false">
      <c r="A339" s="590"/>
      <c r="B339" s="591"/>
      <c r="C339" s="591"/>
      <c r="D339" s="591"/>
      <c r="E339" s="591"/>
      <c r="F339" s="591"/>
      <c r="G339" s="591"/>
      <c r="H339" s="591"/>
      <c r="I339" s="591"/>
      <c r="J339" s="591"/>
      <c r="K339" s="591"/>
      <c r="L339" s="591"/>
      <c r="M339" s="591"/>
      <c r="N339" s="591"/>
      <c r="O339" s="591"/>
      <c r="P339" s="591"/>
      <c r="Q339" s="591"/>
      <c r="R339" s="591"/>
      <c r="S339" s="591"/>
      <c r="T339" s="591"/>
      <c r="U339" s="591"/>
    </row>
    <row r="340" customFormat="false" ht="12.75" hidden="false" customHeight="false" outlineLevel="1" collapsed="false">
      <c r="A340" s="143"/>
      <c r="B340" s="591"/>
      <c r="C340" s="591"/>
      <c r="D340" s="591"/>
      <c r="E340" s="591"/>
      <c r="F340" s="591"/>
      <c r="G340" s="591"/>
      <c r="H340" s="591"/>
      <c r="I340" s="591"/>
      <c r="J340" s="591"/>
      <c r="K340" s="591"/>
      <c r="L340" s="591"/>
      <c r="M340" s="591"/>
      <c r="N340" s="591"/>
      <c r="O340" s="591"/>
      <c r="P340" s="591"/>
      <c r="Q340" s="591"/>
      <c r="R340" s="591"/>
      <c r="S340" s="591"/>
      <c r="T340" s="591"/>
      <c r="U340" s="591"/>
    </row>
    <row r="341" customFormat="false" ht="12.75" hidden="false" customHeight="false" outlineLevel="1" collapsed="false">
      <c r="A341" s="144"/>
      <c r="B341" s="591"/>
      <c r="C341" s="591"/>
      <c r="D341" s="591"/>
      <c r="E341" s="591"/>
      <c r="F341" s="591"/>
      <c r="G341" s="591"/>
      <c r="H341" s="591"/>
      <c r="I341" s="591"/>
      <c r="J341" s="591"/>
      <c r="K341" s="591"/>
      <c r="L341" s="591"/>
      <c r="M341" s="591"/>
      <c r="N341" s="591"/>
      <c r="O341" s="591"/>
      <c r="P341" s="591"/>
      <c r="Q341" s="591"/>
      <c r="R341" s="591"/>
      <c r="S341" s="591"/>
      <c r="T341" s="591"/>
      <c r="U341" s="591"/>
    </row>
    <row r="342" customFormat="false" ht="12.75" hidden="false" customHeight="false" outlineLevel="1" collapsed="false">
      <c r="A342" s="590"/>
      <c r="B342" s="591"/>
      <c r="C342" s="591"/>
      <c r="D342" s="591"/>
      <c r="E342" s="591"/>
      <c r="F342" s="591"/>
      <c r="G342" s="591"/>
      <c r="H342" s="591"/>
      <c r="I342" s="591"/>
      <c r="J342" s="591"/>
      <c r="K342" s="591"/>
      <c r="L342" s="591"/>
      <c r="M342" s="591"/>
      <c r="N342" s="591"/>
      <c r="O342" s="591"/>
      <c r="P342" s="591"/>
      <c r="Q342" s="591"/>
      <c r="R342" s="591"/>
      <c r="S342" s="591"/>
      <c r="T342" s="591"/>
      <c r="U342" s="591"/>
    </row>
    <row r="343" customFormat="false" ht="12.75" hidden="false" customHeight="false" outlineLevel="1" collapsed="false">
      <c r="A343" s="590"/>
      <c r="B343" s="591"/>
      <c r="C343" s="591"/>
      <c r="D343" s="591"/>
      <c r="E343" s="591"/>
      <c r="F343" s="591"/>
      <c r="G343" s="591"/>
      <c r="H343" s="591"/>
      <c r="I343" s="591"/>
      <c r="J343" s="591"/>
      <c r="K343" s="591"/>
      <c r="L343" s="591"/>
      <c r="M343" s="591"/>
      <c r="N343" s="591"/>
      <c r="O343" s="591"/>
      <c r="P343" s="591"/>
      <c r="Q343" s="591"/>
      <c r="R343" s="591"/>
      <c r="S343" s="591"/>
      <c r="T343" s="591"/>
      <c r="U343" s="591"/>
    </row>
    <row r="344" customFormat="false" ht="12.75" hidden="false" customHeight="false" outlineLevel="1" collapsed="false">
      <c r="A344" s="590"/>
      <c r="B344" s="591"/>
      <c r="C344" s="591"/>
      <c r="D344" s="591"/>
      <c r="E344" s="591"/>
      <c r="F344" s="591"/>
      <c r="G344" s="591"/>
      <c r="H344" s="591"/>
      <c r="I344" s="591"/>
      <c r="J344" s="591"/>
      <c r="K344" s="591"/>
      <c r="L344" s="591"/>
      <c r="M344" s="591"/>
      <c r="N344" s="591"/>
      <c r="O344" s="591"/>
      <c r="P344" s="591"/>
      <c r="Q344" s="591"/>
      <c r="R344" s="591"/>
      <c r="S344" s="591"/>
      <c r="T344" s="591"/>
      <c r="U344" s="591"/>
    </row>
    <row r="345" customFormat="false" ht="12.75" hidden="false" customHeight="false" outlineLevel="1" collapsed="false">
      <c r="A345" s="590"/>
      <c r="B345" s="591"/>
      <c r="C345" s="591"/>
      <c r="D345" s="591"/>
      <c r="E345" s="591"/>
      <c r="F345" s="591"/>
      <c r="G345" s="591"/>
      <c r="H345" s="591"/>
      <c r="I345" s="591"/>
      <c r="J345" s="591"/>
      <c r="K345" s="591"/>
      <c r="L345" s="591"/>
      <c r="M345" s="591"/>
      <c r="N345" s="591"/>
      <c r="O345" s="591"/>
      <c r="P345" s="591"/>
      <c r="Q345" s="591"/>
      <c r="R345" s="591"/>
      <c r="S345" s="591"/>
      <c r="T345" s="591"/>
      <c r="U345" s="591"/>
    </row>
    <row r="346" customFormat="false" ht="12.75" hidden="false" customHeight="false" outlineLevel="1" collapsed="false">
      <c r="A346" s="590"/>
      <c r="B346" s="591"/>
      <c r="C346" s="591"/>
      <c r="D346" s="591"/>
      <c r="E346" s="591"/>
      <c r="F346" s="591"/>
      <c r="G346" s="591"/>
      <c r="H346" s="591"/>
      <c r="I346" s="591"/>
      <c r="J346" s="591"/>
      <c r="K346" s="591"/>
      <c r="L346" s="591"/>
      <c r="M346" s="591"/>
      <c r="N346" s="591"/>
      <c r="O346" s="591"/>
      <c r="P346" s="591"/>
      <c r="Q346" s="591"/>
      <c r="R346" s="591"/>
      <c r="S346" s="591"/>
      <c r="T346" s="591"/>
      <c r="U346" s="591"/>
    </row>
    <row r="347" customFormat="false" ht="12.75" hidden="false" customHeight="false" outlineLevel="1" collapsed="false">
      <c r="A347" s="590"/>
      <c r="B347" s="591"/>
      <c r="C347" s="591"/>
      <c r="D347" s="591"/>
      <c r="E347" s="591"/>
      <c r="F347" s="591"/>
      <c r="G347" s="591"/>
      <c r="H347" s="591"/>
      <c r="I347" s="591"/>
      <c r="J347" s="591"/>
      <c r="K347" s="591"/>
      <c r="L347" s="591"/>
      <c r="M347" s="591"/>
      <c r="N347" s="591"/>
      <c r="O347" s="591"/>
      <c r="P347" s="591"/>
      <c r="Q347" s="591"/>
      <c r="R347" s="591"/>
      <c r="S347" s="591"/>
      <c r="T347" s="591"/>
      <c r="U347" s="591"/>
    </row>
    <row r="348" customFormat="false" ht="12.75" hidden="false" customHeight="false" outlineLevel="1" collapsed="false">
      <c r="A348" s="590"/>
      <c r="B348" s="591"/>
      <c r="C348" s="591"/>
      <c r="D348" s="591"/>
      <c r="E348" s="591"/>
      <c r="F348" s="591"/>
      <c r="G348" s="591"/>
      <c r="H348" s="591"/>
      <c r="I348" s="591"/>
      <c r="J348" s="591"/>
      <c r="K348" s="591"/>
      <c r="L348" s="591"/>
      <c r="M348" s="591"/>
      <c r="N348" s="591"/>
      <c r="O348" s="591"/>
      <c r="P348" s="591"/>
      <c r="Q348" s="591"/>
      <c r="R348" s="591"/>
      <c r="S348" s="591"/>
      <c r="T348" s="591"/>
      <c r="U348" s="591"/>
    </row>
    <row r="349" customFormat="false" ht="12.75" hidden="false" customHeight="false" outlineLevel="1" collapsed="false">
      <c r="A349" s="590"/>
      <c r="B349" s="591"/>
      <c r="C349" s="591"/>
      <c r="D349" s="591"/>
      <c r="E349" s="591"/>
      <c r="F349" s="591"/>
      <c r="G349" s="591"/>
      <c r="H349" s="591"/>
      <c r="I349" s="591"/>
      <c r="J349" s="591"/>
      <c r="K349" s="591"/>
      <c r="L349" s="591"/>
      <c r="M349" s="591"/>
      <c r="N349" s="591"/>
      <c r="O349" s="591"/>
      <c r="P349" s="591"/>
      <c r="Q349" s="591"/>
      <c r="R349" s="591"/>
      <c r="S349" s="591"/>
      <c r="T349" s="591"/>
      <c r="U349" s="591"/>
    </row>
    <row r="350" customFormat="false" ht="12.75" hidden="false" customHeight="false" outlineLevel="1" collapsed="false">
      <c r="A350" s="590"/>
      <c r="B350" s="591"/>
      <c r="C350" s="591"/>
      <c r="D350" s="591"/>
      <c r="E350" s="591"/>
      <c r="F350" s="591"/>
      <c r="G350" s="591"/>
      <c r="H350" s="591"/>
      <c r="I350" s="591"/>
      <c r="J350" s="591"/>
      <c r="K350" s="591"/>
      <c r="L350" s="591"/>
      <c r="M350" s="591"/>
      <c r="N350" s="591"/>
      <c r="O350" s="591"/>
      <c r="P350" s="591"/>
      <c r="Q350" s="591"/>
      <c r="R350" s="591"/>
      <c r="S350" s="591"/>
      <c r="T350" s="591"/>
      <c r="U350" s="591"/>
    </row>
    <row r="351" customFormat="false" ht="12.75" hidden="false" customHeight="false" outlineLevel="1" collapsed="false">
      <c r="A351" s="590"/>
      <c r="B351" s="591"/>
      <c r="C351" s="591"/>
      <c r="D351" s="591"/>
      <c r="E351" s="591"/>
      <c r="F351" s="591"/>
      <c r="G351" s="591"/>
      <c r="H351" s="591"/>
      <c r="I351" s="591"/>
      <c r="J351" s="591"/>
      <c r="K351" s="591"/>
      <c r="L351" s="591"/>
      <c r="M351" s="591"/>
      <c r="N351" s="591"/>
      <c r="O351" s="591"/>
      <c r="P351" s="591"/>
      <c r="Q351" s="591"/>
      <c r="R351" s="591"/>
      <c r="S351" s="591"/>
      <c r="T351" s="591"/>
      <c r="U351" s="591"/>
    </row>
    <row r="352" customFormat="false" ht="12.75" hidden="false" customHeight="false" outlineLevel="1" collapsed="false">
      <c r="A352" s="590"/>
      <c r="B352" s="591"/>
      <c r="C352" s="591"/>
      <c r="D352" s="591"/>
      <c r="E352" s="591"/>
      <c r="F352" s="591"/>
      <c r="G352" s="591"/>
      <c r="H352" s="591"/>
      <c r="I352" s="591"/>
      <c r="J352" s="591"/>
      <c r="K352" s="591"/>
      <c r="L352" s="591"/>
      <c r="M352" s="591"/>
      <c r="N352" s="591"/>
      <c r="O352" s="591"/>
      <c r="P352" s="591"/>
      <c r="Q352" s="591"/>
      <c r="R352" s="591"/>
      <c r="S352" s="591"/>
      <c r="T352" s="591"/>
      <c r="U352" s="591"/>
    </row>
    <row r="353" customFormat="false" ht="12.75" hidden="false" customHeight="false" outlineLevel="1" collapsed="false">
      <c r="A353" s="144"/>
      <c r="B353" s="591"/>
      <c r="C353" s="591"/>
      <c r="D353" s="591"/>
      <c r="E353" s="591"/>
      <c r="F353" s="591"/>
      <c r="G353" s="591"/>
      <c r="H353" s="591"/>
      <c r="I353" s="591"/>
      <c r="J353" s="591"/>
      <c r="K353" s="591"/>
      <c r="L353" s="591"/>
      <c r="M353" s="591"/>
      <c r="N353" s="591"/>
      <c r="O353" s="591"/>
      <c r="P353" s="591"/>
      <c r="Q353" s="591"/>
      <c r="R353" s="591"/>
      <c r="S353" s="591"/>
      <c r="T353" s="591"/>
      <c r="U353" s="591"/>
    </row>
    <row r="354" customFormat="false" ht="12.75" hidden="false" customHeight="false" outlineLevel="1" collapsed="false">
      <c r="A354" s="590"/>
      <c r="B354" s="591"/>
      <c r="C354" s="591"/>
      <c r="D354" s="591"/>
      <c r="E354" s="591"/>
      <c r="F354" s="591"/>
      <c r="G354" s="591"/>
      <c r="H354" s="591"/>
      <c r="I354" s="591"/>
      <c r="J354" s="591"/>
      <c r="K354" s="591"/>
      <c r="L354" s="591"/>
      <c r="M354" s="591"/>
      <c r="N354" s="591"/>
      <c r="O354" s="591"/>
      <c r="P354" s="591"/>
      <c r="Q354" s="591"/>
      <c r="R354" s="591"/>
      <c r="S354" s="591"/>
      <c r="T354" s="591"/>
      <c r="U354" s="591"/>
    </row>
    <row r="355" customFormat="false" ht="12.75" hidden="false" customHeight="false" outlineLevel="1" collapsed="false">
      <c r="A355" s="144"/>
      <c r="B355" s="591"/>
      <c r="C355" s="591"/>
      <c r="D355" s="591"/>
      <c r="E355" s="591"/>
      <c r="F355" s="591"/>
      <c r="G355" s="591"/>
      <c r="H355" s="591"/>
      <c r="I355" s="591"/>
      <c r="J355" s="591"/>
      <c r="K355" s="591"/>
      <c r="L355" s="591"/>
      <c r="M355" s="591"/>
      <c r="N355" s="591"/>
      <c r="O355" s="591"/>
      <c r="P355" s="591"/>
      <c r="Q355" s="591"/>
      <c r="R355" s="591"/>
      <c r="S355" s="591"/>
      <c r="T355" s="591"/>
      <c r="U355" s="591"/>
    </row>
    <row r="356" customFormat="false" ht="12.75" hidden="false" customHeight="false" outlineLevel="1" collapsed="false">
      <c r="A356" s="590"/>
      <c r="B356" s="591"/>
      <c r="C356" s="591"/>
      <c r="D356" s="591"/>
      <c r="E356" s="591"/>
      <c r="F356" s="591"/>
      <c r="G356" s="591"/>
      <c r="H356" s="591"/>
      <c r="I356" s="591"/>
      <c r="J356" s="591"/>
      <c r="K356" s="591"/>
      <c r="L356" s="591"/>
      <c r="M356" s="591"/>
      <c r="N356" s="591"/>
      <c r="O356" s="591"/>
      <c r="P356" s="591"/>
      <c r="Q356" s="591"/>
      <c r="R356" s="591"/>
      <c r="S356" s="591"/>
      <c r="T356" s="591"/>
      <c r="U356" s="591"/>
    </row>
    <row r="357" customFormat="false" ht="12.75" hidden="false" customHeight="false" outlineLevel="1" collapsed="false">
      <c r="A357" s="144"/>
      <c r="B357" s="591"/>
      <c r="C357" s="591"/>
      <c r="D357" s="591"/>
      <c r="E357" s="591"/>
      <c r="F357" s="591"/>
      <c r="G357" s="591"/>
      <c r="H357" s="591"/>
      <c r="I357" s="591"/>
      <c r="J357" s="591"/>
      <c r="K357" s="591"/>
      <c r="L357" s="591"/>
      <c r="M357" s="591"/>
      <c r="N357" s="591"/>
      <c r="O357" s="591"/>
      <c r="P357" s="591"/>
      <c r="Q357" s="591"/>
      <c r="R357" s="591"/>
      <c r="S357" s="591"/>
      <c r="T357" s="591"/>
      <c r="U357" s="591"/>
    </row>
    <row r="358" customFormat="false" ht="12.75" hidden="false" customHeight="false" outlineLevel="1" collapsed="false">
      <c r="A358" s="143"/>
      <c r="B358" s="591"/>
      <c r="C358" s="591"/>
      <c r="D358" s="591"/>
      <c r="E358" s="591"/>
      <c r="F358" s="591"/>
      <c r="G358" s="591"/>
      <c r="H358" s="591"/>
      <c r="I358" s="591"/>
      <c r="J358" s="591"/>
      <c r="K358" s="591"/>
      <c r="L358" s="591"/>
      <c r="M358" s="591"/>
      <c r="N358" s="591"/>
      <c r="O358" s="591"/>
      <c r="P358" s="591"/>
      <c r="Q358" s="591"/>
      <c r="R358" s="591"/>
      <c r="S358" s="591"/>
      <c r="T358" s="591"/>
      <c r="U358" s="591"/>
    </row>
    <row r="359" customFormat="false" ht="12.75" hidden="false" customHeight="false" outlineLevel="1" collapsed="false">
      <c r="A359" s="144"/>
      <c r="B359" s="591"/>
      <c r="C359" s="591"/>
      <c r="D359" s="591"/>
      <c r="E359" s="591"/>
      <c r="F359" s="591"/>
      <c r="G359" s="591"/>
      <c r="H359" s="591"/>
      <c r="I359" s="591"/>
      <c r="J359" s="591"/>
      <c r="K359" s="591"/>
      <c r="L359" s="591"/>
      <c r="M359" s="591"/>
      <c r="N359" s="591"/>
      <c r="O359" s="591"/>
      <c r="P359" s="591"/>
      <c r="Q359" s="591"/>
      <c r="R359" s="591"/>
      <c r="S359" s="591"/>
      <c r="T359" s="591"/>
      <c r="U359" s="591"/>
    </row>
    <row r="360" customFormat="false" ht="12.75" hidden="false" customHeight="false" outlineLevel="1" collapsed="false">
      <c r="A360" s="590"/>
      <c r="B360" s="591"/>
      <c r="C360" s="591"/>
      <c r="D360" s="591"/>
      <c r="E360" s="591"/>
      <c r="F360" s="591"/>
      <c r="G360" s="591"/>
      <c r="H360" s="591"/>
      <c r="I360" s="591"/>
      <c r="J360" s="591"/>
      <c r="K360" s="591"/>
      <c r="L360" s="591"/>
      <c r="M360" s="591"/>
      <c r="N360" s="591"/>
      <c r="O360" s="591"/>
      <c r="P360" s="591"/>
      <c r="Q360" s="591"/>
      <c r="R360" s="591"/>
      <c r="S360" s="591"/>
      <c r="T360" s="591"/>
      <c r="U360" s="591"/>
    </row>
    <row r="361" customFormat="false" ht="12.75" hidden="false" customHeight="false" outlineLevel="1" collapsed="false">
      <c r="A361" s="590"/>
      <c r="B361" s="591"/>
      <c r="C361" s="591"/>
      <c r="D361" s="591"/>
      <c r="E361" s="591"/>
      <c r="F361" s="591"/>
      <c r="G361" s="591"/>
      <c r="H361" s="591"/>
      <c r="I361" s="591"/>
      <c r="J361" s="591"/>
      <c r="K361" s="591"/>
      <c r="L361" s="591"/>
      <c r="M361" s="591"/>
      <c r="N361" s="591"/>
      <c r="O361" s="591"/>
      <c r="P361" s="591"/>
      <c r="Q361" s="591"/>
      <c r="R361" s="591"/>
      <c r="S361" s="591"/>
      <c r="T361" s="591"/>
      <c r="U361" s="591"/>
    </row>
    <row r="362" customFormat="false" ht="12.75" hidden="false" customHeight="false" outlineLevel="1" collapsed="false">
      <c r="A362" s="590"/>
      <c r="B362" s="591"/>
      <c r="C362" s="591"/>
      <c r="D362" s="591"/>
      <c r="E362" s="591"/>
      <c r="F362" s="591"/>
      <c r="G362" s="591"/>
      <c r="H362" s="591"/>
      <c r="I362" s="591"/>
      <c r="J362" s="591"/>
      <c r="K362" s="591"/>
      <c r="L362" s="591"/>
      <c r="M362" s="591"/>
      <c r="N362" s="591"/>
      <c r="O362" s="591"/>
      <c r="P362" s="591"/>
      <c r="Q362" s="591"/>
      <c r="R362" s="591"/>
      <c r="S362" s="591"/>
      <c r="T362" s="591"/>
      <c r="U362" s="591"/>
    </row>
    <row r="363" customFormat="false" ht="12.75" hidden="false" customHeight="false" outlineLevel="1" collapsed="false">
      <c r="A363" s="590"/>
      <c r="B363" s="591"/>
      <c r="C363" s="591"/>
      <c r="D363" s="591"/>
      <c r="E363" s="591"/>
      <c r="F363" s="591"/>
      <c r="G363" s="591"/>
      <c r="H363" s="591"/>
      <c r="I363" s="591"/>
      <c r="J363" s="591"/>
      <c r="K363" s="591"/>
      <c r="L363" s="591"/>
      <c r="M363" s="591"/>
      <c r="N363" s="591"/>
      <c r="O363" s="591"/>
      <c r="P363" s="591"/>
      <c r="Q363" s="591"/>
      <c r="R363" s="591"/>
      <c r="S363" s="591"/>
      <c r="T363" s="591"/>
      <c r="U363" s="591"/>
    </row>
    <row r="364" customFormat="false" ht="12.75" hidden="false" customHeight="false" outlineLevel="1" collapsed="false">
      <c r="A364" s="144"/>
      <c r="B364" s="591"/>
      <c r="C364" s="591"/>
      <c r="D364" s="591"/>
      <c r="E364" s="591"/>
      <c r="F364" s="591"/>
      <c r="G364" s="591"/>
      <c r="H364" s="591"/>
      <c r="I364" s="591"/>
      <c r="J364" s="591"/>
      <c r="K364" s="591"/>
      <c r="L364" s="591"/>
      <c r="M364" s="591"/>
      <c r="N364" s="591"/>
      <c r="O364" s="591"/>
      <c r="P364" s="591"/>
      <c r="Q364" s="591"/>
      <c r="R364" s="591"/>
      <c r="S364" s="591"/>
      <c r="T364" s="591"/>
      <c r="U364" s="591"/>
    </row>
    <row r="365" customFormat="false" ht="12.75" hidden="false" customHeight="false" outlineLevel="1" collapsed="false">
      <c r="A365" s="144"/>
      <c r="B365" s="591"/>
      <c r="C365" s="591"/>
      <c r="D365" s="591"/>
      <c r="E365" s="591"/>
      <c r="F365" s="591"/>
      <c r="G365" s="591"/>
      <c r="H365" s="591"/>
      <c r="I365" s="591"/>
      <c r="J365" s="591"/>
      <c r="K365" s="591"/>
      <c r="L365" s="591"/>
      <c r="M365" s="591"/>
      <c r="N365" s="591"/>
      <c r="O365" s="591"/>
      <c r="P365" s="591"/>
      <c r="Q365" s="591"/>
      <c r="R365" s="591"/>
      <c r="S365" s="591"/>
      <c r="T365" s="591"/>
      <c r="U365" s="591"/>
    </row>
    <row r="366" customFormat="false" ht="12.75" hidden="false" customHeight="false" outlineLevel="1" collapsed="false">
      <c r="A366" s="590"/>
      <c r="B366" s="591"/>
      <c r="C366" s="591"/>
      <c r="D366" s="591"/>
      <c r="E366" s="591"/>
      <c r="F366" s="591"/>
      <c r="G366" s="591"/>
      <c r="H366" s="591"/>
      <c r="I366" s="591"/>
      <c r="J366" s="591"/>
      <c r="K366" s="591"/>
      <c r="L366" s="591"/>
      <c r="M366" s="591"/>
      <c r="N366" s="591"/>
      <c r="O366" s="591"/>
      <c r="P366" s="591"/>
      <c r="Q366" s="591"/>
      <c r="R366" s="591"/>
      <c r="S366" s="591"/>
      <c r="T366" s="591"/>
      <c r="U366" s="591"/>
    </row>
    <row r="367" customFormat="false" ht="12.75" hidden="false" customHeight="false" outlineLevel="1" collapsed="false">
      <c r="A367" s="590"/>
      <c r="B367" s="591"/>
      <c r="C367" s="591"/>
      <c r="D367" s="591"/>
      <c r="E367" s="591"/>
      <c r="F367" s="591"/>
      <c r="G367" s="591"/>
      <c r="H367" s="591"/>
      <c r="I367" s="591"/>
      <c r="J367" s="591"/>
      <c r="K367" s="591"/>
      <c r="L367" s="591"/>
      <c r="M367" s="591"/>
      <c r="N367" s="591"/>
      <c r="O367" s="591"/>
      <c r="P367" s="591"/>
      <c r="Q367" s="591"/>
      <c r="R367" s="591"/>
      <c r="S367" s="591"/>
      <c r="T367" s="591"/>
      <c r="U367" s="591"/>
    </row>
    <row r="368" customFormat="false" ht="12.75" hidden="false" customHeight="false" outlineLevel="1" collapsed="false">
      <c r="A368" s="590"/>
      <c r="B368" s="591"/>
      <c r="C368" s="591"/>
      <c r="D368" s="591"/>
      <c r="E368" s="591"/>
      <c r="F368" s="591"/>
      <c r="G368" s="591"/>
      <c r="H368" s="591"/>
      <c r="I368" s="591"/>
      <c r="J368" s="591"/>
      <c r="K368" s="591"/>
      <c r="L368" s="591"/>
      <c r="M368" s="591"/>
      <c r="N368" s="591"/>
      <c r="O368" s="591"/>
      <c r="P368" s="591"/>
      <c r="Q368" s="591"/>
      <c r="R368" s="591"/>
      <c r="S368" s="591"/>
      <c r="T368" s="591"/>
      <c r="U368" s="591"/>
    </row>
    <row r="369" customFormat="false" ht="12.75" hidden="false" customHeight="false" outlineLevel="1" collapsed="false">
      <c r="A369" s="590"/>
      <c r="B369" s="591"/>
      <c r="C369" s="591"/>
      <c r="D369" s="591"/>
      <c r="E369" s="591"/>
      <c r="F369" s="591"/>
      <c r="G369" s="591"/>
      <c r="H369" s="591"/>
      <c r="I369" s="591"/>
      <c r="J369" s="591"/>
      <c r="K369" s="591"/>
      <c r="L369" s="591"/>
      <c r="M369" s="591"/>
      <c r="N369" s="591"/>
      <c r="O369" s="591"/>
      <c r="P369" s="591"/>
      <c r="Q369" s="591"/>
      <c r="R369" s="591"/>
      <c r="S369" s="591"/>
      <c r="T369" s="591"/>
      <c r="U369" s="591"/>
    </row>
    <row r="370" customFormat="false" ht="12.75" hidden="false" customHeight="false" outlineLevel="1" collapsed="false">
      <c r="A370" s="590"/>
      <c r="B370" s="591"/>
      <c r="C370" s="591"/>
      <c r="D370" s="591"/>
      <c r="E370" s="591"/>
      <c r="F370" s="591"/>
      <c r="G370" s="591"/>
      <c r="H370" s="591"/>
      <c r="I370" s="591"/>
      <c r="J370" s="591"/>
      <c r="K370" s="591"/>
      <c r="L370" s="591"/>
      <c r="M370" s="591"/>
      <c r="N370" s="591"/>
      <c r="O370" s="591"/>
      <c r="P370" s="591"/>
      <c r="Q370" s="591"/>
      <c r="R370" s="591"/>
      <c r="S370" s="591"/>
      <c r="T370" s="591"/>
      <c r="U370" s="591"/>
    </row>
    <row r="371" customFormat="false" ht="12.75" hidden="false" customHeight="false" outlineLevel="1" collapsed="false">
      <c r="A371" s="164"/>
      <c r="B371" s="591"/>
      <c r="C371" s="591"/>
      <c r="D371" s="591"/>
      <c r="E371" s="591"/>
      <c r="F371" s="591"/>
      <c r="G371" s="591"/>
      <c r="H371" s="591"/>
      <c r="I371" s="591"/>
      <c r="J371" s="591"/>
      <c r="K371" s="591"/>
      <c r="L371" s="591"/>
      <c r="M371" s="591"/>
      <c r="N371" s="591"/>
      <c r="O371" s="591"/>
      <c r="P371" s="591"/>
      <c r="Q371" s="591"/>
      <c r="R371" s="591"/>
      <c r="S371" s="591"/>
      <c r="T371" s="591"/>
      <c r="U371" s="591"/>
    </row>
    <row r="372" customFormat="false" ht="12.75" hidden="false" customHeight="false" outlineLevel="1" collapsed="false">
      <c r="A372" s="144"/>
      <c r="B372" s="591"/>
      <c r="C372" s="591"/>
      <c r="D372" s="591"/>
      <c r="E372" s="591"/>
      <c r="F372" s="591"/>
      <c r="G372" s="591"/>
      <c r="H372" s="591"/>
      <c r="I372" s="591"/>
      <c r="J372" s="591"/>
      <c r="K372" s="591"/>
      <c r="L372" s="591"/>
      <c r="M372" s="591"/>
      <c r="N372" s="591"/>
      <c r="O372" s="591"/>
      <c r="P372" s="591"/>
      <c r="Q372" s="591"/>
      <c r="R372" s="591"/>
      <c r="S372" s="591"/>
      <c r="T372" s="591"/>
      <c r="U372" s="591"/>
    </row>
    <row r="373" customFormat="false" ht="12.75" hidden="false" customHeight="false" outlineLevel="1" collapsed="false">
      <c r="A373" s="143"/>
      <c r="B373" s="591"/>
      <c r="C373" s="591"/>
      <c r="D373" s="591"/>
      <c r="E373" s="591"/>
      <c r="F373" s="591"/>
      <c r="G373" s="591"/>
      <c r="H373" s="591"/>
      <c r="I373" s="591"/>
      <c r="J373" s="591"/>
      <c r="K373" s="591"/>
      <c r="L373" s="591"/>
      <c r="M373" s="591"/>
      <c r="N373" s="591"/>
      <c r="O373" s="591"/>
      <c r="P373" s="591"/>
      <c r="Q373" s="591"/>
      <c r="R373" s="591"/>
      <c r="S373" s="591"/>
      <c r="T373" s="591"/>
      <c r="U373" s="591"/>
    </row>
    <row r="374" customFormat="false" ht="12.75" hidden="false" customHeight="false" outlineLevel="1" collapsed="false">
      <c r="A374" s="144"/>
      <c r="B374" s="591"/>
      <c r="C374" s="591"/>
      <c r="D374" s="591"/>
      <c r="E374" s="591"/>
      <c r="F374" s="591"/>
      <c r="G374" s="591"/>
      <c r="H374" s="591"/>
      <c r="I374" s="591"/>
      <c r="J374" s="591"/>
      <c r="K374" s="591"/>
      <c r="L374" s="591"/>
      <c r="M374" s="591"/>
      <c r="N374" s="591"/>
      <c r="O374" s="591"/>
      <c r="P374" s="591"/>
      <c r="Q374" s="591"/>
      <c r="R374" s="591"/>
      <c r="S374" s="591"/>
      <c r="T374" s="591"/>
      <c r="U374" s="591"/>
    </row>
    <row r="375" customFormat="false" ht="12.75" hidden="false" customHeight="false" outlineLevel="1" collapsed="false">
      <c r="A375" s="144"/>
      <c r="B375" s="591"/>
      <c r="C375" s="591"/>
      <c r="D375" s="591"/>
      <c r="E375" s="591"/>
      <c r="F375" s="591"/>
      <c r="G375" s="591"/>
      <c r="H375" s="591"/>
      <c r="I375" s="591"/>
      <c r="J375" s="591"/>
      <c r="K375" s="591"/>
      <c r="L375" s="591"/>
      <c r="M375" s="591"/>
      <c r="N375" s="591"/>
      <c r="O375" s="591"/>
      <c r="P375" s="591"/>
      <c r="Q375" s="591"/>
      <c r="R375" s="591"/>
      <c r="S375" s="591"/>
      <c r="T375" s="591"/>
      <c r="U375" s="591"/>
    </row>
    <row r="376" customFormat="false" ht="12.75" hidden="false" customHeight="false" outlineLevel="1" collapsed="false">
      <c r="A376" s="144"/>
      <c r="B376" s="591"/>
      <c r="C376" s="591"/>
      <c r="D376" s="591"/>
      <c r="E376" s="591"/>
      <c r="F376" s="591"/>
      <c r="G376" s="591"/>
      <c r="H376" s="591"/>
      <c r="I376" s="591"/>
      <c r="J376" s="591"/>
      <c r="K376" s="591"/>
      <c r="L376" s="591"/>
      <c r="M376" s="591"/>
      <c r="N376" s="591"/>
      <c r="O376" s="591"/>
      <c r="P376" s="591"/>
      <c r="Q376" s="591"/>
      <c r="R376" s="591"/>
      <c r="S376" s="591"/>
      <c r="T376" s="591"/>
      <c r="U376" s="591"/>
    </row>
    <row r="377" customFormat="false" ht="12.75" hidden="false" customHeight="false" outlineLevel="1" collapsed="false">
      <c r="A377" s="143"/>
      <c r="B377" s="143"/>
      <c r="C377" s="143"/>
      <c r="D377" s="143"/>
      <c r="E377" s="143"/>
      <c r="F377" s="143"/>
      <c r="G377" s="143"/>
      <c r="H377" s="143"/>
      <c r="I377" s="143"/>
      <c r="J377" s="143"/>
      <c r="K377" s="143"/>
      <c r="L377" s="143"/>
      <c r="M377" s="143"/>
      <c r="N377" s="143"/>
      <c r="O377" s="143"/>
      <c r="P377" s="143"/>
      <c r="Q377" s="143"/>
      <c r="R377" s="143"/>
      <c r="S377" s="143"/>
      <c r="T377" s="143"/>
      <c r="U377" s="143"/>
    </row>
    <row r="378" customFormat="false" ht="12.75" hidden="false" customHeight="false" outlineLevel="1" collapsed="false">
      <c r="A378" s="143"/>
      <c r="B378" s="143"/>
      <c r="C378" s="143"/>
      <c r="D378" s="143"/>
      <c r="E378" s="143"/>
      <c r="F378" s="143"/>
      <c r="G378" s="143"/>
      <c r="H378" s="143"/>
      <c r="I378" s="143"/>
      <c r="J378" s="143"/>
      <c r="K378" s="143"/>
      <c r="L378" s="143"/>
      <c r="M378" s="143"/>
      <c r="N378" s="143"/>
      <c r="O378" s="143"/>
      <c r="P378" s="143"/>
      <c r="Q378" s="143"/>
      <c r="R378" s="143"/>
      <c r="S378" s="143"/>
      <c r="T378" s="143"/>
      <c r="U378" s="143"/>
    </row>
    <row r="379" customFormat="false" ht="18.75" hidden="false" customHeight="false" outlineLevel="1" collapsed="false">
      <c r="A379" s="1168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</row>
    <row r="383" customFormat="false" ht="12.75" hidden="false" customHeight="false" outlineLevel="1" collapsed="false">
      <c r="A383" s="164"/>
      <c r="B383" s="141"/>
      <c r="C383" s="141"/>
      <c r="D383" s="141"/>
      <c r="E383" s="141"/>
      <c r="F383" s="141"/>
      <c r="G383" s="141"/>
      <c r="H383" s="141"/>
      <c r="I383" s="141"/>
      <c r="J383" s="141"/>
      <c r="K383" s="141"/>
      <c r="L383" s="141"/>
      <c r="M383" s="141"/>
      <c r="N383" s="141"/>
      <c r="O383" s="143"/>
      <c r="P383" s="143"/>
      <c r="Q383" s="143"/>
      <c r="R383" s="143"/>
      <c r="S383" s="143"/>
      <c r="T383" s="143"/>
      <c r="U383" s="143"/>
    </row>
    <row r="384" customFormat="false" ht="12.75" hidden="false" customHeight="false" outlineLevel="1" collapsed="false">
      <c r="A384" s="144"/>
      <c r="B384" s="143"/>
      <c r="C384" s="143"/>
      <c r="D384" s="143"/>
      <c r="E384" s="143"/>
      <c r="F384" s="143"/>
      <c r="G384" s="143"/>
      <c r="H384" s="143"/>
      <c r="I384" s="143"/>
      <c r="J384" s="143"/>
      <c r="K384" s="143"/>
      <c r="L384" s="143"/>
      <c r="M384" s="143"/>
      <c r="N384" s="143"/>
      <c r="O384" s="143"/>
      <c r="P384" s="143"/>
      <c r="Q384" s="143"/>
      <c r="R384" s="143"/>
      <c r="S384" s="143"/>
      <c r="T384" s="143"/>
      <c r="U384" s="143"/>
    </row>
    <row r="385" customFormat="false" ht="12.75" hidden="false" customHeight="false" outlineLevel="1" collapsed="false">
      <c r="A385" s="590"/>
      <c r="B385" s="608"/>
      <c r="C385" s="608"/>
      <c r="D385" s="608"/>
      <c r="E385" s="608"/>
      <c r="F385" s="608"/>
      <c r="G385" s="608"/>
      <c r="H385" s="608"/>
      <c r="I385" s="608"/>
      <c r="J385" s="608"/>
      <c r="K385" s="608"/>
      <c r="L385" s="608"/>
      <c r="M385" s="608"/>
      <c r="N385" s="608"/>
      <c r="O385" s="143"/>
      <c r="P385" s="143"/>
      <c r="Q385" s="143"/>
      <c r="R385" s="143"/>
      <c r="S385" s="143"/>
      <c r="T385" s="143"/>
      <c r="U385" s="143"/>
    </row>
    <row r="386" customFormat="false" ht="12.75" hidden="false" customHeight="false" outlineLevel="1" collapsed="false">
      <c r="A386" s="590"/>
      <c r="B386" s="608"/>
      <c r="C386" s="608"/>
      <c r="D386" s="608"/>
      <c r="E386" s="608"/>
      <c r="F386" s="608"/>
      <c r="G386" s="608"/>
      <c r="H386" s="608"/>
      <c r="I386" s="608"/>
      <c r="J386" s="608"/>
      <c r="K386" s="608"/>
      <c r="L386" s="608"/>
      <c r="M386" s="608"/>
      <c r="N386" s="608"/>
      <c r="O386" s="143"/>
      <c r="P386" s="143"/>
      <c r="Q386" s="143"/>
      <c r="R386" s="143"/>
      <c r="S386" s="143"/>
      <c r="T386" s="143"/>
      <c r="U386" s="143"/>
    </row>
    <row r="387" customFormat="false" ht="12.75" hidden="false" customHeight="false" outlineLevel="1" collapsed="false">
      <c r="A387" s="590"/>
      <c r="B387" s="608"/>
      <c r="C387" s="608"/>
      <c r="D387" s="608"/>
      <c r="E387" s="608"/>
      <c r="F387" s="608"/>
      <c r="G387" s="608"/>
      <c r="H387" s="608"/>
      <c r="I387" s="608"/>
      <c r="J387" s="608"/>
      <c r="K387" s="608"/>
      <c r="L387" s="608"/>
      <c r="M387" s="608"/>
      <c r="N387" s="608"/>
      <c r="O387" s="143"/>
      <c r="P387" s="143"/>
      <c r="Q387" s="143"/>
      <c r="R387" s="143"/>
      <c r="S387" s="143"/>
      <c r="T387" s="143"/>
      <c r="U387" s="143"/>
    </row>
    <row r="388" customFormat="false" ht="12.75" hidden="false" customHeight="false" outlineLevel="1" collapsed="false">
      <c r="A388" s="590"/>
      <c r="B388" s="608"/>
      <c r="C388" s="608"/>
      <c r="D388" s="608"/>
      <c r="E388" s="608"/>
      <c r="F388" s="608"/>
      <c r="G388" s="608"/>
      <c r="H388" s="608"/>
      <c r="I388" s="608"/>
      <c r="J388" s="608"/>
      <c r="K388" s="608"/>
      <c r="L388" s="608"/>
      <c r="M388" s="608"/>
      <c r="N388" s="608"/>
      <c r="O388" s="143"/>
      <c r="P388" s="143"/>
      <c r="Q388" s="143"/>
      <c r="R388" s="143"/>
      <c r="S388" s="143"/>
      <c r="T388" s="143"/>
      <c r="U388" s="143"/>
    </row>
    <row r="389" customFormat="false" ht="12.75" hidden="false" customHeight="false" outlineLevel="1" collapsed="false">
      <c r="A389" s="590"/>
      <c r="B389" s="608"/>
      <c r="C389" s="608"/>
      <c r="D389" s="608"/>
      <c r="E389" s="608"/>
      <c r="F389" s="608"/>
      <c r="G389" s="608"/>
      <c r="H389" s="608"/>
      <c r="I389" s="608"/>
      <c r="J389" s="608"/>
      <c r="K389" s="608"/>
      <c r="L389" s="608"/>
      <c r="M389" s="608"/>
      <c r="N389" s="608"/>
      <c r="O389" s="143"/>
      <c r="P389" s="143"/>
      <c r="Q389" s="143"/>
      <c r="R389" s="143"/>
      <c r="S389" s="143"/>
      <c r="T389" s="143"/>
      <c r="U389" s="143"/>
    </row>
    <row r="390" customFormat="false" ht="12.75" hidden="false" customHeight="false" outlineLevel="1" collapsed="false">
      <c r="A390" s="590"/>
      <c r="B390" s="608"/>
      <c r="C390" s="608"/>
      <c r="D390" s="608"/>
      <c r="E390" s="608"/>
      <c r="F390" s="608"/>
      <c r="G390" s="608"/>
      <c r="H390" s="608"/>
      <c r="I390" s="608"/>
      <c r="J390" s="608"/>
      <c r="K390" s="608"/>
      <c r="L390" s="608"/>
      <c r="M390" s="608"/>
      <c r="N390" s="608"/>
      <c r="O390" s="143"/>
      <c r="P390" s="143"/>
      <c r="Q390" s="143"/>
      <c r="R390" s="143"/>
      <c r="S390" s="143"/>
      <c r="T390" s="143"/>
      <c r="U390" s="143"/>
    </row>
    <row r="391" customFormat="false" ht="12.75" hidden="false" customHeight="false" outlineLevel="1" collapsed="false">
      <c r="A391" s="144"/>
      <c r="B391" s="608"/>
      <c r="C391" s="608"/>
      <c r="D391" s="608"/>
      <c r="E391" s="608"/>
      <c r="F391" s="608"/>
      <c r="G391" s="608"/>
      <c r="H391" s="608"/>
      <c r="I391" s="608"/>
      <c r="J391" s="608"/>
      <c r="K391" s="608"/>
      <c r="L391" s="608"/>
      <c r="M391" s="608"/>
      <c r="N391" s="608"/>
      <c r="O391" s="143"/>
      <c r="P391" s="143"/>
      <c r="Q391" s="143"/>
      <c r="R391" s="143"/>
      <c r="S391" s="143"/>
      <c r="T391" s="143"/>
      <c r="U391" s="143"/>
    </row>
    <row r="392" customFormat="false" ht="12.75" hidden="false" customHeight="false" outlineLevel="1" collapsed="false">
      <c r="A392" s="590"/>
      <c r="B392" s="608"/>
      <c r="C392" s="608"/>
      <c r="D392" s="608"/>
      <c r="E392" s="608"/>
      <c r="F392" s="608"/>
      <c r="G392" s="608"/>
      <c r="H392" s="608"/>
      <c r="I392" s="608"/>
      <c r="J392" s="608"/>
      <c r="K392" s="608"/>
      <c r="L392" s="608"/>
      <c r="M392" s="608"/>
      <c r="N392" s="608"/>
      <c r="O392" s="143"/>
      <c r="P392" s="143"/>
      <c r="Q392" s="143"/>
      <c r="R392" s="143"/>
      <c r="S392" s="143"/>
      <c r="T392" s="143"/>
      <c r="U392" s="143"/>
    </row>
    <row r="393" customFormat="false" ht="12.75" hidden="false" customHeight="false" outlineLevel="1" collapsed="false">
      <c r="A393" s="590"/>
      <c r="B393" s="608"/>
      <c r="C393" s="608"/>
      <c r="D393" s="608"/>
      <c r="E393" s="608"/>
      <c r="F393" s="608"/>
      <c r="G393" s="608"/>
      <c r="H393" s="608"/>
      <c r="I393" s="608"/>
      <c r="J393" s="608"/>
      <c r="K393" s="608"/>
      <c r="L393" s="608"/>
      <c r="M393" s="608"/>
      <c r="N393" s="608"/>
      <c r="O393" s="143"/>
      <c r="P393" s="143"/>
      <c r="Q393" s="143"/>
      <c r="R393" s="143"/>
      <c r="S393" s="143"/>
      <c r="T393" s="143"/>
      <c r="U393" s="143"/>
    </row>
    <row r="394" customFormat="false" ht="12.75" hidden="false" customHeight="false" outlineLevel="1" collapsed="false">
      <c r="A394" s="590"/>
      <c r="B394" s="608"/>
      <c r="C394" s="608"/>
      <c r="D394" s="608"/>
      <c r="E394" s="608"/>
      <c r="F394" s="608"/>
      <c r="G394" s="608"/>
      <c r="H394" s="608"/>
      <c r="I394" s="608"/>
      <c r="J394" s="608"/>
      <c r="K394" s="608"/>
      <c r="L394" s="608"/>
      <c r="M394" s="608"/>
      <c r="N394" s="608"/>
      <c r="O394" s="143"/>
      <c r="P394" s="143"/>
      <c r="Q394" s="143"/>
      <c r="R394" s="143"/>
      <c r="S394" s="143"/>
      <c r="T394" s="143"/>
      <c r="U394" s="143"/>
    </row>
    <row r="395" customFormat="false" ht="12.75" hidden="false" customHeight="false" outlineLevel="1" collapsed="false">
      <c r="A395" s="590"/>
      <c r="B395" s="608"/>
      <c r="C395" s="608"/>
      <c r="D395" s="608"/>
      <c r="E395" s="608"/>
      <c r="F395" s="608"/>
      <c r="G395" s="608"/>
      <c r="H395" s="608"/>
      <c r="I395" s="608"/>
      <c r="J395" s="608"/>
      <c r="K395" s="608"/>
      <c r="L395" s="608"/>
      <c r="M395" s="608"/>
      <c r="N395" s="608"/>
      <c r="O395" s="143"/>
      <c r="P395" s="143"/>
      <c r="Q395" s="143"/>
      <c r="R395" s="143"/>
      <c r="S395" s="143"/>
      <c r="T395" s="143"/>
      <c r="U395" s="143"/>
    </row>
    <row r="396" customFormat="false" ht="12.75" hidden="false" customHeight="false" outlineLevel="1" collapsed="false">
      <c r="A396" s="590"/>
      <c r="B396" s="608"/>
      <c r="C396" s="608"/>
      <c r="D396" s="608"/>
      <c r="E396" s="608"/>
      <c r="F396" s="608"/>
      <c r="G396" s="608"/>
      <c r="H396" s="608"/>
      <c r="I396" s="608"/>
      <c r="J396" s="608"/>
      <c r="K396" s="608"/>
      <c r="L396" s="608"/>
      <c r="M396" s="608"/>
      <c r="N396" s="608"/>
      <c r="O396" s="143"/>
      <c r="P396" s="143"/>
      <c r="Q396" s="143"/>
      <c r="R396" s="143"/>
      <c r="S396" s="143"/>
      <c r="T396" s="143"/>
      <c r="U396" s="143"/>
    </row>
    <row r="397" customFormat="false" ht="12.75" hidden="false" customHeight="false" outlineLevel="1" collapsed="false">
      <c r="A397" s="590"/>
      <c r="B397" s="608"/>
      <c r="C397" s="608"/>
      <c r="D397" s="608"/>
      <c r="E397" s="608"/>
      <c r="F397" s="608"/>
      <c r="G397" s="608"/>
      <c r="H397" s="608"/>
      <c r="I397" s="608"/>
      <c r="J397" s="608"/>
      <c r="K397" s="608"/>
      <c r="L397" s="608"/>
      <c r="M397" s="608"/>
      <c r="N397" s="608"/>
      <c r="O397" s="143"/>
      <c r="P397" s="143"/>
      <c r="Q397" s="143"/>
      <c r="R397" s="143"/>
      <c r="S397" s="143"/>
      <c r="T397" s="143"/>
      <c r="U397" s="143"/>
    </row>
    <row r="398" customFormat="false" ht="12.75" hidden="false" customHeight="false" outlineLevel="1" collapsed="false">
      <c r="A398" s="590"/>
      <c r="B398" s="608"/>
      <c r="C398" s="608"/>
      <c r="D398" s="608"/>
      <c r="E398" s="608"/>
      <c r="F398" s="608"/>
      <c r="G398" s="608"/>
      <c r="H398" s="608"/>
      <c r="I398" s="608"/>
      <c r="J398" s="608"/>
      <c r="K398" s="608"/>
      <c r="L398" s="608"/>
      <c r="M398" s="608"/>
      <c r="N398" s="608"/>
      <c r="O398" s="143"/>
      <c r="P398" s="143"/>
      <c r="Q398" s="143"/>
      <c r="R398" s="143"/>
      <c r="S398" s="143"/>
      <c r="T398" s="143"/>
      <c r="U398" s="143"/>
    </row>
    <row r="399" customFormat="false" ht="12.75" hidden="false" customHeight="false" outlineLevel="1" collapsed="false">
      <c r="A399" s="590"/>
      <c r="B399" s="608"/>
      <c r="C399" s="608"/>
      <c r="D399" s="608"/>
      <c r="E399" s="608"/>
      <c r="F399" s="608"/>
      <c r="G399" s="608"/>
      <c r="H399" s="608"/>
      <c r="I399" s="608"/>
      <c r="J399" s="608"/>
      <c r="K399" s="608"/>
      <c r="L399" s="608"/>
      <c r="M399" s="608"/>
      <c r="N399" s="608"/>
      <c r="O399" s="143"/>
      <c r="P399" s="143"/>
      <c r="Q399" s="143"/>
      <c r="R399" s="143"/>
      <c r="S399" s="143"/>
      <c r="T399" s="143"/>
      <c r="U399" s="143"/>
    </row>
    <row r="400" customFormat="false" ht="12.75" hidden="false" customHeight="false" outlineLevel="1" collapsed="false">
      <c r="A400" s="590"/>
      <c r="B400" s="608"/>
      <c r="C400" s="608"/>
      <c r="D400" s="608"/>
      <c r="E400" s="608"/>
      <c r="F400" s="608"/>
      <c r="G400" s="608"/>
      <c r="H400" s="608"/>
      <c r="I400" s="608"/>
      <c r="J400" s="608"/>
      <c r="K400" s="608"/>
      <c r="L400" s="608"/>
      <c r="M400" s="608"/>
      <c r="N400" s="608"/>
      <c r="O400" s="143"/>
      <c r="P400" s="143"/>
      <c r="Q400" s="143"/>
      <c r="R400" s="143"/>
      <c r="S400" s="143"/>
      <c r="T400" s="143"/>
      <c r="U400" s="143"/>
    </row>
    <row r="401" customFormat="false" ht="12.75" hidden="false" customHeight="false" outlineLevel="1" collapsed="false">
      <c r="A401" s="590"/>
      <c r="B401" s="608"/>
      <c r="C401" s="608"/>
      <c r="D401" s="608"/>
      <c r="E401" s="608"/>
      <c r="F401" s="608"/>
      <c r="G401" s="608"/>
      <c r="H401" s="608"/>
      <c r="I401" s="608"/>
      <c r="J401" s="608"/>
      <c r="K401" s="608"/>
      <c r="L401" s="608"/>
      <c r="M401" s="608"/>
      <c r="N401" s="608"/>
      <c r="O401" s="143"/>
      <c r="P401" s="143"/>
      <c r="Q401" s="143"/>
      <c r="R401" s="143"/>
      <c r="S401" s="143"/>
      <c r="T401" s="143"/>
      <c r="U401" s="143"/>
    </row>
    <row r="402" customFormat="false" ht="12.75" hidden="false" customHeight="false" outlineLevel="1" collapsed="false">
      <c r="A402" s="590"/>
      <c r="B402" s="608"/>
      <c r="C402" s="608"/>
      <c r="D402" s="608"/>
      <c r="E402" s="608"/>
      <c r="F402" s="608"/>
      <c r="G402" s="608"/>
      <c r="H402" s="608"/>
      <c r="I402" s="608"/>
      <c r="J402" s="608"/>
      <c r="K402" s="608"/>
      <c r="L402" s="608"/>
      <c r="M402" s="608"/>
      <c r="N402" s="608"/>
      <c r="O402" s="143"/>
      <c r="P402" s="143"/>
      <c r="Q402" s="143"/>
      <c r="R402" s="143"/>
      <c r="S402" s="143"/>
      <c r="T402" s="143"/>
      <c r="U402" s="143"/>
    </row>
    <row r="403" customFormat="false" ht="12.75" hidden="false" customHeight="false" outlineLevel="1" collapsed="false">
      <c r="A403" s="590"/>
      <c r="B403" s="608"/>
      <c r="C403" s="608"/>
      <c r="D403" s="608"/>
      <c r="E403" s="608"/>
      <c r="F403" s="608"/>
      <c r="G403" s="608"/>
      <c r="H403" s="608"/>
      <c r="I403" s="608"/>
      <c r="J403" s="608"/>
      <c r="K403" s="608"/>
      <c r="L403" s="608"/>
      <c r="M403" s="608"/>
      <c r="N403" s="608"/>
      <c r="O403" s="143"/>
      <c r="P403" s="143"/>
      <c r="Q403" s="143"/>
      <c r="R403" s="143"/>
      <c r="S403" s="143"/>
      <c r="T403" s="143"/>
      <c r="U403" s="143"/>
    </row>
    <row r="404" customFormat="false" ht="12.75" hidden="false" customHeight="false" outlineLevel="1" collapsed="false">
      <c r="A404" s="144"/>
      <c r="B404" s="608"/>
      <c r="C404" s="608"/>
      <c r="D404" s="608"/>
      <c r="E404" s="608"/>
      <c r="F404" s="608"/>
      <c r="G404" s="608"/>
      <c r="H404" s="608"/>
      <c r="I404" s="608"/>
      <c r="J404" s="608"/>
      <c r="K404" s="608"/>
      <c r="L404" s="608"/>
      <c r="M404" s="608"/>
      <c r="N404" s="608"/>
      <c r="O404" s="143"/>
      <c r="P404" s="143"/>
      <c r="Q404" s="143"/>
      <c r="R404" s="143"/>
      <c r="S404" s="143"/>
      <c r="T404" s="143"/>
      <c r="U404" s="143"/>
    </row>
    <row r="405" customFormat="false" ht="12.75" hidden="false" customHeight="false" outlineLevel="1" collapsed="false">
      <c r="A405" s="143"/>
      <c r="B405" s="608"/>
      <c r="C405" s="608"/>
      <c r="D405" s="608"/>
      <c r="E405" s="608"/>
      <c r="F405" s="608"/>
      <c r="G405" s="608"/>
      <c r="H405" s="608"/>
      <c r="I405" s="608"/>
      <c r="J405" s="608"/>
      <c r="K405" s="608"/>
      <c r="L405" s="608"/>
      <c r="M405" s="608"/>
      <c r="N405" s="608"/>
      <c r="O405" s="143"/>
      <c r="P405" s="143"/>
      <c r="Q405" s="143"/>
      <c r="R405" s="143"/>
      <c r="S405" s="143"/>
      <c r="T405" s="143"/>
      <c r="U405" s="143"/>
    </row>
    <row r="406" customFormat="false" ht="12.75" hidden="false" customHeight="false" outlineLevel="1" collapsed="false">
      <c r="A406" s="590"/>
      <c r="B406" s="608"/>
      <c r="C406" s="608"/>
      <c r="D406" s="608"/>
      <c r="E406" s="608"/>
      <c r="F406" s="608"/>
      <c r="G406" s="608"/>
      <c r="H406" s="608"/>
      <c r="I406" s="608"/>
      <c r="J406" s="608"/>
      <c r="K406" s="608"/>
      <c r="L406" s="608"/>
      <c r="M406" s="608"/>
      <c r="N406" s="608"/>
      <c r="O406" s="143"/>
      <c r="P406" s="143"/>
      <c r="Q406" s="143"/>
      <c r="R406" s="143"/>
      <c r="S406" s="143"/>
      <c r="T406" s="143"/>
      <c r="U406" s="143"/>
    </row>
    <row r="407" customFormat="false" ht="12.75" hidden="false" customHeight="false" outlineLevel="1" collapsed="false">
      <c r="A407" s="144"/>
      <c r="B407" s="608"/>
      <c r="C407" s="608"/>
      <c r="D407" s="608"/>
      <c r="E407" s="608"/>
      <c r="F407" s="608"/>
      <c r="G407" s="608"/>
      <c r="H407" s="608"/>
      <c r="I407" s="608"/>
      <c r="J407" s="608"/>
      <c r="K407" s="608"/>
      <c r="L407" s="608"/>
      <c r="M407" s="608"/>
      <c r="N407" s="608"/>
      <c r="O407" s="143"/>
      <c r="P407" s="143"/>
      <c r="Q407" s="143"/>
      <c r="R407" s="143"/>
      <c r="S407" s="143"/>
      <c r="T407" s="143"/>
      <c r="U407" s="143"/>
    </row>
    <row r="408" customFormat="false" ht="12.75" hidden="false" customHeight="false" outlineLevel="1" collapsed="false">
      <c r="A408" s="590"/>
      <c r="B408" s="608"/>
      <c r="C408" s="608"/>
      <c r="D408" s="608"/>
      <c r="E408" s="608"/>
      <c r="F408" s="608"/>
      <c r="G408" s="608"/>
      <c r="H408" s="608"/>
      <c r="I408" s="608"/>
      <c r="J408" s="608"/>
      <c r="K408" s="608"/>
      <c r="L408" s="608"/>
      <c r="M408" s="608"/>
      <c r="N408" s="608"/>
      <c r="O408" s="143"/>
      <c r="P408" s="143"/>
      <c r="Q408" s="143"/>
      <c r="R408" s="143"/>
      <c r="S408" s="143"/>
      <c r="T408" s="143"/>
      <c r="U408" s="143"/>
    </row>
    <row r="409" customFormat="false" ht="12.75" hidden="false" customHeight="false" outlineLevel="1" collapsed="false">
      <c r="A409" s="144"/>
      <c r="B409" s="608"/>
      <c r="C409" s="608"/>
      <c r="D409" s="608"/>
      <c r="E409" s="608"/>
      <c r="F409" s="608"/>
      <c r="G409" s="608"/>
      <c r="H409" s="608"/>
      <c r="I409" s="608"/>
      <c r="J409" s="608"/>
      <c r="K409" s="608"/>
      <c r="L409" s="608"/>
      <c r="M409" s="608"/>
      <c r="N409" s="608"/>
      <c r="O409" s="143"/>
      <c r="P409" s="143"/>
      <c r="Q409" s="143"/>
      <c r="R409" s="143"/>
      <c r="S409" s="143"/>
      <c r="T409" s="143"/>
      <c r="U409" s="143"/>
    </row>
    <row r="410" customFormat="false" ht="12.75" hidden="false" customHeight="false" outlineLevel="1" collapsed="false">
      <c r="A410" s="144"/>
      <c r="B410" s="608"/>
      <c r="C410" s="608"/>
      <c r="D410" s="608"/>
      <c r="E410" s="608"/>
      <c r="F410" s="608"/>
      <c r="G410" s="608"/>
      <c r="H410" s="608"/>
      <c r="I410" s="608"/>
      <c r="J410" s="608"/>
      <c r="K410" s="608"/>
      <c r="L410" s="608"/>
      <c r="M410" s="608"/>
      <c r="N410" s="608"/>
      <c r="O410" s="143"/>
      <c r="P410" s="143"/>
      <c r="Q410" s="143"/>
      <c r="R410" s="143"/>
      <c r="S410" s="143"/>
      <c r="T410" s="143"/>
      <c r="U410" s="143"/>
    </row>
    <row r="411" customFormat="false" ht="12.75" hidden="false" customHeight="false" outlineLevel="1" collapsed="false">
      <c r="A411" s="144"/>
      <c r="B411" s="608"/>
      <c r="C411" s="608"/>
      <c r="D411" s="608"/>
      <c r="E411" s="608"/>
      <c r="F411" s="608"/>
      <c r="G411" s="608"/>
      <c r="H411" s="608"/>
      <c r="I411" s="608"/>
      <c r="J411" s="608"/>
      <c r="K411" s="608"/>
      <c r="L411" s="608"/>
      <c r="M411" s="608"/>
      <c r="N411" s="608"/>
      <c r="O411" s="143"/>
      <c r="P411" s="143"/>
      <c r="Q411" s="143"/>
      <c r="R411" s="143"/>
      <c r="S411" s="143"/>
      <c r="T411" s="143"/>
      <c r="U411" s="143"/>
    </row>
    <row r="412" customFormat="false" ht="12.75" hidden="false" customHeight="false" outlineLevel="1" collapsed="false">
      <c r="A412" s="144"/>
      <c r="B412" s="608"/>
      <c r="C412" s="608"/>
      <c r="D412" s="0"/>
      <c r="E412" s="0"/>
      <c r="F412" s="0"/>
      <c r="G412" s="0"/>
      <c r="H412" s="0"/>
      <c r="I412" s="608"/>
      <c r="J412" s="608"/>
      <c r="K412" s="608"/>
      <c r="L412" s="608"/>
      <c r="M412" s="608"/>
      <c r="N412" s="608"/>
      <c r="O412" s="143"/>
      <c r="P412" s="143"/>
      <c r="Q412" s="143"/>
      <c r="R412" s="143"/>
      <c r="S412" s="143"/>
      <c r="T412" s="143"/>
      <c r="U412" s="143"/>
    </row>
    <row r="413" customFormat="false" ht="12.75" hidden="false" customHeight="false" outlineLevel="1" collapsed="false">
      <c r="A413" s="144"/>
      <c r="B413" s="608"/>
      <c r="C413" s="608"/>
      <c r="D413" s="0"/>
      <c r="E413" s="0"/>
      <c r="F413" s="0"/>
      <c r="G413" s="0"/>
      <c r="H413" s="0"/>
      <c r="I413" s="608"/>
      <c r="J413" s="608"/>
      <c r="K413" s="608"/>
      <c r="L413" s="608"/>
      <c r="M413" s="608"/>
      <c r="N413" s="608"/>
      <c r="O413" s="143"/>
      <c r="P413" s="143"/>
      <c r="Q413" s="143"/>
      <c r="R413" s="143"/>
      <c r="S413" s="143"/>
      <c r="T413" s="143"/>
      <c r="U413" s="143"/>
    </row>
    <row r="414" customFormat="false" ht="12.75" hidden="false" customHeight="false" outlineLevel="1" collapsed="false">
      <c r="A414" s="144"/>
      <c r="B414" s="608"/>
      <c r="C414" s="608"/>
      <c r="D414" s="0"/>
      <c r="E414" s="0"/>
      <c r="F414" s="0"/>
      <c r="G414" s="0"/>
      <c r="H414" s="0"/>
      <c r="I414" s="608"/>
      <c r="J414" s="608"/>
      <c r="K414" s="608"/>
      <c r="L414" s="608"/>
      <c r="M414" s="608"/>
      <c r="N414" s="608"/>
      <c r="O414" s="143"/>
      <c r="P414" s="143"/>
      <c r="Q414" s="143"/>
      <c r="R414" s="143"/>
      <c r="S414" s="143"/>
      <c r="T414" s="143"/>
      <c r="U414" s="143"/>
    </row>
    <row r="415" customFormat="false" ht="12.75" hidden="false" customHeight="false" outlineLevel="1" collapsed="false">
      <c r="A415" s="144"/>
      <c r="B415" s="608"/>
      <c r="C415" s="608"/>
      <c r="D415" s="0"/>
      <c r="E415" s="0"/>
      <c r="F415" s="0"/>
      <c r="G415" s="0"/>
      <c r="H415" s="0"/>
      <c r="I415" s="608"/>
      <c r="J415" s="608"/>
      <c r="K415" s="608"/>
      <c r="L415" s="608"/>
      <c r="M415" s="608"/>
      <c r="N415" s="608"/>
      <c r="O415" s="143"/>
      <c r="P415" s="143"/>
      <c r="Q415" s="143"/>
      <c r="R415" s="143"/>
      <c r="S415" s="143"/>
      <c r="T415" s="143"/>
      <c r="U415" s="143"/>
    </row>
    <row r="416" customFormat="false" ht="12.75" hidden="false" customHeight="false" outlineLevel="1" collapsed="false">
      <c r="A416" s="144"/>
      <c r="B416" s="608"/>
      <c r="C416" s="608"/>
      <c r="D416" s="0"/>
      <c r="E416" s="0"/>
      <c r="F416" s="0"/>
      <c r="G416" s="0"/>
      <c r="H416" s="0"/>
      <c r="I416" s="608"/>
      <c r="J416" s="608"/>
      <c r="K416" s="608"/>
      <c r="L416" s="608"/>
      <c r="M416" s="608"/>
      <c r="N416" s="608"/>
      <c r="O416" s="143"/>
      <c r="P416" s="143"/>
      <c r="Q416" s="143"/>
      <c r="R416" s="143"/>
      <c r="S416" s="143"/>
      <c r="T416" s="143"/>
      <c r="U416" s="143"/>
    </row>
    <row r="417" customFormat="false" ht="12.75" hidden="false" customHeight="false" outlineLevel="1" collapsed="false">
      <c r="A417" s="143"/>
      <c r="B417" s="608"/>
      <c r="C417" s="608"/>
      <c r="D417" s="0"/>
      <c r="E417" s="0"/>
      <c r="F417" s="0"/>
      <c r="G417" s="0"/>
      <c r="H417" s="0"/>
      <c r="I417" s="608"/>
      <c r="J417" s="608"/>
      <c r="K417" s="608"/>
      <c r="L417" s="608"/>
      <c r="M417" s="608"/>
      <c r="N417" s="608"/>
      <c r="O417" s="608"/>
      <c r="P417" s="608"/>
      <c r="Q417" s="608"/>
      <c r="R417" s="608"/>
      <c r="S417" s="608"/>
      <c r="T417" s="608"/>
      <c r="U417" s="608"/>
    </row>
    <row r="418" customFormat="false" ht="12.75" hidden="false" customHeight="false" outlineLevel="1" collapsed="false">
      <c r="A418" s="143"/>
      <c r="B418" s="608"/>
      <c r="C418" s="608"/>
      <c r="D418" s="0"/>
      <c r="E418" s="0"/>
      <c r="F418" s="0"/>
      <c r="G418" s="0"/>
      <c r="H418" s="0"/>
      <c r="I418" s="608"/>
      <c r="J418" s="608"/>
      <c r="K418" s="608"/>
      <c r="L418" s="608"/>
      <c r="M418" s="608"/>
      <c r="N418" s="608"/>
      <c r="O418" s="608"/>
      <c r="P418" s="608"/>
      <c r="Q418" s="608"/>
      <c r="R418" s="608"/>
      <c r="S418" s="608"/>
      <c r="T418" s="608"/>
      <c r="U418" s="608"/>
    </row>
    <row r="419" customFormat="false" ht="12.75" hidden="false" customHeight="false" outlineLevel="1" collapsed="false">
      <c r="A419" s="143"/>
      <c r="B419" s="608"/>
      <c r="C419" s="608"/>
      <c r="D419" s="0"/>
      <c r="E419" s="0"/>
      <c r="F419" s="0"/>
      <c r="G419" s="0"/>
      <c r="H419" s="0"/>
      <c r="I419" s="608"/>
      <c r="J419" s="608"/>
      <c r="K419" s="608"/>
      <c r="L419" s="608"/>
      <c r="M419" s="608"/>
      <c r="N419" s="608"/>
      <c r="O419" s="608"/>
      <c r="P419" s="608"/>
      <c r="Q419" s="608"/>
      <c r="R419" s="608"/>
      <c r="S419" s="608"/>
      <c r="T419" s="608"/>
      <c r="U419" s="608"/>
    </row>
    <row r="420" customFormat="false" ht="12.75" hidden="false" customHeight="false" outlineLevel="1" collapsed="false">
      <c r="A420" s="143"/>
      <c r="B420" s="608"/>
      <c r="C420" s="608"/>
      <c r="D420" s="0"/>
      <c r="E420" s="0"/>
      <c r="F420" s="0"/>
      <c r="G420" s="0"/>
      <c r="H420" s="0"/>
      <c r="I420" s="608"/>
      <c r="J420" s="608"/>
      <c r="K420" s="608"/>
      <c r="L420" s="608"/>
      <c r="M420" s="608"/>
      <c r="N420" s="608"/>
      <c r="O420" s="608"/>
      <c r="P420" s="608"/>
      <c r="Q420" s="608"/>
      <c r="R420" s="608"/>
      <c r="S420" s="608"/>
      <c r="T420" s="608"/>
      <c r="U420" s="608"/>
    </row>
    <row r="421" customFormat="false" ht="12.75" hidden="false" customHeight="false" outlineLevel="1" collapsed="false">
      <c r="A421" s="143"/>
      <c r="B421" s="608"/>
      <c r="C421" s="608"/>
      <c r="D421" s="0"/>
      <c r="E421" s="0"/>
      <c r="F421" s="0"/>
      <c r="G421" s="0"/>
      <c r="H421" s="0"/>
      <c r="I421" s="608"/>
      <c r="J421" s="608"/>
      <c r="K421" s="608"/>
      <c r="L421" s="608"/>
      <c r="M421" s="608"/>
      <c r="N421" s="608"/>
      <c r="O421" s="608"/>
      <c r="P421" s="608"/>
      <c r="Q421" s="608"/>
      <c r="R421" s="608"/>
      <c r="S421" s="608"/>
      <c r="T421" s="608"/>
      <c r="U421" s="608"/>
    </row>
    <row r="422" customFormat="false" ht="12.75" hidden="false" customHeight="false" outlineLevel="1" collapsed="false">
      <c r="A422" s="143"/>
      <c r="B422" s="608"/>
      <c r="C422" s="608"/>
      <c r="D422" s="608"/>
      <c r="E422" s="608"/>
      <c r="F422" s="608"/>
      <c r="G422" s="608"/>
      <c r="H422" s="608"/>
      <c r="I422" s="608"/>
      <c r="J422" s="608"/>
      <c r="K422" s="608"/>
      <c r="L422" s="608"/>
      <c r="M422" s="608"/>
      <c r="N422" s="608"/>
      <c r="O422" s="608"/>
      <c r="P422" s="608"/>
      <c r="Q422" s="608"/>
      <c r="R422" s="608"/>
      <c r="S422" s="608"/>
      <c r="T422" s="608"/>
      <c r="U422" s="608"/>
    </row>
    <row r="423" customFormat="false" ht="12.75" hidden="false" customHeight="false" outlineLevel="1" collapsed="false">
      <c r="A423" s="144"/>
      <c r="B423" s="608"/>
      <c r="C423" s="608"/>
      <c r="D423" s="608"/>
      <c r="E423" s="608"/>
      <c r="F423" s="608"/>
      <c r="G423" s="608"/>
      <c r="H423" s="608"/>
      <c r="I423" s="608"/>
      <c r="J423" s="608"/>
      <c r="K423" s="608"/>
      <c r="L423" s="608"/>
      <c r="M423" s="608"/>
      <c r="N423" s="608"/>
      <c r="O423" s="608"/>
      <c r="P423" s="608"/>
      <c r="Q423" s="608"/>
      <c r="R423" s="608"/>
      <c r="S423" s="608"/>
      <c r="T423" s="608"/>
      <c r="U423" s="608"/>
    </row>
    <row r="424" customFormat="false" ht="12.75" hidden="false" customHeight="false" outlineLevel="1" collapsed="false">
      <c r="A424" s="143"/>
      <c r="B424" s="608"/>
      <c r="C424" s="608"/>
      <c r="D424" s="608"/>
      <c r="E424" s="608"/>
      <c r="F424" s="608"/>
      <c r="G424" s="608"/>
      <c r="H424" s="608"/>
      <c r="I424" s="608"/>
      <c r="J424" s="608"/>
      <c r="K424" s="608"/>
      <c r="L424" s="608"/>
      <c r="M424" s="608"/>
      <c r="N424" s="608"/>
      <c r="O424" s="608"/>
      <c r="P424" s="608"/>
      <c r="Q424" s="608"/>
      <c r="R424" s="608"/>
      <c r="S424" s="608"/>
      <c r="T424" s="608"/>
      <c r="U424" s="608"/>
    </row>
    <row r="425" customFormat="false" ht="12.75" hidden="false" customHeight="false" outlineLevel="1" collapsed="false">
      <c r="A425" s="143"/>
      <c r="B425" s="608"/>
      <c r="C425" s="608"/>
      <c r="D425" s="608"/>
      <c r="E425" s="608"/>
      <c r="F425" s="608"/>
      <c r="G425" s="608"/>
      <c r="H425" s="608"/>
      <c r="I425" s="608"/>
      <c r="J425" s="608"/>
      <c r="K425" s="608"/>
      <c r="L425" s="608"/>
      <c r="M425" s="608"/>
      <c r="N425" s="608"/>
      <c r="O425" s="608"/>
      <c r="P425" s="608"/>
      <c r="Q425" s="608"/>
      <c r="R425" s="608"/>
      <c r="S425" s="608"/>
      <c r="T425" s="608"/>
      <c r="U425" s="608"/>
    </row>
    <row r="426" customFormat="false" ht="12.75" hidden="false" customHeight="false" outlineLevel="1" collapsed="false">
      <c r="A426" s="144"/>
      <c r="B426" s="608"/>
      <c r="C426" s="608"/>
      <c r="D426" s="608"/>
      <c r="E426" s="608"/>
      <c r="F426" s="608"/>
      <c r="G426" s="608"/>
      <c r="H426" s="608"/>
      <c r="I426" s="608"/>
      <c r="J426" s="608"/>
      <c r="K426" s="608"/>
      <c r="L426" s="608"/>
      <c r="M426" s="608"/>
      <c r="N426" s="608"/>
      <c r="O426" s="608"/>
      <c r="P426" s="608"/>
      <c r="Q426" s="608"/>
      <c r="R426" s="608"/>
      <c r="S426" s="608"/>
      <c r="T426" s="608"/>
      <c r="U426" s="608"/>
    </row>
    <row r="427" customFormat="false" ht="12.75" hidden="false" customHeight="false" outlineLevel="1" collapsed="false">
      <c r="A427" s="144"/>
      <c r="B427" s="608"/>
      <c r="C427" s="608"/>
      <c r="D427" s="608"/>
      <c r="E427" s="608"/>
      <c r="F427" s="608"/>
      <c r="G427" s="608"/>
      <c r="H427" s="608"/>
      <c r="I427" s="608"/>
      <c r="J427" s="608"/>
      <c r="K427" s="608"/>
      <c r="L427" s="608"/>
      <c r="M427" s="608"/>
      <c r="N427" s="608"/>
      <c r="O427" s="608"/>
      <c r="P427" s="608"/>
      <c r="Q427" s="608"/>
      <c r="R427" s="608"/>
      <c r="S427" s="608"/>
      <c r="T427" s="608"/>
      <c r="U427" s="608"/>
    </row>
    <row r="428" customFormat="false" ht="12.75" hidden="false" customHeight="false" outlineLevel="1" collapsed="false">
      <c r="A428" s="143"/>
      <c r="B428" s="608"/>
      <c r="C428" s="608"/>
      <c r="D428" s="608"/>
      <c r="E428" s="608"/>
      <c r="F428" s="608"/>
      <c r="G428" s="608"/>
      <c r="H428" s="608"/>
      <c r="I428" s="608"/>
      <c r="J428" s="608"/>
      <c r="K428" s="608"/>
      <c r="L428" s="608"/>
      <c r="M428" s="608"/>
      <c r="N428" s="608"/>
      <c r="O428" s="608"/>
      <c r="P428" s="608"/>
      <c r="Q428" s="608"/>
      <c r="R428" s="608"/>
      <c r="S428" s="608"/>
      <c r="T428" s="608"/>
      <c r="U428" s="608"/>
    </row>
    <row r="429" customFormat="false" ht="12.75" hidden="false" customHeight="false" outlineLevel="1" collapsed="false">
      <c r="A429" s="143"/>
      <c r="B429" s="608"/>
      <c r="C429" s="608"/>
      <c r="D429" s="608"/>
      <c r="E429" s="608"/>
      <c r="F429" s="608"/>
      <c r="G429" s="608"/>
      <c r="H429" s="608"/>
      <c r="I429" s="608"/>
      <c r="J429" s="608"/>
      <c r="K429" s="608"/>
      <c r="L429" s="608"/>
      <c r="M429" s="608"/>
      <c r="N429" s="608"/>
      <c r="O429" s="608"/>
      <c r="P429" s="608"/>
      <c r="Q429" s="608"/>
      <c r="R429" s="608"/>
      <c r="S429" s="608"/>
      <c r="T429" s="608"/>
      <c r="U429" s="608"/>
    </row>
    <row r="430" customFormat="false" ht="12.75" hidden="false" customHeight="false" outlineLevel="1" collapsed="false">
      <c r="A430" s="143"/>
      <c r="B430" s="608"/>
      <c r="C430" s="608"/>
      <c r="D430" s="608"/>
      <c r="E430" s="608"/>
      <c r="F430" s="608"/>
      <c r="G430" s="608"/>
      <c r="H430" s="608"/>
      <c r="I430" s="608"/>
      <c r="J430" s="608"/>
      <c r="K430" s="608"/>
      <c r="L430" s="608"/>
      <c r="M430" s="608"/>
      <c r="N430" s="608"/>
      <c r="O430" s="608"/>
      <c r="P430" s="608"/>
      <c r="Q430" s="608"/>
      <c r="R430" s="608"/>
      <c r="S430" s="608"/>
      <c r="T430" s="608"/>
      <c r="U430" s="608"/>
    </row>
    <row r="431" customFormat="false" ht="12.75" hidden="false" customHeight="false" outlineLevel="1" collapsed="false">
      <c r="A431" s="143"/>
      <c r="B431" s="608"/>
      <c r="C431" s="608"/>
      <c r="D431" s="608"/>
      <c r="E431" s="608"/>
      <c r="F431" s="608"/>
      <c r="G431" s="608"/>
      <c r="H431" s="608"/>
      <c r="I431" s="608"/>
      <c r="J431" s="608"/>
      <c r="K431" s="608"/>
      <c r="L431" s="608"/>
      <c r="M431" s="608"/>
      <c r="N431" s="608"/>
      <c r="O431" s="608"/>
      <c r="P431" s="608"/>
      <c r="Q431" s="608"/>
      <c r="R431" s="608"/>
      <c r="S431" s="608"/>
      <c r="T431" s="608"/>
      <c r="U431" s="608"/>
    </row>
    <row r="432" customFormat="false" ht="12.75" hidden="false" customHeight="false" outlineLevel="1" collapsed="false">
      <c r="A432" s="143"/>
      <c r="B432" s="608"/>
      <c r="C432" s="608"/>
      <c r="D432" s="608"/>
      <c r="E432" s="608"/>
      <c r="F432" s="608"/>
      <c r="G432" s="608"/>
      <c r="H432" s="608"/>
      <c r="I432" s="608"/>
      <c r="J432" s="608"/>
      <c r="K432" s="608"/>
      <c r="L432" s="608"/>
      <c r="M432" s="608"/>
      <c r="N432" s="608"/>
      <c r="O432" s="608"/>
      <c r="P432" s="608"/>
      <c r="Q432" s="608"/>
      <c r="R432" s="608"/>
      <c r="S432" s="608"/>
      <c r="T432" s="608"/>
      <c r="U432" s="608"/>
    </row>
    <row r="433" customFormat="false" ht="12.75" hidden="false" customHeight="false" outlineLevel="1" collapsed="false">
      <c r="A433" s="143"/>
      <c r="B433" s="608"/>
      <c r="C433" s="608"/>
      <c r="D433" s="608"/>
      <c r="E433" s="608"/>
      <c r="F433" s="608"/>
      <c r="G433" s="608"/>
      <c r="H433" s="608"/>
      <c r="I433" s="608"/>
      <c r="J433" s="608"/>
      <c r="K433" s="608"/>
      <c r="L433" s="608"/>
      <c r="M433" s="608"/>
      <c r="N433" s="608"/>
      <c r="O433" s="608"/>
      <c r="P433" s="608"/>
      <c r="Q433" s="608"/>
      <c r="R433" s="608"/>
      <c r="S433" s="608"/>
      <c r="T433" s="608"/>
      <c r="U433" s="608"/>
    </row>
    <row r="434" customFormat="false" ht="12.75" hidden="false" customHeight="false" outlineLevel="1" collapsed="false">
      <c r="A434" s="143"/>
      <c r="B434" s="608"/>
      <c r="C434" s="608"/>
      <c r="D434" s="608"/>
      <c r="E434" s="608"/>
      <c r="F434" s="608"/>
      <c r="G434" s="608"/>
      <c r="H434" s="608"/>
      <c r="I434" s="608"/>
      <c r="J434" s="608"/>
      <c r="K434" s="608"/>
      <c r="L434" s="608"/>
      <c r="M434" s="608"/>
      <c r="N434" s="608"/>
      <c r="O434" s="608"/>
      <c r="P434" s="608"/>
      <c r="Q434" s="608"/>
      <c r="R434" s="608"/>
      <c r="S434" s="608"/>
      <c r="T434" s="608"/>
      <c r="U434" s="608"/>
    </row>
    <row r="435" customFormat="false" ht="12.75" hidden="false" customHeight="false" outlineLevel="1" collapsed="false">
      <c r="A435" s="143"/>
      <c r="B435" s="608"/>
      <c r="C435" s="608"/>
      <c r="D435" s="608"/>
      <c r="E435" s="608"/>
      <c r="F435" s="608"/>
      <c r="G435" s="608"/>
      <c r="H435" s="608"/>
      <c r="I435" s="608"/>
      <c r="J435" s="608"/>
      <c r="K435" s="608"/>
      <c r="L435" s="608"/>
      <c r="M435" s="608"/>
      <c r="N435" s="608"/>
      <c r="O435" s="143"/>
      <c r="P435" s="143"/>
      <c r="Q435" s="143"/>
      <c r="R435" s="143"/>
      <c r="S435" s="143"/>
      <c r="T435" s="143"/>
      <c r="U435" s="143"/>
    </row>
    <row r="436" customFormat="false" ht="12.75" hidden="false" customHeight="false" outlineLevel="1" collapsed="false">
      <c r="A436" s="144"/>
      <c r="B436" s="608"/>
      <c r="C436" s="608"/>
      <c r="D436" s="608"/>
      <c r="E436" s="608"/>
      <c r="F436" s="608"/>
      <c r="G436" s="608"/>
      <c r="H436" s="608"/>
      <c r="I436" s="608"/>
      <c r="J436" s="608"/>
      <c r="K436" s="608"/>
      <c r="L436" s="608"/>
      <c r="M436" s="608"/>
      <c r="N436" s="608"/>
      <c r="O436" s="143"/>
      <c r="P436" s="143"/>
      <c r="Q436" s="143"/>
      <c r="R436" s="143"/>
      <c r="S436" s="143"/>
      <c r="T436" s="143"/>
      <c r="U436" s="143"/>
    </row>
    <row r="437" customFormat="false" ht="12.75" hidden="false" customHeight="false" outlineLevel="1" collapsed="false">
      <c r="A437" s="144"/>
      <c r="B437" s="608"/>
      <c r="C437" s="608"/>
      <c r="D437" s="608"/>
      <c r="E437" s="608"/>
      <c r="F437" s="608"/>
      <c r="G437" s="608"/>
      <c r="H437" s="608"/>
      <c r="I437" s="608"/>
      <c r="J437" s="608"/>
      <c r="K437" s="608"/>
      <c r="L437" s="608"/>
      <c r="M437" s="608"/>
      <c r="N437" s="608"/>
      <c r="O437" s="143"/>
      <c r="P437" s="143"/>
      <c r="Q437" s="143"/>
      <c r="R437" s="143"/>
      <c r="S437" s="143"/>
      <c r="T437" s="143"/>
      <c r="U437" s="143"/>
    </row>
    <row r="438" customFormat="false" ht="12.75" hidden="false" customHeight="false" outlineLevel="1" collapsed="false">
      <c r="A438" s="144"/>
      <c r="B438" s="608"/>
      <c r="C438" s="608"/>
      <c r="D438" s="608"/>
      <c r="E438" s="608"/>
      <c r="F438" s="608"/>
      <c r="G438" s="608"/>
      <c r="H438" s="608"/>
      <c r="I438" s="608"/>
      <c r="J438" s="608"/>
      <c r="K438" s="608"/>
      <c r="L438" s="608"/>
      <c r="M438" s="608"/>
      <c r="N438" s="608"/>
      <c r="O438" s="143"/>
      <c r="P438" s="143"/>
      <c r="Q438" s="143"/>
      <c r="R438" s="143"/>
      <c r="S438" s="143"/>
      <c r="T438" s="143"/>
      <c r="U438" s="143"/>
    </row>
    <row r="439" customFormat="false" ht="12.75" hidden="false" customHeight="false" outlineLevel="1" collapsed="false">
      <c r="A439" s="144"/>
      <c r="B439" s="608"/>
      <c r="C439" s="608"/>
      <c r="D439" s="608"/>
      <c r="E439" s="608"/>
      <c r="F439" s="608"/>
      <c r="G439" s="608"/>
      <c r="H439" s="608"/>
      <c r="I439" s="608"/>
      <c r="J439" s="608"/>
      <c r="K439" s="608"/>
      <c r="L439" s="608"/>
      <c r="M439" s="608"/>
      <c r="N439" s="608"/>
      <c r="O439" s="143"/>
      <c r="P439" s="143"/>
      <c r="Q439" s="143"/>
      <c r="R439" s="143"/>
      <c r="S439" s="143"/>
      <c r="T439" s="143"/>
      <c r="U439" s="143"/>
    </row>
    <row r="440" customFormat="false" ht="12.75" hidden="false" customHeight="false" outlineLevel="1" collapsed="false">
      <c r="A440" s="144"/>
      <c r="B440" s="609"/>
      <c r="C440" s="147"/>
      <c r="D440" s="147"/>
      <c r="E440" s="147"/>
      <c r="F440" s="147"/>
      <c r="G440" s="147"/>
      <c r="H440" s="147"/>
      <c r="I440" s="147"/>
      <c r="J440" s="147"/>
      <c r="K440" s="147"/>
      <c r="L440" s="147"/>
      <c r="M440" s="147"/>
      <c r="N440" s="147"/>
      <c r="O440" s="143"/>
      <c r="P440" s="143"/>
      <c r="Q440" s="143"/>
      <c r="R440" s="143"/>
      <c r="S440" s="143"/>
      <c r="T440" s="143"/>
      <c r="U440" s="143"/>
    </row>
    <row r="441" customFormat="false" ht="12.75" hidden="false" customHeight="false" outlineLevel="1" collapsed="false">
      <c r="A441" s="143"/>
      <c r="B441" s="143"/>
      <c r="C441" s="143"/>
      <c r="D441" s="143"/>
      <c r="E441" s="143"/>
      <c r="F441" s="143"/>
      <c r="G441" s="143"/>
      <c r="H441" s="143"/>
      <c r="I441" s="143"/>
      <c r="J441" s="143"/>
      <c r="K441" s="143"/>
      <c r="L441" s="143"/>
      <c r="M441" s="143"/>
      <c r="N441" s="143"/>
      <c r="O441" s="143"/>
      <c r="P441" s="143"/>
      <c r="Q441" s="143"/>
      <c r="R441" s="143"/>
      <c r="S441" s="143"/>
      <c r="T441" s="143"/>
      <c r="U441" s="143"/>
    </row>
    <row r="442" customFormat="false" ht="18.75" hidden="false" customHeight="false" outlineLevel="1" collapsed="false">
      <c r="A442" s="1167"/>
      <c r="B442" s="143"/>
      <c r="C442" s="143"/>
      <c r="D442" s="143"/>
      <c r="E442" s="143"/>
      <c r="F442" s="143"/>
      <c r="G442" s="143"/>
      <c r="H442" s="143"/>
      <c r="I442" s="143"/>
      <c r="J442" s="143"/>
      <c r="K442" s="143"/>
      <c r="L442" s="143"/>
      <c r="M442" s="143"/>
      <c r="N442" s="143"/>
      <c r="O442" s="143"/>
      <c r="P442" s="143"/>
      <c r="Q442" s="143"/>
      <c r="R442" s="143"/>
      <c r="S442" s="143"/>
      <c r="T442" s="143"/>
      <c r="U442" s="143"/>
    </row>
    <row r="443" customFormat="false" ht="12.75" hidden="false" customHeight="false" outlineLevel="1" collapsed="false">
      <c r="A443" s="144"/>
      <c r="B443" s="143"/>
      <c r="C443" s="143"/>
      <c r="D443" s="143"/>
      <c r="E443" s="143"/>
      <c r="F443" s="143"/>
      <c r="G443" s="143"/>
      <c r="H443" s="143"/>
      <c r="I443" s="143"/>
      <c r="J443" s="143"/>
      <c r="K443" s="143"/>
      <c r="L443" s="143"/>
      <c r="M443" s="143"/>
      <c r="N443" s="143"/>
      <c r="O443" s="143"/>
      <c r="P443" s="143"/>
      <c r="Q443" s="143"/>
      <c r="R443" s="143"/>
      <c r="S443" s="143"/>
      <c r="T443" s="143"/>
      <c r="U443" s="143"/>
    </row>
    <row r="444" customFormat="false" ht="12.75" hidden="false" customHeight="false" outlineLevel="1" collapsed="false">
      <c r="A444" s="143"/>
      <c r="B444" s="143"/>
      <c r="C444" s="143"/>
      <c r="D444" s="143"/>
      <c r="E444" s="143"/>
      <c r="F444" s="143"/>
      <c r="G444" s="143"/>
      <c r="H444" s="143"/>
      <c r="I444" s="143"/>
      <c r="J444" s="143"/>
      <c r="K444" s="143"/>
      <c r="L444" s="143"/>
      <c r="M444" s="143"/>
      <c r="N444" s="143"/>
      <c r="O444" s="143"/>
      <c r="P444" s="143"/>
      <c r="Q444" s="143"/>
      <c r="R444" s="143"/>
      <c r="S444" s="143"/>
      <c r="T444" s="143"/>
      <c r="U444" s="143"/>
    </row>
    <row r="445" customFormat="false" ht="12.75" hidden="false" customHeight="false" outlineLevel="1" collapsed="false">
      <c r="A445" s="143"/>
      <c r="B445" s="143"/>
      <c r="C445" s="143"/>
      <c r="D445" s="143"/>
      <c r="E445" s="143"/>
      <c r="F445" s="143"/>
      <c r="G445" s="143"/>
      <c r="H445" s="143"/>
      <c r="I445" s="143"/>
      <c r="J445" s="143"/>
      <c r="K445" s="143"/>
      <c r="L445" s="143"/>
      <c r="M445" s="143"/>
      <c r="N445" s="143"/>
      <c r="O445" s="143"/>
      <c r="P445" s="143"/>
      <c r="Q445" s="143"/>
      <c r="R445" s="143"/>
      <c r="S445" s="143"/>
      <c r="T445" s="143"/>
      <c r="U445" s="143"/>
    </row>
    <row r="446" customFormat="false" ht="12.75" hidden="false" customHeight="false" outlineLevel="1" collapsed="false">
      <c r="A446" s="164"/>
      <c r="B446" s="141"/>
      <c r="C446" s="141"/>
      <c r="D446" s="141"/>
      <c r="E446" s="141"/>
      <c r="F446" s="141"/>
      <c r="G446" s="141"/>
      <c r="H446" s="141"/>
      <c r="I446" s="141"/>
      <c r="J446" s="141"/>
      <c r="K446" s="141"/>
      <c r="L446" s="141"/>
      <c r="M446" s="141"/>
      <c r="N446" s="141"/>
      <c r="O446" s="141"/>
      <c r="P446" s="141"/>
      <c r="Q446" s="141"/>
      <c r="R446" s="141"/>
      <c r="S446" s="141"/>
      <c r="T446" s="141"/>
      <c r="U446" s="141"/>
    </row>
    <row r="447" customFormat="false" ht="12.75" hidden="false" customHeight="false" outlineLevel="1" collapsed="false">
      <c r="A447" s="143"/>
      <c r="B447" s="143"/>
      <c r="C447" s="158"/>
      <c r="D447" s="143"/>
      <c r="E447" s="143"/>
      <c r="F447" s="143"/>
      <c r="G447" s="143"/>
      <c r="H447" s="143"/>
      <c r="I447" s="143"/>
      <c r="J447" s="143"/>
      <c r="K447" s="143"/>
      <c r="L447" s="143"/>
      <c r="M447" s="143"/>
      <c r="N447" s="143"/>
      <c r="O447" s="143"/>
      <c r="P447" s="143"/>
      <c r="Q447" s="143"/>
      <c r="R447" s="143"/>
      <c r="S447" s="143"/>
      <c r="T447" s="143"/>
      <c r="U447" s="143"/>
    </row>
    <row r="448" customFormat="false" ht="12.75" hidden="false" customHeight="false" outlineLevel="1" collapsed="false">
      <c r="A448" s="144"/>
      <c r="B448" s="143"/>
      <c r="C448" s="158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143"/>
      <c r="P448" s="143"/>
      <c r="Q448" s="143"/>
      <c r="R448" s="143"/>
      <c r="S448" s="143"/>
      <c r="T448" s="143"/>
      <c r="U448" s="143"/>
    </row>
    <row r="449" customFormat="false" ht="12.75" hidden="false" customHeight="false" outlineLevel="1" collapsed="false">
      <c r="A449" s="143"/>
      <c r="B449" s="143"/>
      <c r="C449" s="158"/>
      <c r="D449" s="158"/>
      <c r="E449" s="158"/>
      <c r="F449" s="158"/>
      <c r="G449" s="158"/>
      <c r="H449" s="158"/>
      <c r="I449" s="158"/>
      <c r="J449" s="158"/>
      <c r="K449" s="158"/>
      <c r="L449" s="158"/>
      <c r="M449" s="158"/>
      <c r="N449" s="158"/>
      <c r="O449" s="143"/>
      <c r="P449" s="143"/>
      <c r="Q449" s="143"/>
      <c r="R449" s="143"/>
      <c r="S449" s="143"/>
      <c r="T449" s="143"/>
      <c r="U449" s="143"/>
    </row>
    <row r="450" customFormat="false" ht="12.75" hidden="false" customHeight="false" outlineLevel="1" collapsed="false">
      <c r="A450" s="143"/>
      <c r="B450" s="143"/>
      <c r="C450" s="158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143"/>
      <c r="P450" s="143"/>
      <c r="Q450" s="143"/>
      <c r="R450" s="143"/>
      <c r="S450" s="143"/>
      <c r="T450" s="143"/>
      <c r="U450" s="143"/>
    </row>
    <row r="451" customFormat="false" ht="12.75" hidden="false" customHeight="false" outlineLevel="1" collapsed="false">
      <c r="A451" s="143"/>
      <c r="B451" s="143"/>
      <c r="C451" s="158"/>
      <c r="D451" s="158"/>
      <c r="E451" s="158"/>
      <c r="F451" s="158"/>
      <c r="G451" s="158"/>
      <c r="H451" s="158"/>
      <c r="I451" s="158"/>
      <c r="J451" s="158"/>
      <c r="K451" s="158"/>
      <c r="L451" s="158"/>
      <c r="M451" s="158"/>
      <c r="N451" s="158"/>
      <c r="O451" s="143"/>
      <c r="P451" s="143"/>
      <c r="Q451" s="143"/>
      <c r="R451" s="143"/>
      <c r="S451" s="143"/>
      <c r="T451" s="143"/>
      <c r="U451" s="143"/>
    </row>
    <row r="452" customFormat="false" ht="12.75" hidden="false" customHeight="false" outlineLevel="1" collapsed="false">
      <c r="A452" s="143"/>
      <c r="B452" s="143"/>
      <c r="C452" s="158"/>
      <c r="D452" s="158"/>
      <c r="E452" s="158"/>
      <c r="F452" s="158"/>
      <c r="G452" s="158"/>
      <c r="H452" s="158"/>
      <c r="I452" s="158"/>
      <c r="J452" s="158"/>
      <c r="K452" s="158"/>
      <c r="L452" s="158"/>
      <c r="M452" s="158"/>
      <c r="N452" s="158"/>
      <c r="O452" s="143"/>
      <c r="P452" s="143"/>
      <c r="Q452" s="143"/>
      <c r="R452" s="143"/>
      <c r="S452" s="143"/>
      <c r="T452" s="143"/>
      <c r="U452" s="143"/>
    </row>
    <row r="453" customFormat="false" ht="12.75" hidden="false" customHeight="false" outlineLevel="1" collapsed="false">
      <c r="A453" s="601"/>
      <c r="B453" s="143"/>
      <c r="C453" s="158"/>
      <c r="D453" s="147"/>
      <c r="E453" s="147"/>
      <c r="F453" s="147"/>
      <c r="G453" s="147"/>
      <c r="H453" s="147"/>
      <c r="I453" s="147"/>
      <c r="J453" s="147"/>
      <c r="K453" s="147"/>
      <c r="L453" s="147"/>
      <c r="M453" s="147"/>
      <c r="N453" s="147"/>
      <c r="O453" s="143"/>
      <c r="P453" s="143"/>
      <c r="Q453" s="143"/>
      <c r="R453" s="143"/>
      <c r="S453" s="143"/>
      <c r="T453" s="143"/>
      <c r="U453" s="143"/>
    </row>
    <row r="454" customFormat="false" ht="12.75" hidden="false" customHeight="false" outlineLevel="1" collapsed="false">
      <c r="A454" s="601"/>
      <c r="B454" s="143"/>
      <c r="C454" s="158"/>
      <c r="D454" s="147"/>
      <c r="E454" s="147"/>
      <c r="F454" s="147"/>
      <c r="G454" s="147"/>
      <c r="H454" s="147"/>
      <c r="I454" s="147"/>
      <c r="J454" s="147"/>
      <c r="K454" s="147"/>
      <c r="L454" s="147"/>
      <c r="M454" s="147"/>
      <c r="N454" s="147"/>
      <c r="O454" s="143"/>
      <c r="P454" s="143"/>
      <c r="Q454" s="143"/>
      <c r="R454" s="143"/>
      <c r="S454" s="143"/>
      <c r="T454" s="143"/>
      <c r="U454" s="143"/>
    </row>
    <row r="455" customFormat="false" ht="12.75" hidden="false" customHeight="false" outlineLevel="1" collapsed="false">
      <c r="A455" s="144"/>
      <c r="B455" s="143"/>
      <c r="C455" s="158"/>
      <c r="D455" s="143"/>
      <c r="E455" s="143"/>
      <c r="F455" s="143"/>
      <c r="G455" s="143"/>
      <c r="H455" s="143"/>
      <c r="I455" s="143"/>
      <c r="J455" s="143"/>
      <c r="K455" s="143"/>
      <c r="L455" s="143"/>
      <c r="M455" s="143"/>
      <c r="N455" s="143"/>
      <c r="O455" s="143"/>
      <c r="P455" s="143"/>
      <c r="Q455" s="143"/>
      <c r="R455" s="143"/>
      <c r="S455" s="143"/>
      <c r="T455" s="143"/>
      <c r="U455" s="143"/>
    </row>
    <row r="456" customFormat="false" ht="12.75" hidden="false" customHeight="false" outlineLevel="1" collapsed="false">
      <c r="A456" s="143"/>
      <c r="B456" s="609"/>
      <c r="C456" s="579"/>
      <c r="D456" s="579"/>
      <c r="E456" s="579"/>
      <c r="F456" s="579"/>
      <c r="G456" s="579"/>
      <c r="H456" s="579"/>
      <c r="I456" s="579"/>
      <c r="J456" s="579"/>
      <c r="K456" s="579"/>
      <c r="L456" s="579"/>
      <c r="M456" s="579"/>
      <c r="N456" s="579"/>
      <c r="O456" s="143"/>
      <c r="P456" s="143"/>
      <c r="Q456" s="143"/>
      <c r="R456" s="143"/>
      <c r="S456" s="143"/>
      <c r="T456" s="143"/>
      <c r="U456" s="143"/>
    </row>
    <row r="457" customFormat="false" ht="12.75" hidden="false" customHeight="false" outlineLevel="1" collapsed="false">
      <c r="A457" s="143"/>
      <c r="B457" s="143"/>
      <c r="C457" s="158"/>
      <c r="D457" s="143"/>
      <c r="E457" s="143"/>
      <c r="F457" s="143"/>
      <c r="G457" s="143"/>
      <c r="H457" s="143"/>
      <c r="I457" s="143"/>
      <c r="J457" s="143"/>
      <c r="K457" s="143"/>
      <c r="L457" s="143"/>
      <c r="M457" s="143"/>
      <c r="N457" s="143"/>
      <c r="O457" s="143"/>
      <c r="P457" s="143"/>
      <c r="Q457" s="143"/>
      <c r="R457" s="143"/>
      <c r="S457" s="143"/>
      <c r="T457" s="143"/>
      <c r="U457" s="143"/>
    </row>
    <row r="458" customFormat="false" ht="12.75" hidden="false" customHeight="false" outlineLevel="1" collapsed="false">
      <c r="A458" s="144"/>
      <c r="B458" s="143"/>
      <c r="C458" s="158"/>
      <c r="D458" s="142"/>
      <c r="E458" s="142"/>
      <c r="F458" s="142"/>
      <c r="G458" s="142"/>
      <c r="H458" s="142"/>
      <c r="I458" s="142"/>
      <c r="J458" s="142"/>
      <c r="K458" s="142"/>
      <c r="L458" s="142"/>
      <c r="M458" s="142"/>
      <c r="N458" s="142"/>
      <c r="O458" s="143"/>
      <c r="P458" s="143"/>
      <c r="Q458" s="143"/>
      <c r="R458" s="143"/>
      <c r="S458" s="143"/>
      <c r="T458" s="143"/>
      <c r="U458" s="143"/>
    </row>
    <row r="459" customFormat="false" ht="12.75" hidden="false" customHeight="false" outlineLevel="1" collapsed="false">
      <c r="A459" s="143"/>
      <c r="B459" s="143"/>
      <c r="C459" s="158"/>
      <c r="D459" s="147"/>
      <c r="E459" s="147"/>
      <c r="F459" s="147"/>
      <c r="G459" s="147"/>
      <c r="H459" s="147"/>
      <c r="I459" s="147"/>
      <c r="J459" s="147"/>
      <c r="K459" s="147"/>
      <c r="L459" s="147"/>
      <c r="M459" s="147"/>
      <c r="N459" s="147"/>
      <c r="O459" s="143"/>
      <c r="P459" s="143"/>
      <c r="Q459" s="143"/>
      <c r="R459" s="143"/>
      <c r="S459" s="143"/>
      <c r="T459" s="143"/>
      <c r="U459" s="143"/>
    </row>
    <row r="460" customFormat="false" ht="12.75" hidden="false" customHeight="false" outlineLevel="1" collapsed="false">
      <c r="A460" s="144"/>
      <c r="B460" s="143"/>
      <c r="C460" s="158"/>
      <c r="D460" s="147"/>
      <c r="E460" s="147"/>
      <c r="F460" s="147"/>
      <c r="G460" s="147"/>
      <c r="H460" s="147"/>
      <c r="I460" s="147"/>
      <c r="J460" s="147"/>
      <c r="K460" s="147"/>
      <c r="L460" s="147"/>
      <c r="M460" s="147"/>
      <c r="N460" s="147"/>
      <c r="O460" s="143"/>
      <c r="P460" s="143"/>
      <c r="Q460" s="143"/>
      <c r="R460" s="143"/>
      <c r="S460" s="143"/>
      <c r="T460" s="143"/>
      <c r="U460" s="143"/>
    </row>
    <row r="461" customFormat="false" ht="12.75" hidden="false" customHeight="false" outlineLevel="1" collapsed="false">
      <c r="A461" s="143"/>
      <c r="B461" s="143"/>
      <c r="C461" s="143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</row>
    <row r="462" customFormat="false" ht="12.75" hidden="false" customHeight="false" outlineLevel="1" collapsed="false">
      <c r="A462" s="143"/>
      <c r="B462" s="143"/>
      <c r="C462" s="143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</row>
    <row r="463" customFormat="false" ht="18.75" hidden="false" customHeight="false" outlineLevel="1" collapsed="false">
      <c r="A463" s="1169"/>
      <c r="B463" s="611"/>
      <c r="C463" s="611"/>
      <c r="D463" s="612"/>
      <c r="E463" s="612"/>
      <c r="F463" s="612"/>
      <c r="G463" s="612"/>
      <c r="H463" s="612"/>
      <c r="I463" s="612"/>
      <c r="J463" s="612"/>
      <c r="K463" s="612"/>
      <c r="L463" s="612"/>
      <c r="M463" s="612"/>
      <c r="N463" s="612"/>
      <c r="O463" s="612"/>
      <c r="P463" s="612"/>
      <c r="Q463" s="612"/>
      <c r="R463" s="612"/>
      <c r="S463" s="612"/>
      <c r="T463" s="612"/>
      <c r="U463" s="612"/>
      <c r="V463" s="612"/>
      <c r="W463" s="612"/>
      <c r="X463" s="612"/>
      <c r="Y463" s="612"/>
      <c r="Z463" s="612"/>
      <c r="AA463" s="612"/>
      <c r="AB463" s="612"/>
      <c r="AC463" s="612"/>
      <c r="AD463" s="612"/>
      <c r="AE463" s="612"/>
      <c r="AF463" s="612"/>
      <c r="AG463" s="612"/>
      <c r="AH463" s="612"/>
      <c r="AI463" s="612"/>
      <c r="AJ463" s="612"/>
      <c r="AK463" s="612"/>
      <c r="AL463" s="612"/>
      <c r="AM463" s="612"/>
      <c r="AN463" s="612"/>
      <c r="AO463" s="612"/>
      <c r="AP463" s="612"/>
      <c r="AQ463" s="612"/>
      <c r="AR463" s="612"/>
      <c r="AS463" s="612"/>
      <c r="AT463" s="612"/>
      <c r="AU463" s="612"/>
      <c r="AV463" s="612"/>
      <c r="AW463" s="612"/>
      <c r="AX463" s="612"/>
      <c r="AY463" s="612"/>
      <c r="AZ463" s="612"/>
      <c r="BA463" s="612"/>
      <c r="BB463" s="612"/>
      <c r="BC463" s="612"/>
      <c r="BD463" s="612"/>
      <c r="BE463" s="612"/>
      <c r="BF463" s="612"/>
      <c r="BG463" s="612"/>
      <c r="BH463" s="612"/>
      <c r="BI463" s="612"/>
      <c r="BJ463" s="612"/>
      <c r="BK463" s="612"/>
      <c r="BL463" s="612"/>
      <c r="BM463" s="612"/>
      <c r="BN463" s="612"/>
      <c r="BO463" s="612"/>
      <c r="BP463" s="612"/>
      <c r="BQ463" s="612"/>
      <c r="BR463" s="612"/>
      <c r="BS463" s="612"/>
      <c r="BT463" s="612"/>
      <c r="BU463" s="612"/>
      <c r="BV463" s="612"/>
      <c r="BW463" s="612"/>
      <c r="BX463" s="612"/>
      <c r="BY463" s="612"/>
      <c r="BZ463" s="612"/>
      <c r="CA463" s="612"/>
      <c r="CB463" s="612"/>
      <c r="CC463" s="612"/>
      <c r="CD463" s="612"/>
      <c r="CE463" s="612"/>
      <c r="CF463" s="612"/>
      <c r="CG463" s="612"/>
      <c r="CH463" s="612"/>
      <c r="CI463" s="612"/>
      <c r="CJ463" s="612"/>
      <c r="CK463" s="612"/>
      <c r="CL463" s="612"/>
      <c r="CM463" s="612"/>
      <c r="CN463" s="612"/>
      <c r="CO463" s="612"/>
      <c r="CP463" s="612"/>
      <c r="CQ463" s="612"/>
      <c r="CR463" s="612"/>
      <c r="CS463" s="612"/>
      <c r="CT463" s="612"/>
      <c r="CU463" s="612"/>
      <c r="CV463" s="612"/>
      <c r="CW463" s="612"/>
      <c r="CX463" s="612"/>
      <c r="CY463" s="612"/>
      <c r="CZ463" s="612"/>
      <c r="DA463" s="612"/>
      <c r="DB463" s="612"/>
      <c r="DC463" s="612"/>
      <c r="DD463" s="612"/>
      <c r="DE463" s="612"/>
      <c r="DF463" s="612"/>
      <c r="DG463" s="612"/>
      <c r="DH463" s="612"/>
      <c r="DI463" s="612"/>
      <c r="DJ463" s="612"/>
      <c r="DK463" s="612"/>
      <c r="DL463" s="612"/>
      <c r="DM463" s="612"/>
      <c r="DN463" s="612"/>
      <c r="DO463" s="612"/>
      <c r="DP463" s="612"/>
      <c r="DQ463" s="612"/>
      <c r="DR463" s="612"/>
      <c r="DS463" s="612"/>
      <c r="DT463" s="612"/>
      <c r="DU463" s="612"/>
      <c r="DV463" s="612"/>
      <c r="DW463" s="612"/>
      <c r="DX463" s="612"/>
      <c r="DY463" s="612"/>
      <c r="DZ463" s="612"/>
      <c r="EA463" s="612"/>
      <c r="EB463" s="612"/>
      <c r="EC463" s="612"/>
      <c r="ED463" s="612"/>
      <c r="EE463" s="612"/>
      <c r="EF463" s="612"/>
      <c r="EG463" s="612"/>
      <c r="EH463" s="612"/>
      <c r="EI463" s="612"/>
      <c r="EJ463" s="612"/>
      <c r="EK463" s="612"/>
      <c r="EL463" s="612"/>
      <c r="EM463" s="612"/>
      <c r="EN463" s="612"/>
      <c r="EO463" s="612"/>
      <c r="EP463" s="612"/>
      <c r="EQ463" s="612"/>
      <c r="ER463" s="612"/>
      <c r="ES463" s="612"/>
      <c r="ET463" s="612"/>
      <c r="EU463" s="612"/>
      <c r="EV463" s="612"/>
      <c r="EW463" s="612"/>
      <c r="EX463" s="612"/>
      <c r="EY463" s="612"/>
      <c r="EZ463" s="612"/>
      <c r="FA463" s="612"/>
      <c r="FB463" s="612"/>
      <c r="FC463" s="612"/>
      <c r="FD463" s="612"/>
      <c r="FE463" s="612"/>
      <c r="FF463" s="612"/>
      <c r="FG463" s="612"/>
      <c r="FH463" s="612"/>
      <c r="FI463" s="612"/>
      <c r="FJ463" s="612"/>
      <c r="FK463" s="612"/>
      <c r="FL463" s="612"/>
      <c r="FM463" s="612"/>
      <c r="FN463" s="612"/>
      <c r="FO463" s="612"/>
      <c r="FP463" s="612"/>
      <c r="FQ463" s="612"/>
      <c r="FR463" s="612"/>
      <c r="FS463" s="612"/>
      <c r="FT463" s="612"/>
      <c r="FU463" s="612"/>
      <c r="FV463" s="612"/>
      <c r="FW463" s="612"/>
      <c r="FX463" s="612"/>
      <c r="FY463" s="612"/>
      <c r="FZ463" s="612"/>
      <c r="GA463" s="612"/>
      <c r="GB463" s="612"/>
      <c r="GC463" s="612"/>
      <c r="GD463" s="612"/>
      <c r="GE463" s="612"/>
      <c r="GF463" s="612"/>
      <c r="GG463" s="612"/>
      <c r="GH463" s="612"/>
      <c r="GI463" s="612"/>
      <c r="GJ463" s="612"/>
      <c r="GK463" s="612"/>
      <c r="GL463" s="612"/>
      <c r="GM463" s="612"/>
      <c r="GN463" s="612"/>
      <c r="GO463" s="612"/>
      <c r="GP463" s="612"/>
      <c r="GQ463" s="612"/>
      <c r="GR463" s="612"/>
      <c r="GS463" s="612"/>
      <c r="GT463" s="612"/>
      <c r="GU463" s="612"/>
      <c r="GV463" s="612"/>
      <c r="GW463" s="612"/>
      <c r="GX463" s="612"/>
      <c r="GY463" s="612"/>
      <c r="GZ463" s="612"/>
      <c r="HA463" s="612"/>
      <c r="HB463" s="612"/>
      <c r="HC463" s="612"/>
      <c r="HD463" s="612"/>
      <c r="HE463" s="612"/>
      <c r="HF463" s="612"/>
      <c r="HG463" s="612"/>
      <c r="HH463" s="612"/>
      <c r="HI463" s="612"/>
      <c r="HJ463" s="612"/>
      <c r="HK463" s="612"/>
      <c r="HL463" s="612"/>
      <c r="HM463" s="612"/>
      <c r="HN463" s="612"/>
      <c r="HO463" s="612"/>
      <c r="HP463" s="612"/>
      <c r="HQ463" s="612"/>
      <c r="HR463" s="612"/>
      <c r="HS463" s="612"/>
      <c r="HT463" s="612"/>
      <c r="HU463" s="612"/>
      <c r="HV463" s="612"/>
      <c r="HW463" s="612"/>
      <c r="HX463" s="612"/>
      <c r="HY463" s="612"/>
      <c r="HZ463" s="612"/>
      <c r="IA463" s="612"/>
      <c r="IB463" s="612"/>
      <c r="IC463" s="612"/>
      <c r="ID463" s="612"/>
      <c r="IE463" s="612"/>
      <c r="IF463" s="612"/>
      <c r="IG463" s="612"/>
      <c r="IH463" s="612"/>
      <c r="II463" s="612"/>
      <c r="IJ463" s="612"/>
      <c r="IK463" s="612"/>
      <c r="IL463" s="612"/>
      <c r="IM463" s="612"/>
      <c r="IN463" s="612"/>
      <c r="IO463" s="612"/>
      <c r="IP463" s="612"/>
      <c r="IQ463" s="612"/>
      <c r="IR463" s="612"/>
      <c r="IS463" s="612"/>
      <c r="IT463" s="612"/>
      <c r="IU463" s="612"/>
      <c r="IV463" s="612"/>
      <c r="IW463" s="612"/>
    </row>
    <row r="464" customFormat="false" ht="12.75" hidden="false" customHeight="false" outlineLevel="1" collapsed="false">
      <c r="A464" s="611"/>
      <c r="B464" s="614"/>
      <c r="C464" s="615"/>
      <c r="D464" s="611"/>
      <c r="E464" s="616"/>
      <c r="F464" s="612"/>
      <c r="G464" s="612"/>
      <c r="H464" s="612"/>
      <c r="I464" s="612"/>
      <c r="J464" s="612"/>
      <c r="K464" s="612"/>
      <c r="L464" s="612"/>
      <c r="M464" s="612"/>
      <c r="N464" s="612"/>
      <c r="O464" s="612"/>
      <c r="P464" s="612"/>
      <c r="Q464" s="612"/>
      <c r="R464" s="612"/>
      <c r="S464" s="612"/>
      <c r="T464" s="612"/>
      <c r="U464" s="612"/>
      <c r="V464" s="612"/>
      <c r="W464" s="612"/>
      <c r="X464" s="612"/>
      <c r="Y464" s="612"/>
      <c r="Z464" s="612"/>
      <c r="AA464" s="612"/>
      <c r="AB464" s="612"/>
      <c r="AC464" s="612"/>
      <c r="AD464" s="612"/>
      <c r="AE464" s="612"/>
      <c r="AF464" s="612"/>
      <c r="AG464" s="612"/>
      <c r="AH464" s="612"/>
      <c r="AI464" s="612"/>
      <c r="AJ464" s="612"/>
      <c r="AK464" s="612"/>
      <c r="AL464" s="612"/>
      <c r="AM464" s="612"/>
      <c r="AN464" s="612"/>
      <c r="AO464" s="612"/>
      <c r="AP464" s="612"/>
      <c r="AQ464" s="612"/>
      <c r="AR464" s="612"/>
      <c r="AS464" s="612"/>
      <c r="AT464" s="612"/>
      <c r="AU464" s="612"/>
      <c r="AV464" s="612"/>
      <c r="AW464" s="612"/>
      <c r="AX464" s="612"/>
      <c r="AY464" s="612"/>
      <c r="AZ464" s="612"/>
      <c r="BA464" s="612"/>
      <c r="BB464" s="612"/>
      <c r="BC464" s="612"/>
      <c r="BD464" s="612"/>
      <c r="BE464" s="612"/>
      <c r="BF464" s="612"/>
      <c r="BG464" s="612"/>
      <c r="BH464" s="612"/>
      <c r="BI464" s="612"/>
      <c r="BJ464" s="612"/>
      <c r="BK464" s="612"/>
      <c r="BL464" s="612"/>
      <c r="BM464" s="612"/>
      <c r="BN464" s="612"/>
      <c r="BO464" s="612"/>
      <c r="BP464" s="612"/>
      <c r="BQ464" s="612"/>
      <c r="BR464" s="612"/>
      <c r="BS464" s="612"/>
      <c r="BT464" s="612"/>
      <c r="BU464" s="612"/>
      <c r="BV464" s="612"/>
      <c r="BW464" s="612"/>
      <c r="BX464" s="612"/>
      <c r="BY464" s="612"/>
      <c r="BZ464" s="612"/>
      <c r="CA464" s="612"/>
      <c r="CB464" s="612"/>
      <c r="CC464" s="612"/>
      <c r="CD464" s="612"/>
      <c r="CE464" s="612"/>
      <c r="CF464" s="612"/>
      <c r="CG464" s="612"/>
      <c r="CH464" s="612"/>
      <c r="CI464" s="612"/>
      <c r="CJ464" s="612"/>
      <c r="CK464" s="612"/>
      <c r="CL464" s="612"/>
      <c r="CM464" s="612"/>
      <c r="CN464" s="612"/>
      <c r="CO464" s="612"/>
      <c r="CP464" s="612"/>
      <c r="CQ464" s="612"/>
      <c r="CR464" s="612"/>
      <c r="CS464" s="612"/>
      <c r="CT464" s="612"/>
      <c r="CU464" s="612"/>
      <c r="CV464" s="612"/>
      <c r="CW464" s="612"/>
      <c r="CX464" s="612"/>
      <c r="CY464" s="612"/>
      <c r="CZ464" s="612"/>
      <c r="DA464" s="612"/>
      <c r="DB464" s="612"/>
      <c r="DC464" s="612"/>
      <c r="DD464" s="612"/>
      <c r="DE464" s="612"/>
      <c r="DF464" s="612"/>
      <c r="DG464" s="612"/>
      <c r="DH464" s="612"/>
      <c r="DI464" s="612"/>
      <c r="DJ464" s="612"/>
      <c r="DK464" s="612"/>
      <c r="DL464" s="612"/>
      <c r="DM464" s="612"/>
      <c r="DN464" s="612"/>
      <c r="DO464" s="612"/>
      <c r="DP464" s="612"/>
      <c r="DQ464" s="612"/>
      <c r="DR464" s="612"/>
      <c r="DS464" s="612"/>
      <c r="DT464" s="612"/>
      <c r="DU464" s="612"/>
      <c r="DV464" s="612"/>
      <c r="DW464" s="612"/>
      <c r="DX464" s="612"/>
      <c r="DY464" s="612"/>
      <c r="DZ464" s="612"/>
      <c r="EA464" s="612"/>
      <c r="EB464" s="612"/>
      <c r="EC464" s="612"/>
      <c r="ED464" s="612"/>
      <c r="EE464" s="612"/>
      <c r="EF464" s="612"/>
      <c r="EG464" s="612"/>
      <c r="EH464" s="612"/>
      <c r="EI464" s="612"/>
      <c r="EJ464" s="612"/>
      <c r="EK464" s="612"/>
      <c r="EL464" s="612"/>
      <c r="EM464" s="612"/>
      <c r="EN464" s="612"/>
      <c r="EO464" s="612"/>
      <c r="EP464" s="612"/>
      <c r="EQ464" s="612"/>
      <c r="ER464" s="612"/>
      <c r="ES464" s="612"/>
      <c r="ET464" s="612"/>
      <c r="EU464" s="612"/>
      <c r="EV464" s="612"/>
      <c r="EW464" s="612"/>
      <c r="EX464" s="612"/>
      <c r="EY464" s="612"/>
      <c r="EZ464" s="612"/>
      <c r="FA464" s="612"/>
      <c r="FB464" s="612"/>
      <c r="FC464" s="612"/>
      <c r="FD464" s="612"/>
      <c r="FE464" s="612"/>
      <c r="FF464" s="612"/>
      <c r="FG464" s="612"/>
      <c r="FH464" s="612"/>
      <c r="FI464" s="612"/>
      <c r="FJ464" s="612"/>
      <c r="FK464" s="612"/>
      <c r="FL464" s="612"/>
      <c r="FM464" s="612"/>
      <c r="FN464" s="612"/>
      <c r="FO464" s="612"/>
      <c r="FP464" s="612"/>
      <c r="FQ464" s="612"/>
      <c r="FR464" s="612"/>
      <c r="FS464" s="612"/>
      <c r="FT464" s="612"/>
      <c r="FU464" s="612"/>
      <c r="FV464" s="612"/>
      <c r="FW464" s="612"/>
      <c r="FX464" s="612"/>
      <c r="FY464" s="612"/>
      <c r="FZ464" s="612"/>
      <c r="GA464" s="612"/>
      <c r="GB464" s="612"/>
      <c r="GC464" s="612"/>
      <c r="GD464" s="612"/>
      <c r="GE464" s="612"/>
      <c r="GF464" s="612"/>
      <c r="GG464" s="612"/>
      <c r="GH464" s="612"/>
      <c r="GI464" s="612"/>
      <c r="GJ464" s="612"/>
      <c r="GK464" s="612"/>
      <c r="GL464" s="612"/>
      <c r="GM464" s="612"/>
      <c r="GN464" s="612"/>
      <c r="GO464" s="612"/>
      <c r="GP464" s="612"/>
      <c r="GQ464" s="612"/>
      <c r="GR464" s="612"/>
      <c r="GS464" s="612"/>
      <c r="GT464" s="612"/>
      <c r="GU464" s="612"/>
      <c r="GV464" s="612"/>
      <c r="GW464" s="612"/>
      <c r="GX464" s="612"/>
      <c r="GY464" s="612"/>
      <c r="GZ464" s="612"/>
      <c r="HA464" s="612"/>
      <c r="HB464" s="612"/>
      <c r="HC464" s="612"/>
      <c r="HD464" s="612"/>
      <c r="HE464" s="612"/>
      <c r="HF464" s="612"/>
      <c r="HG464" s="612"/>
      <c r="HH464" s="612"/>
      <c r="HI464" s="612"/>
      <c r="HJ464" s="612"/>
      <c r="HK464" s="612"/>
      <c r="HL464" s="612"/>
      <c r="HM464" s="612"/>
      <c r="HN464" s="612"/>
      <c r="HO464" s="612"/>
      <c r="HP464" s="612"/>
      <c r="HQ464" s="612"/>
      <c r="HR464" s="612"/>
      <c r="HS464" s="612"/>
      <c r="HT464" s="612"/>
      <c r="HU464" s="612"/>
      <c r="HV464" s="612"/>
      <c r="HW464" s="612"/>
      <c r="HX464" s="612"/>
      <c r="HY464" s="612"/>
      <c r="HZ464" s="612"/>
      <c r="IA464" s="612"/>
      <c r="IB464" s="612"/>
      <c r="IC464" s="612"/>
      <c r="ID464" s="612"/>
      <c r="IE464" s="612"/>
      <c r="IF464" s="612"/>
      <c r="IG464" s="612"/>
      <c r="IH464" s="612"/>
      <c r="II464" s="612"/>
      <c r="IJ464" s="612"/>
      <c r="IK464" s="612"/>
      <c r="IL464" s="612"/>
      <c r="IM464" s="612"/>
      <c r="IN464" s="612"/>
      <c r="IO464" s="612"/>
      <c r="IP464" s="612"/>
      <c r="IQ464" s="612"/>
      <c r="IR464" s="612"/>
      <c r="IS464" s="612"/>
      <c r="IT464" s="612"/>
      <c r="IU464" s="612"/>
      <c r="IV464" s="612"/>
      <c r="IW464" s="612"/>
    </row>
    <row r="465" customFormat="false" ht="12.75" hidden="false" customHeight="false" outlineLevel="1" collapsed="false">
      <c r="A465" s="611"/>
      <c r="B465" s="389"/>
      <c r="C465" s="593"/>
      <c r="D465" s="593"/>
      <c r="E465" s="616"/>
      <c r="F465" s="612"/>
      <c r="G465" s="612"/>
      <c r="H465" s="612"/>
      <c r="I465" s="612"/>
      <c r="J465" s="612"/>
      <c r="K465" s="612"/>
      <c r="L465" s="612"/>
      <c r="M465" s="612"/>
      <c r="N465" s="612"/>
      <c r="O465" s="612"/>
      <c r="P465" s="612"/>
      <c r="Q465" s="612"/>
      <c r="R465" s="612"/>
      <c r="S465" s="612"/>
      <c r="T465" s="612"/>
      <c r="U465" s="612"/>
      <c r="V465" s="612"/>
      <c r="W465" s="612"/>
      <c r="X465" s="612"/>
      <c r="Y465" s="612"/>
      <c r="Z465" s="612"/>
      <c r="AA465" s="612"/>
      <c r="AB465" s="612"/>
      <c r="AC465" s="612"/>
      <c r="AD465" s="612"/>
      <c r="AE465" s="612"/>
      <c r="AF465" s="612"/>
      <c r="AG465" s="612"/>
      <c r="AH465" s="612"/>
      <c r="AI465" s="612"/>
      <c r="AJ465" s="612"/>
      <c r="AK465" s="612"/>
      <c r="AL465" s="612"/>
      <c r="AM465" s="612"/>
      <c r="AN465" s="612"/>
      <c r="AO465" s="612"/>
      <c r="AP465" s="612"/>
      <c r="AQ465" s="612"/>
      <c r="AR465" s="612"/>
      <c r="AS465" s="612"/>
      <c r="AT465" s="612"/>
      <c r="AU465" s="612"/>
      <c r="AV465" s="612"/>
      <c r="AW465" s="612"/>
      <c r="AX465" s="612"/>
      <c r="AY465" s="612"/>
      <c r="AZ465" s="612"/>
      <c r="BA465" s="612"/>
      <c r="BB465" s="612"/>
      <c r="BC465" s="612"/>
      <c r="BD465" s="612"/>
      <c r="BE465" s="612"/>
      <c r="BF465" s="612"/>
      <c r="BG465" s="612"/>
      <c r="BH465" s="612"/>
      <c r="BI465" s="612"/>
      <c r="BJ465" s="612"/>
      <c r="BK465" s="612"/>
      <c r="BL465" s="612"/>
      <c r="BM465" s="612"/>
      <c r="BN465" s="612"/>
      <c r="BO465" s="612"/>
      <c r="BP465" s="612"/>
      <c r="BQ465" s="612"/>
      <c r="BR465" s="612"/>
      <c r="BS465" s="612"/>
      <c r="BT465" s="612"/>
      <c r="BU465" s="612"/>
      <c r="BV465" s="612"/>
      <c r="BW465" s="612"/>
      <c r="BX465" s="612"/>
      <c r="BY465" s="612"/>
      <c r="BZ465" s="612"/>
      <c r="CA465" s="612"/>
      <c r="CB465" s="612"/>
      <c r="CC465" s="612"/>
      <c r="CD465" s="612"/>
      <c r="CE465" s="612"/>
      <c r="CF465" s="612"/>
      <c r="CG465" s="612"/>
      <c r="CH465" s="612"/>
      <c r="CI465" s="612"/>
      <c r="CJ465" s="612"/>
      <c r="CK465" s="612"/>
      <c r="CL465" s="612"/>
      <c r="CM465" s="612"/>
      <c r="CN465" s="612"/>
      <c r="CO465" s="612"/>
      <c r="CP465" s="612"/>
      <c r="CQ465" s="612"/>
      <c r="CR465" s="612"/>
      <c r="CS465" s="612"/>
      <c r="CT465" s="612"/>
      <c r="CU465" s="612"/>
      <c r="CV465" s="612"/>
      <c r="CW465" s="612"/>
      <c r="CX465" s="612"/>
      <c r="CY465" s="612"/>
      <c r="CZ465" s="612"/>
      <c r="DA465" s="612"/>
      <c r="DB465" s="612"/>
      <c r="DC465" s="612"/>
      <c r="DD465" s="612"/>
      <c r="DE465" s="612"/>
      <c r="DF465" s="612"/>
      <c r="DG465" s="612"/>
      <c r="DH465" s="612"/>
      <c r="DI465" s="612"/>
      <c r="DJ465" s="612"/>
      <c r="DK465" s="612"/>
      <c r="DL465" s="612"/>
      <c r="DM465" s="612"/>
      <c r="DN465" s="612"/>
      <c r="DO465" s="612"/>
      <c r="DP465" s="612"/>
      <c r="DQ465" s="612"/>
      <c r="DR465" s="612"/>
      <c r="DS465" s="612"/>
      <c r="DT465" s="612"/>
      <c r="DU465" s="612"/>
      <c r="DV465" s="612"/>
      <c r="DW465" s="612"/>
      <c r="DX465" s="612"/>
      <c r="DY465" s="612"/>
      <c r="DZ465" s="612"/>
      <c r="EA465" s="612"/>
      <c r="EB465" s="612"/>
      <c r="EC465" s="612"/>
      <c r="ED465" s="612"/>
      <c r="EE465" s="612"/>
      <c r="EF465" s="612"/>
      <c r="EG465" s="612"/>
      <c r="EH465" s="612"/>
      <c r="EI465" s="612"/>
      <c r="EJ465" s="612"/>
      <c r="EK465" s="612"/>
      <c r="EL465" s="612"/>
      <c r="EM465" s="612"/>
      <c r="EN465" s="612"/>
      <c r="EO465" s="612"/>
      <c r="EP465" s="612"/>
      <c r="EQ465" s="612"/>
      <c r="ER465" s="612"/>
      <c r="ES465" s="612"/>
      <c r="ET465" s="612"/>
      <c r="EU465" s="612"/>
      <c r="EV465" s="612"/>
      <c r="EW465" s="612"/>
      <c r="EX465" s="612"/>
      <c r="EY465" s="612"/>
      <c r="EZ465" s="612"/>
      <c r="FA465" s="612"/>
      <c r="FB465" s="612"/>
      <c r="FC465" s="612"/>
      <c r="FD465" s="612"/>
      <c r="FE465" s="612"/>
      <c r="FF465" s="612"/>
      <c r="FG465" s="612"/>
      <c r="FH465" s="612"/>
      <c r="FI465" s="612"/>
      <c r="FJ465" s="612"/>
      <c r="FK465" s="612"/>
      <c r="FL465" s="612"/>
      <c r="FM465" s="612"/>
      <c r="FN465" s="612"/>
      <c r="FO465" s="612"/>
      <c r="FP465" s="612"/>
      <c r="FQ465" s="612"/>
      <c r="FR465" s="612"/>
      <c r="FS465" s="612"/>
      <c r="FT465" s="612"/>
      <c r="FU465" s="612"/>
      <c r="FV465" s="612"/>
      <c r="FW465" s="612"/>
      <c r="FX465" s="612"/>
      <c r="FY465" s="612"/>
      <c r="FZ465" s="612"/>
      <c r="GA465" s="612"/>
      <c r="GB465" s="612"/>
      <c r="GC465" s="612"/>
      <c r="GD465" s="612"/>
      <c r="GE465" s="612"/>
      <c r="GF465" s="612"/>
      <c r="GG465" s="612"/>
      <c r="GH465" s="612"/>
      <c r="GI465" s="612"/>
      <c r="GJ465" s="612"/>
      <c r="GK465" s="612"/>
      <c r="GL465" s="612"/>
      <c r="GM465" s="612"/>
      <c r="GN465" s="612"/>
      <c r="GO465" s="612"/>
      <c r="GP465" s="612"/>
      <c r="GQ465" s="612"/>
      <c r="GR465" s="612"/>
      <c r="GS465" s="612"/>
      <c r="GT465" s="612"/>
      <c r="GU465" s="612"/>
      <c r="GV465" s="612"/>
      <c r="GW465" s="612"/>
      <c r="GX465" s="612"/>
      <c r="GY465" s="612"/>
      <c r="GZ465" s="612"/>
      <c r="HA465" s="612"/>
      <c r="HB465" s="612"/>
      <c r="HC465" s="612"/>
      <c r="HD465" s="612"/>
      <c r="HE465" s="612"/>
      <c r="HF465" s="612"/>
      <c r="HG465" s="612"/>
      <c r="HH465" s="612"/>
      <c r="HI465" s="612"/>
      <c r="HJ465" s="612"/>
      <c r="HK465" s="612"/>
      <c r="HL465" s="612"/>
      <c r="HM465" s="612"/>
      <c r="HN465" s="612"/>
      <c r="HO465" s="612"/>
      <c r="HP465" s="612"/>
      <c r="HQ465" s="612"/>
      <c r="HR465" s="612"/>
      <c r="HS465" s="612"/>
      <c r="HT465" s="612"/>
      <c r="HU465" s="612"/>
      <c r="HV465" s="612"/>
      <c r="HW465" s="612"/>
      <c r="HX465" s="612"/>
      <c r="HY465" s="612"/>
      <c r="HZ465" s="612"/>
      <c r="IA465" s="612"/>
      <c r="IB465" s="612"/>
      <c r="IC465" s="612"/>
      <c r="ID465" s="612"/>
      <c r="IE465" s="612"/>
      <c r="IF465" s="612"/>
      <c r="IG465" s="612"/>
      <c r="IH465" s="612"/>
      <c r="II465" s="612"/>
      <c r="IJ465" s="612"/>
      <c r="IK465" s="612"/>
      <c r="IL465" s="612"/>
      <c r="IM465" s="612"/>
      <c r="IN465" s="612"/>
      <c r="IO465" s="612"/>
      <c r="IP465" s="612"/>
      <c r="IQ465" s="612"/>
      <c r="IR465" s="612"/>
      <c r="IS465" s="612"/>
      <c r="IT465" s="612"/>
      <c r="IU465" s="612"/>
      <c r="IV465" s="612"/>
      <c r="IW465" s="612"/>
    </row>
    <row r="466" customFormat="false" ht="12.75" hidden="false" customHeight="false" outlineLevel="1" collapsed="false">
      <c r="A466" s="611"/>
      <c r="B466" s="593"/>
      <c r="C466" s="616"/>
      <c r="D466" s="593"/>
      <c r="E466" s="389"/>
      <c r="F466" s="612"/>
      <c r="G466" s="612"/>
      <c r="H466" s="612"/>
      <c r="I466" s="612"/>
      <c r="J466" s="612"/>
      <c r="K466" s="612"/>
      <c r="L466" s="612"/>
      <c r="M466" s="612"/>
      <c r="N466" s="612"/>
      <c r="O466" s="612"/>
      <c r="P466" s="612"/>
      <c r="Q466" s="612"/>
      <c r="R466" s="612"/>
      <c r="S466" s="612"/>
      <c r="T466" s="612"/>
      <c r="U466" s="612"/>
      <c r="V466" s="612"/>
      <c r="W466" s="612"/>
      <c r="X466" s="612"/>
      <c r="Y466" s="612"/>
      <c r="Z466" s="612"/>
      <c r="AA466" s="612"/>
      <c r="AB466" s="612"/>
      <c r="AC466" s="612"/>
      <c r="AD466" s="612"/>
      <c r="AE466" s="612"/>
      <c r="AF466" s="612"/>
      <c r="AG466" s="612"/>
      <c r="AH466" s="612"/>
      <c r="AI466" s="612"/>
      <c r="AJ466" s="612"/>
      <c r="AK466" s="612"/>
      <c r="AL466" s="612"/>
      <c r="AM466" s="612"/>
      <c r="AN466" s="612"/>
      <c r="AO466" s="612"/>
      <c r="AP466" s="612"/>
      <c r="AQ466" s="612"/>
      <c r="AR466" s="612"/>
      <c r="AS466" s="612"/>
      <c r="AT466" s="612"/>
      <c r="AU466" s="612"/>
      <c r="AV466" s="612"/>
      <c r="AW466" s="612"/>
      <c r="AX466" s="612"/>
      <c r="AY466" s="612"/>
      <c r="AZ466" s="612"/>
      <c r="BA466" s="612"/>
      <c r="BB466" s="612"/>
      <c r="BC466" s="612"/>
      <c r="BD466" s="612"/>
      <c r="BE466" s="612"/>
      <c r="BF466" s="612"/>
      <c r="BG466" s="612"/>
      <c r="BH466" s="612"/>
      <c r="BI466" s="612"/>
      <c r="BJ466" s="612"/>
      <c r="BK466" s="612"/>
      <c r="BL466" s="612"/>
      <c r="BM466" s="612"/>
      <c r="BN466" s="612"/>
      <c r="BO466" s="612"/>
      <c r="BP466" s="612"/>
      <c r="BQ466" s="612"/>
      <c r="BR466" s="612"/>
      <c r="BS466" s="612"/>
      <c r="BT466" s="612"/>
      <c r="BU466" s="612"/>
      <c r="BV466" s="612"/>
      <c r="BW466" s="612"/>
      <c r="BX466" s="612"/>
      <c r="BY466" s="612"/>
      <c r="BZ466" s="612"/>
      <c r="CA466" s="612"/>
      <c r="CB466" s="612"/>
      <c r="CC466" s="612"/>
      <c r="CD466" s="612"/>
      <c r="CE466" s="612"/>
      <c r="CF466" s="612"/>
      <c r="CG466" s="612"/>
      <c r="CH466" s="612"/>
      <c r="CI466" s="612"/>
      <c r="CJ466" s="612"/>
      <c r="CK466" s="612"/>
      <c r="CL466" s="612"/>
      <c r="CM466" s="612"/>
      <c r="CN466" s="612"/>
      <c r="CO466" s="612"/>
      <c r="CP466" s="612"/>
      <c r="CQ466" s="612"/>
      <c r="CR466" s="612"/>
      <c r="CS466" s="612"/>
      <c r="CT466" s="612"/>
      <c r="CU466" s="612"/>
      <c r="CV466" s="612"/>
      <c r="CW466" s="612"/>
      <c r="CX466" s="612"/>
      <c r="CY466" s="612"/>
      <c r="CZ466" s="612"/>
      <c r="DA466" s="612"/>
      <c r="DB466" s="612"/>
      <c r="DC466" s="612"/>
      <c r="DD466" s="612"/>
      <c r="DE466" s="612"/>
      <c r="DF466" s="612"/>
      <c r="DG466" s="612"/>
      <c r="DH466" s="612"/>
      <c r="DI466" s="612"/>
      <c r="DJ466" s="612"/>
      <c r="DK466" s="612"/>
      <c r="DL466" s="612"/>
      <c r="DM466" s="612"/>
      <c r="DN466" s="612"/>
      <c r="DO466" s="612"/>
      <c r="DP466" s="612"/>
      <c r="DQ466" s="612"/>
      <c r="DR466" s="612"/>
      <c r="DS466" s="612"/>
      <c r="DT466" s="612"/>
      <c r="DU466" s="612"/>
      <c r="DV466" s="612"/>
      <c r="DW466" s="612"/>
      <c r="DX466" s="612"/>
      <c r="DY466" s="612"/>
      <c r="DZ466" s="612"/>
      <c r="EA466" s="612"/>
      <c r="EB466" s="612"/>
      <c r="EC466" s="612"/>
      <c r="ED466" s="612"/>
      <c r="EE466" s="612"/>
      <c r="EF466" s="612"/>
      <c r="EG466" s="612"/>
      <c r="EH466" s="612"/>
      <c r="EI466" s="612"/>
      <c r="EJ466" s="612"/>
      <c r="EK466" s="612"/>
      <c r="EL466" s="612"/>
      <c r="EM466" s="612"/>
      <c r="EN466" s="612"/>
      <c r="EO466" s="612"/>
      <c r="EP466" s="612"/>
      <c r="EQ466" s="612"/>
      <c r="ER466" s="612"/>
      <c r="ES466" s="612"/>
      <c r="ET466" s="612"/>
      <c r="EU466" s="612"/>
      <c r="EV466" s="612"/>
      <c r="EW466" s="612"/>
      <c r="EX466" s="612"/>
      <c r="EY466" s="612"/>
      <c r="EZ466" s="612"/>
      <c r="FA466" s="612"/>
      <c r="FB466" s="612"/>
      <c r="FC466" s="612"/>
      <c r="FD466" s="612"/>
      <c r="FE466" s="612"/>
      <c r="FF466" s="612"/>
      <c r="FG466" s="612"/>
      <c r="FH466" s="612"/>
      <c r="FI466" s="612"/>
      <c r="FJ466" s="612"/>
      <c r="FK466" s="612"/>
      <c r="FL466" s="612"/>
      <c r="FM466" s="612"/>
      <c r="FN466" s="612"/>
      <c r="FO466" s="612"/>
      <c r="FP466" s="612"/>
      <c r="FQ466" s="612"/>
      <c r="FR466" s="612"/>
      <c r="FS466" s="612"/>
      <c r="FT466" s="612"/>
      <c r="FU466" s="612"/>
      <c r="FV466" s="612"/>
      <c r="FW466" s="612"/>
      <c r="FX466" s="612"/>
      <c r="FY466" s="612"/>
      <c r="FZ466" s="612"/>
      <c r="GA466" s="612"/>
      <c r="GB466" s="612"/>
      <c r="GC466" s="612"/>
      <c r="GD466" s="612"/>
      <c r="GE466" s="612"/>
      <c r="GF466" s="612"/>
      <c r="GG466" s="612"/>
      <c r="GH466" s="612"/>
      <c r="GI466" s="612"/>
      <c r="GJ466" s="612"/>
      <c r="GK466" s="612"/>
      <c r="GL466" s="612"/>
      <c r="GM466" s="612"/>
      <c r="GN466" s="612"/>
      <c r="GO466" s="612"/>
      <c r="GP466" s="612"/>
      <c r="GQ466" s="612"/>
      <c r="GR466" s="612"/>
      <c r="GS466" s="612"/>
      <c r="GT466" s="612"/>
      <c r="GU466" s="612"/>
      <c r="GV466" s="612"/>
      <c r="GW466" s="612"/>
      <c r="GX466" s="612"/>
      <c r="GY466" s="612"/>
      <c r="GZ466" s="612"/>
      <c r="HA466" s="612"/>
      <c r="HB466" s="612"/>
      <c r="HC466" s="612"/>
      <c r="HD466" s="612"/>
      <c r="HE466" s="612"/>
      <c r="HF466" s="612"/>
      <c r="HG466" s="612"/>
      <c r="HH466" s="612"/>
      <c r="HI466" s="612"/>
      <c r="HJ466" s="612"/>
      <c r="HK466" s="612"/>
      <c r="HL466" s="612"/>
      <c r="HM466" s="612"/>
      <c r="HN466" s="612"/>
      <c r="HO466" s="612"/>
      <c r="HP466" s="612"/>
      <c r="HQ466" s="612"/>
      <c r="HR466" s="612"/>
      <c r="HS466" s="612"/>
      <c r="HT466" s="612"/>
      <c r="HU466" s="612"/>
      <c r="HV466" s="612"/>
      <c r="HW466" s="612"/>
      <c r="HX466" s="612"/>
      <c r="HY466" s="612"/>
      <c r="HZ466" s="612"/>
      <c r="IA466" s="612"/>
      <c r="IB466" s="612"/>
      <c r="IC466" s="612"/>
      <c r="ID466" s="612"/>
      <c r="IE466" s="612"/>
      <c r="IF466" s="612"/>
      <c r="IG466" s="612"/>
      <c r="IH466" s="612"/>
      <c r="II466" s="612"/>
      <c r="IJ466" s="612"/>
      <c r="IK466" s="612"/>
      <c r="IL466" s="612"/>
      <c r="IM466" s="612"/>
      <c r="IN466" s="612"/>
      <c r="IO466" s="612"/>
      <c r="IP466" s="612"/>
      <c r="IQ466" s="612"/>
      <c r="IR466" s="612"/>
      <c r="IS466" s="612"/>
      <c r="IT466" s="612"/>
      <c r="IU466" s="612"/>
      <c r="IV466" s="612"/>
      <c r="IW466" s="612"/>
    </row>
    <row r="467" customFormat="false" ht="12.75" hidden="false" customHeight="false" outlineLevel="1" collapsed="false">
      <c r="A467" s="617"/>
      <c r="B467" s="614"/>
      <c r="C467" s="614"/>
      <c r="D467" s="614"/>
      <c r="E467" s="614"/>
      <c r="F467" s="614"/>
      <c r="G467" s="614"/>
      <c r="H467" s="614"/>
      <c r="I467" s="614"/>
      <c r="J467" s="614"/>
      <c r="K467" s="614"/>
      <c r="L467" s="614"/>
      <c r="M467" s="614"/>
      <c r="N467" s="614"/>
      <c r="O467" s="614"/>
      <c r="P467" s="614"/>
      <c r="Q467" s="614"/>
      <c r="R467" s="614"/>
      <c r="S467" s="614"/>
      <c r="T467" s="614"/>
      <c r="U467" s="614"/>
      <c r="V467" s="612"/>
      <c r="W467" s="612"/>
      <c r="X467" s="612"/>
      <c r="Y467" s="612"/>
      <c r="Z467" s="612"/>
      <c r="AA467" s="612"/>
      <c r="AB467" s="612"/>
      <c r="AC467" s="612"/>
      <c r="AD467" s="612"/>
      <c r="AE467" s="612"/>
      <c r="AF467" s="612"/>
      <c r="AG467" s="612"/>
      <c r="AH467" s="612"/>
      <c r="AI467" s="612"/>
      <c r="AJ467" s="612"/>
      <c r="AK467" s="612"/>
      <c r="AL467" s="612"/>
      <c r="AM467" s="612"/>
      <c r="AN467" s="612"/>
      <c r="AO467" s="612"/>
      <c r="AP467" s="612"/>
      <c r="AQ467" s="612"/>
      <c r="AR467" s="612"/>
      <c r="AS467" s="612"/>
      <c r="AT467" s="612"/>
      <c r="AU467" s="612"/>
      <c r="AV467" s="612"/>
      <c r="AW467" s="612"/>
      <c r="AX467" s="612"/>
      <c r="AY467" s="612"/>
      <c r="AZ467" s="612"/>
      <c r="BA467" s="612"/>
      <c r="BB467" s="612"/>
      <c r="BC467" s="612"/>
      <c r="BD467" s="612"/>
      <c r="BE467" s="612"/>
      <c r="BF467" s="612"/>
      <c r="BG467" s="612"/>
      <c r="BH467" s="612"/>
      <c r="BI467" s="612"/>
      <c r="BJ467" s="612"/>
      <c r="BK467" s="612"/>
      <c r="BL467" s="612"/>
      <c r="BM467" s="612"/>
      <c r="BN467" s="612"/>
      <c r="BO467" s="612"/>
      <c r="BP467" s="612"/>
      <c r="BQ467" s="612"/>
      <c r="BR467" s="612"/>
      <c r="BS467" s="612"/>
      <c r="BT467" s="612"/>
      <c r="BU467" s="612"/>
      <c r="BV467" s="612"/>
      <c r="BW467" s="612"/>
      <c r="BX467" s="612"/>
      <c r="BY467" s="612"/>
      <c r="BZ467" s="612"/>
      <c r="CA467" s="612"/>
      <c r="CB467" s="612"/>
      <c r="CC467" s="612"/>
      <c r="CD467" s="612"/>
      <c r="CE467" s="612"/>
      <c r="CF467" s="612"/>
      <c r="CG467" s="612"/>
      <c r="CH467" s="612"/>
      <c r="CI467" s="612"/>
      <c r="CJ467" s="612"/>
      <c r="CK467" s="612"/>
      <c r="CL467" s="612"/>
      <c r="CM467" s="612"/>
      <c r="CN467" s="612"/>
      <c r="CO467" s="612"/>
      <c r="CP467" s="612"/>
      <c r="CQ467" s="612"/>
      <c r="CR467" s="612"/>
      <c r="CS467" s="612"/>
      <c r="CT467" s="612"/>
      <c r="CU467" s="612"/>
      <c r="CV467" s="612"/>
      <c r="CW467" s="612"/>
      <c r="CX467" s="612"/>
      <c r="CY467" s="612"/>
      <c r="CZ467" s="612"/>
      <c r="DA467" s="612"/>
      <c r="DB467" s="612"/>
      <c r="DC467" s="612"/>
      <c r="DD467" s="612"/>
      <c r="DE467" s="612"/>
      <c r="DF467" s="612"/>
      <c r="DG467" s="612"/>
      <c r="DH467" s="612"/>
      <c r="DI467" s="612"/>
      <c r="DJ467" s="612"/>
      <c r="DK467" s="612"/>
      <c r="DL467" s="612"/>
      <c r="DM467" s="612"/>
      <c r="DN467" s="612"/>
      <c r="DO467" s="612"/>
      <c r="DP467" s="612"/>
      <c r="DQ467" s="612"/>
      <c r="DR467" s="612"/>
      <c r="DS467" s="612"/>
      <c r="DT467" s="612"/>
      <c r="DU467" s="612"/>
      <c r="DV467" s="612"/>
      <c r="DW467" s="612"/>
      <c r="DX467" s="612"/>
      <c r="DY467" s="612"/>
      <c r="DZ467" s="612"/>
      <c r="EA467" s="612"/>
      <c r="EB467" s="612"/>
      <c r="EC467" s="612"/>
      <c r="ED467" s="612"/>
      <c r="EE467" s="612"/>
      <c r="EF467" s="612"/>
      <c r="EG467" s="612"/>
      <c r="EH467" s="612"/>
      <c r="EI467" s="612"/>
      <c r="EJ467" s="612"/>
      <c r="EK467" s="612"/>
      <c r="EL467" s="612"/>
      <c r="EM467" s="612"/>
      <c r="EN467" s="612"/>
      <c r="EO467" s="612"/>
      <c r="EP467" s="612"/>
      <c r="EQ467" s="612"/>
      <c r="ER467" s="612"/>
      <c r="ES467" s="612"/>
      <c r="ET467" s="612"/>
      <c r="EU467" s="612"/>
      <c r="EV467" s="612"/>
      <c r="EW467" s="612"/>
      <c r="EX467" s="612"/>
      <c r="EY467" s="612"/>
      <c r="EZ467" s="612"/>
      <c r="FA467" s="612"/>
      <c r="FB467" s="612"/>
      <c r="FC467" s="612"/>
      <c r="FD467" s="612"/>
      <c r="FE467" s="612"/>
      <c r="FF467" s="612"/>
      <c r="FG467" s="612"/>
      <c r="FH467" s="612"/>
      <c r="FI467" s="612"/>
      <c r="FJ467" s="612"/>
      <c r="FK467" s="612"/>
      <c r="FL467" s="612"/>
      <c r="FM467" s="612"/>
      <c r="FN467" s="612"/>
      <c r="FO467" s="612"/>
      <c r="FP467" s="612"/>
      <c r="FQ467" s="612"/>
      <c r="FR467" s="612"/>
      <c r="FS467" s="612"/>
      <c r="FT467" s="612"/>
      <c r="FU467" s="612"/>
      <c r="FV467" s="612"/>
      <c r="FW467" s="612"/>
      <c r="FX467" s="612"/>
      <c r="FY467" s="612"/>
      <c r="FZ467" s="612"/>
      <c r="GA467" s="612"/>
      <c r="GB467" s="612"/>
      <c r="GC467" s="612"/>
      <c r="GD467" s="612"/>
      <c r="GE467" s="612"/>
      <c r="GF467" s="612"/>
      <c r="GG467" s="612"/>
      <c r="GH467" s="612"/>
      <c r="GI467" s="612"/>
      <c r="GJ467" s="612"/>
      <c r="GK467" s="612"/>
      <c r="GL467" s="612"/>
      <c r="GM467" s="612"/>
      <c r="GN467" s="612"/>
      <c r="GO467" s="612"/>
      <c r="GP467" s="612"/>
      <c r="GQ467" s="612"/>
      <c r="GR467" s="612"/>
      <c r="GS467" s="612"/>
      <c r="GT467" s="612"/>
      <c r="GU467" s="612"/>
      <c r="GV467" s="612"/>
      <c r="GW467" s="612"/>
      <c r="GX467" s="612"/>
      <c r="GY467" s="612"/>
      <c r="GZ467" s="612"/>
      <c r="HA467" s="612"/>
      <c r="HB467" s="612"/>
      <c r="HC467" s="612"/>
      <c r="HD467" s="612"/>
      <c r="HE467" s="612"/>
      <c r="HF467" s="612"/>
      <c r="HG467" s="612"/>
      <c r="HH467" s="612"/>
      <c r="HI467" s="612"/>
      <c r="HJ467" s="612"/>
      <c r="HK467" s="612"/>
      <c r="HL467" s="612"/>
      <c r="HM467" s="612"/>
      <c r="HN467" s="612"/>
      <c r="HO467" s="612"/>
      <c r="HP467" s="612"/>
      <c r="HQ467" s="612"/>
      <c r="HR467" s="612"/>
      <c r="HS467" s="612"/>
      <c r="HT467" s="612"/>
      <c r="HU467" s="612"/>
      <c r="HV467" s="612"/>
      <c r="HW467" s="612"/>
      <c r="HX467" s="612"/>
      <c r="HY467" s="612"/>
      <c r="HZ467" s="612"/>
      <c r="IA467" s="612"/>
      <c r="IB467" s="612"/>
      <c r="IC467" s="612"/>
      <c r="ID467" s="612"/>
      <c r="IE467" s="612"/>
      <c r="IF467" s="612"/>
      <c r="IG467" s="612"/>
      <c r="IH467" s="612"/>
      <c r="II467" s="612"/>
      <c r="IJ467" s="612"/>
      <c r="IK467" s="612"/>
      <c r="IL467" s="612"/>
      <c r="IM467" s="612"/>
      <c r="IN467" s="612"/>
      <c r="IO467" s="612"/>
      <c r="IP467" s="612"/>
      <c r="IQ467" s="612"/>
      <c r="IR467" s="612"/>
      <c r="IS467" s="612"/>
      <c r="IT467" s="612"/>
      <c r="IU467" s="612"/>
      <c r="IV467" s="612"/>
      <c r="IW467" s="612"/>
    </row>
    <row r="468" customFormat="false" ht="12.75" hidden="false" customHeight="false" outlineLevel="1" collapsed="false">
      <c r="A468" s="525"/>
      <c r="B468" s="611"/>
      <c r="C468" s="618"/>
      <c r="D468" s="618"/>
      <c r="E468" s="618"/>
      <c r="F468" s="618"/>
      <c r="G468" s="618"/>
      <c r="H468" s="618"/>
      <c r="I468" s="618"/>
      <c r="J468" s="618"/>
      <c r="K468" s="618"/>
      <c r="L468" s="618"/>
      <c r="M468" s="618"/>
      <c r="N468" s="618"/>
      <c r="O468" s="618"/>
      <c r="P468" s="618"/>
      <c r="Q468" s="618"/>
      <c r="R468" s="618"/>
      <c r="S468" s="618"/>
      <c r="T468" s="618"/>
      <c r="U468" s="618"/>
      <c r="V468" s="612"/>
      <c r="W468" s="612"/>
      <c r="X468" s="612"/>
      <c r="Y468" s="612"/>
      <c r="Z468" s="612"/>
      <c r="AA468" s="612"/>
      <c r="AB468" s="612"/>
      <c r="AC468" s="612"/>
      <c r="AD468" s="612"/>
      <c r="AE468" s="612"/>
      <c r="AF468" s="612"/>
      <c r="AG468" s="612"/>
      <c r="AH468" s="612"/>
      <c r="AI468" s="612"/>
      <c r="AJ468" s="612"/>
      <c r="AK468" s="612"/>
      <c r="AL468" s="612"/>
      <c r="AM468" s="612"/>
      <c r="AN468" s="612"/>
      <c r="AO468" s="612"/>
      <c r="AP468" s="612"/>
      <c r="AQ468" s="612"/>
      <c r="AR468" s="612"/>
      <c r="AS468" s="612"/>
      <c r="AT468" s="612"/>
      <c r="AU468" s="612"/>
      <c r="AV468" s="612"/>
      <c r="AW468" s="612"/>
      <c r="AX468" s="612"/>
      <c r="AY468" s="612"/>
      <c r="AZ468" s="612"/>
      <c r="BA468" s="612"/>
      <c r="BB468" s="612"/>
      <c r="BC468" s="612"/>
      <c r="BD468" s="612"/>
      <c r="BE468" s="612"/>
      <c r="BF468" s="612"/>
      <c r="BG468" s="612"/>
      <c r="BH468" s="612"/>
      <c r="BI468" s="612"/>
      <c r="BJ468" s="612"/>
      <c r="BK468" s="612"/>
      <c r="BL468" s="612"/>
      <c r="BM468" s="612"/>
      <c r="BN468" s="612"/>
      <c r="BO468" s="612"/>
      <c r="BP468" s="612"/>
      <c r="BQ468" s="612"/>
      <c r="BR468" s="612"/>
      <c r="BS468" s="612"/>
      <c r="BT468" s="612"/>
      <c r="BU468" s="612"/>
      <c r="BV468" s="612"/>
      <c r="BW468" s="612"/>
      <c r="BX468" s="612"/>
      <c r="BY468" s="612"/>
      <c r="BZ468" s="612"/>
      <c r="CA468" s="612"/>
      <c r="CB468" s="612"/>
      <c r="CC468" s="612"/>
      <c r="CD468" s="612"/>
      <c r="CE468" s="612"/>
      <c r="CF468" s="612"/>
      <c r="CG468" s="612"/>
      <c r="CH468" s="612"/>
      <c r="CI468" s="612"/>
      <c r="CJ468" s="612"/>
      <c r="CK468" s="612"/>
      <c r="CL468" s="612"/>
      <c r="CM468" s="612"/>
      <c r="CN468" s="612"/>
      <c r="CO468" s="612"/>
      <c r="CP468" s="612"/>
      <c r="CQ468" s="612"/>
      <c r="CR468" s="612"/>
      <c r="CS468" s="612"/>
      <c r="CT468" s="612"/>
      <c r="CU468" s="612"/>
      <c r="CV468" s="612"/>
      <c r="CW468" s="612"/>
      <c r="CX468" s="612"/>
      <c r="CY468" s="612"/>
      <c r="CZ468" s="612"/>
      <c r="DA468" s="612"/>
      <c r="DB468" s="612"/>
      <c r="DC468" s="612"/>
      <c r="DD468" s="612"/>
      <c r="DE468" s="612"/>
      <c r="DF468" s="612"/>
      <c r="DG468" s="612"/>
      <c r="DH468" s="612"/>
      <c r="DI468" s="612"/>
      <c r="DJ468" s="612"/>
      <c r="DK468" s="612"/>
      <c r="DL468" s="612"/>
      <c r="DM468" s="612"/>
      <c r="DN468" s="612"/>
      <c r="DO468" s="612"/>
      <c r="DP468" s="612"/>
      <c r="DQ468" s="612"/>
      <c r="DR468" s="612"/>
      <c r="DS468" s="612"/>
      <c r="DT468" s="612"/>
      <c r="DU468" s="612"/>
      <c r="DV468" s="612"/>
      <c r="DW468" s="612"/>
      <c r="DX468" s="612"/>
      <c r="DY468" s="612"/>
      <c r="DZ468" s="612"/>
      <c r="EA468" s="612"/>
      <c r="EB468" s="612"/>
      <c r="EC468" s="612"/>
      <c r="ED468" s="612"/>
      <c r="EE468" s="612"/>
      <c r="EF468" s="612"/>
      <c r="EG468" s="612"/>
      <c r="EH468" s="612"/>
      <c r="EI468" s="612"/>
      <c r="EJ468" s="612"/>
      <c r="EK468" s="612"/>
      <c r="EL468" s="612"/>
      <c r="EM468" s="612"/>
      <c r="EN468" s="612"/>
      <c r="EO468" s="612"/>
      <c r="EP468" s="612"/>
      <c r="EQ468" s="612"/>
      <c r="ER468" s="612"/>
      <c r="ES468" s="612"/>
      <c r="ET468" s="612"/>
      <c r="EU468" s="612"/>
      <c r="EV468" s="612"/>
      <c r="EW468" s="612"/>
      <c r="EX468" s="612"/>
      <c r="EY468" s="612"/>
      <c r="EZ468" s="612"/>
      <c r="FA468" s="612"/>
      <c r="FB468" s="612"/>
      <c r="FC468" s="612"/>
      <c r="FD468" s="612"/>
      <c r="FE468" s="612"/>
      <c r="FF468" s="612"/>
      <c r="FG468" s="612"/>
      <c r="FH468" s="612"/>
      <c r="FI468" s="612"/>
      <c r="FJ468" s="612"/>
      <c r="FK468" s="612"/>
      <c r="FL468" s="612"/>
      <c r="FM468" s="612"/>
      <c r="FN468" s="612"/>
      <c r="FO468" s="612"/>
      <c r="FP468" s="612"/>
      <c r="FQ468" s="612"/>
      <c r="FR468" s="612"/>
      <c r="FS468" s="612"/>
      <c r="FT468" s="612"/>
      <c r="FU468" s="612"/>
      <c r="FV468" s="612"/>
      <c r="FW468" s="612"/>
      <c r="FX468" s="612"/>
      <c r="FY468" s="612"/>
      <c r="FZ468" s="612"/>
      <c r="GA468" s="612"/>
      <c r="GB468" s="612"/>
      <c r="GC468" s="612"/>
      <c r="GD468" s="612"/>
      <c r="GE468" s="612"/>
      <c r="GF468" s="612"/>
      <c r="GG468" s="612"/>
      <c r="GH468" s="612"/>
      <c r="GI468" s="612"/>
      <c r="GJ468" s="612"/>
      <c r="GK468" s="612"/>
      <c r="GL468" s="612"/>
      <c r="GM468" s="612"/>
      <c r="GN468" s="612"/>
      <c r="GO468" s="612"/>
      <c r="GP468" s="612"/>
      <c r="GQ468" s="612"/>
      <c r="GR468" s="612"/>
      <c r="GS468" s="612"/>
      <c r="GT468" s="612"/>
      <c r="GU468" s="612"/>
      <c r="GV468" s="612"/>
      <c r="GW468" s="612"/>
      <c r="GX468" s="612"/>
      <c r="GY468" s="612"/>
      <c r="GZ468" s="612"/>
      <c r="HA468" s="612"/>
      <c r="HB468" s="612"/>
      <c r="HC468" s="612"/>
      <c r="HD468" s="612"/>
      <c r="HE468" s="612"/>
      <c r="HF468" s="612"/>
      <c r="HG468" s="612"/>
      <c r="HH468" s="612"/>
      <c r="HI468" s="612"/>
      <c r="HJ468" s="612"/>
      <c r="HK468" s="612"/>
      <c r="HL468" s="612"/>
      <c r="HM468" s="612"/>
      <c r="HN468" s="612"/>
      <c r="HO468" s="612"/>
      <c r="HP468" s="612"/>
      <c r="HQ468" s="612"/>
      <c r="HR468" s="612"/>
      <c r="HS468" s="612"/>
      <c r="HT468" s="612"/>
      <c r="HU468" s="612"/>
      <c r="HV468" s="612"/>
      <c r="HW468" s="612"/>
      <c r="HX468" s="612"/>
      <c r="HY468" s="612"/>
      <c r="HZ468" s="612"/>
      <c r="IA468" s="612"/>
      <c r="IB468" s="612"/>
      <c r="IC468" s="612"/>
      <c r="ID468" s="612"/>
      <c r="IE468" s="612"/>
      <c r="IF468" s="612"/>
      <c r="IG468" s="612"/>
      <c r="IH468" s="612"/>
      <c r="II468" s="612"/>
      <c r="IJ468" s="612"/>
      <c r="IK468" s="612"/>
      <c r="IL468" s="612"/>
      <c r="IM468" s="612"/>
      <c r="IN468" s="612"/>
      <c r="IO468" s="612"/>
      <c r="IP468" s="612"/>
      <c r="IQ468" s="612"/>
      <c r="IR468" s="612"/>
      <c r="IS468" s="612"/>
      <c r="IT468" s="612"/>
      <c r="IU468" s="612"/>
      <c r="IV468" s="612"/>
      <c r="IW468" s="612"/>
    </row>
    <row r="469" customFormat="false" ht="12.75" hidden="false" customHeight="false" outlineLevel="1" collapsed="false">
      <c r="A469" s="206"/>
      <c r="B469" s="618"/>
      <c r="C469" s="618"/>
      <c r="D469" s="618"/>
      <c r="E469" s="618"/>
      <c r="F469" s="618"/>
      <c r="G469" s="618"/>
      <c r="H469" s="618"/>
      <c r="I469" s="618"/>
      <c r="J469" s="618"/>
      <c r="K469" s="618"/>
      <c r="L469" s="618"/>
      <c r="M469" s="618"/>
      <c r="N469" s="618"/>
      <c r="O469" s="618"/>
      <c r="P469" s="618"/>
      <c r="Q469" s="618"/>
      <c r="R469" s="618"/>
      <c r="S469" s="618"/>
      <c r="T469" s="618"/>
      <c r="U469" s="618"/>
      <c r="V469" s="612"/>
      <c r="W469" s="612"/>
      <c r="X469" s="612"/>
      <c r="Y469" s="612"/>
      <c r="Z469" s="612"/>
      <c r="AA469" s="612"/>
      <c r="AB469" s="612"/>
      <c r="AC469" s="612"/>
      <c r="AD469" s="612"/>
      <c r="AE469" s="612"/>
      <c r="AF469" s="612"/>
      <c r="AG469" s="612"/>
      <c r="AH469" s="612"/>
      <c r="AI469" s="612"/>
      <c r="AJ469" s="612"/>
      <c r="AK469" s="612"/>
      <c r="AL469" s="612"/>
      <c r="AM469" s="612"/>
      <c r="AN469" s="612"/>
      <c r="AO469" s="612"/>
      <c r="AP469" s="612"/>
      <c r="AQ469" s="612"/>
      <c r="AR469" s="612"/>
      <c r="AS469" s="612"/>
      <c r="AT469" s="612"/>
      <c r="AU469" s="612"/>
      <c r="AV469" s="612"/>
      <c r="AW469" s="612"/>
      <c r="AX469" s="612"/>
      <c r="AY469" s="612"/>
      <c r="AZ469" s="612"/>
      <c r="BA469" s="612"/>
      <c r="BB469" s="612"/>
      <c r="BC469" s="612"/>
      <c r="BD469" s="612"/>
      <c r="BE469" s="612"/>
      <c r="BF469" s="612"/>
      <c r="BG469" s="612"/>
      <c r="BH469" s="612"/>
      <c r="BI469" s="612"/>
      <c r="BJ469" s="612"/>
      <c r="BK469" s="612"/>
      <c r="BL469" s="612"/>
      <c r="BM469" s="612"/>
      <c r="BN469" s="612"/>
      <c r="BO469" s="612"/>
      <c r="BP469" s="612"/>
      <c r="BQ469" s="612"/>
      <c r="BR469" s="612"/>
      <c r="BS469" s="612"/>
      <c r="BT469" s="612"/>
      <c r="BU469" s="612"/>
      <c r="BV469" s="612"/>
      <c r="BW469" s="612"/>
      <c r="BX469" s="612"/>
      <c r="BY469" s="612"/>
      <c r="BZ469" s="612"/>
      <c r="CA469" s="612"/>
      <c r="CB469" s="612"/>
      <c r="CC469" s="612"/>
      <c r="CD469" s="612"/>
      <c r="CE469" s="612"/>
      <c r="CF469" s="612"/>
      <c r="CG469" s="612"/>
      <c r="CH469" s="612"/>
      <c r="CI469" s="612"/>
      <c r="CJ469" s="612"/>
      <c r="CK469" s="612"/>
      <c r="CL469" s="612"/>
      <c r="CM469" s="612"/>
      <c r="CN469" s="612"/>
      <c r="CO469" s="612"/>
      <c r="CP469" s="612"/>
      <c r="CQ469" s="612"/>
      <c r="CR469" s="612"/>
      <c r="CS469" s="612"/>
      <c r="CT469" s="612"/>
      <c r="CU469" s="612"/>
      <c r="CV469" s="612"/>
      <c r="CW469" s="612"/>
      <c r="CX469" s="612"/>
      <c r="CY469" s="612"/>
      <c r="CZ469" s="612"/>
      <c r="DA469" s="612"/>
      <c r="DB469" s="612"/>
      <c r="DC469" s="612"/>
      <c r="DD469" s="612"/>
      <c r="DE469" s="612"/>
      <c r="DF469" s="612"/>
      <c r="DG469" s="612"/>
      <c r="DH469" s="612"/>
      <c r="DI469" s="612"/>
      <c r="DJ469" s="612"/>
      <c r="DK469" s="612"/>
      <c r="DL469" s="612"/>
      <c r="DM469" s="612"/>
      <c r="DN469" s="612"/>
      <c r="DO469" s="612"/>
      <c r="DP469" s="612"/>
      <c r="DQ469" s="612"/>
      <c r="DR469" s="612"/>
      <c r="DS469" s="612"/>
      <c r="DT469" s="612"/>
      <c r="DU469" s="612"/>
      <c r="DV469" s="612"/>
      <c r="DW469" s="612"/>
      <c r="DX469" s="612"/>
      <c r="DY469" s="612"/>
      <c r="DZ469" s="612"/>
      <c r="EA469" s="612"/>
      <c r="EB469" s="612"/>
      <c r="EC469" s="612"/>
      <c r="ED469" s="612"/>
      <c r="EE469" s="612"/>
      <c r="EF469" s="612"/>
      <c r="EG469" s="612"/>
      <c r="EH469" s="612"/>
      <c r="EI469" s="612"/>
      <c r="EJ469" s="612"/>
      <c r="EK469" s="612"/>
      <c r="EL469" s="612"/>
      <c r="EM469" s="612"/>
      <c r="EN469" s="612"/>
      <c r="EO469" s="612"/>
      <c r="EP469" s="612"/>
      <c r="EQ469" s="612"/>
      <c r="ER469" s="612"/>
      <c r="ES469" s="612"/>
      <c r="ET469" s="612"/>
      <c r="EU469" s="612"/>
      <c r="EV469" s="612"/>
      <c r="EW469" s="612"/>
      <c r="EX469" s="612"/>
      <c r="EY469" s="612"/>
      <c r="EZ469" s="612"/>
      <c r="FA469" s="612"/>
      <c r="FB469" s="612"/>
      <c r="FC469" s="612"/>
      <c r="FD469" s="612"/>
      <c r="FE469" s="612"/>
      <c r="FF469" s="612"/>
      <c r="FG469" s="612"/>
      <c r="FH469" s="612"/>
      <c r="FI469" s="612"/>
      <c r="FJ469" s="612"/>
      <c r="FK469" s="612"/>
      <c r="FL469" s="612"/>
      <c r="FM469" s="612"/>
      <c r="FN469" s="612"/>
      <c r="FO469" s="612"/>
      <c r="FP469" s="612"/>
      <c r="FQ469" s="612"/>
      <c r="FR469" s="612"/>
      <c r="FS469" s="612"/>
      <c r="FT469" s="612"/>
      <c r="FU469" s="612"/>
      <c r="FV469" s="612"/>
      <c r="FW469" s="612"/>
      <c r="FX469" s="612"/>
      <c r="FY469" s="612"/>
      <c r="FZ469" s="612"/>
      <c r="GA469" s="612"/>
      <c r="GB469" s="612"/>
      <c r="GC469" s="612"/>
      <c r="GD469" s="612"/>
      <c r="GE469" s="612"/>
      <c r="GF469" s="612"/>
      <c r="GG469" s="612"/>
      <c r="GH469" s="612"/>
      <c r="GI469" s="612"/>
      <c r="GJ469" s="612"/>
      <c r="GK469" s="612"/>
      <c r="GL469" s="612"/>
      <c r="GM469" s="612"/>
      <c r="GN469" s="612"/>
      <c r="GO469" s="612"/>
      <c r="GP469" s="612"/>
      <c r="GQ469" s="612"/>
      <c r="GR469" s="612"/>
      <c r="GS469" s="612"/>
      <c r="GT469" s="612"/>
      <c r="GU469" s="612"/>
      <c r="GV469" s="612"/>
      <c r="GW469" s="612"/>
      <c r="GX469" s="612"/>
      <c r="GY469" s="612"/>
      <c r="GZ469" s="612"/>
      <c r="HA469" s="612"/>
      <c r="HB469" s="612"/>
      <c r="HC469" s="612"/>
      <c r="HD469" s="612"/>
      <c r="HE469" s="612"/>
      <c r="HF469" s="612"/>
      <c r="HG469" s="612"/>
      <c r="HH469" s="612"/>
      <c r="HI469" s="612"/>
      <c r="HJ469" s="612"/>
      <c r="HK469" s="612"/>
      <c r="HL469" s="612"/>
      <c r="HM469" s="612"/>
      <c r="HN469" s="612"/>
      <c r="HO469" s="612"/>
      <c r="HP469" s="612"/>
      <c r="HQ469" s="612"/>
      <c r="HR469" s="612"/>
      <c r="HS469" s="612"/>
      <c r="HT469" s="612"/>
      <c r="HU469" s="612"/>
      <c r="HV469" s="612"/>
      <c r="HW469" s="612"/>
      <c r="HX469" s="612"/>
      <c r="HY469" s="612"/>
      <c r="HZ469" s="612"/>
      <c r="IA469" s="612"/>
      <c r="IB469" s="612"/>
      <c r="IC469" s="612"/>
      <c r="ID469" s="612"/>
      <c r="IE469" s="612"/>
      <c r="IF469" s="612"/>
      <c r="IG469" s="612"/>
      <c r="IH469" s="612"/>
      <c r="II469" s="612"/>
      <c r="IJ469" s="612"/>
      <c r="IK469" s="612"/>
      <c r="IL469" s="612"/>
      <c r="IM469" s="612"/>
      <c r="IN469" s="612"/>
      <c r="IO469" s="612"/>
      <c r="IP469" s="612"/>
      <c r="IQ469" s="612"/>
      <c r="IR469" s="612"/>
      <c r="IS469" s="612"/>
      <c r="IT469" s="612"/>
      <c r="IU469" s="612"/>
      <c r="IV469" s="612"/>
      <c r="IW469" s="612"/>
    </row>
    <row r="470" customFormat="false" ht="12.75" hidden="false" customHeight="false" outlineLevel="1" collapsed="false">
      <c r="A470" s="206"/>
      <c r="B470" s="618"/>
      <c r="C470" s="618"/>
      <c r="D470" s="618"/>
      <c r="E470" s="618"/>
      <c r="F470" s="618"/>
      <c r="G470" s="618"/>
      <c r="H470" s="618"/>
      <c r="I470" s="618"/>
      <c r="J470" s="618"/>
      <c r="K470" s="618"/>
      <c r="L470" s="618"/>
      <c r="M470" s="618"/>
      <c r="N470" s="618"/>
      <c r="O470" s="618"/>
      <c r="P470" s="618"/>
      <c r="Q470" s="618"/>
      <c r="R470" s="618"/>
      <c r="S470" s="618"/>
      <c r="T470" s="618"/>
      <c r="U470" s="618"/>
      <c r="V470" s="612"/>
      <c r="W470" s="612"/>
      <c r="X470" s="612"/>
      <c r="Y470" s="612"/>
      <c r="Z470" s="612"/>
      <c r="AA470" s="612"/>
      <c r="AB470" s="612"/>
      <c r="AC470" s="612"/>
      <c r="AD470" s="612"/>
      <c r="AE470" s="612"/>
      <c r="AF470" s="612"/>
      <c r="AG470" s="612"/>
      <c r="AH470" s="612"/>
      <c r="AI470" s="612"/>
      <c r="AJ470" s="612"/>
      <c r="AK470" s="612"/>
      <c r="AL470" s="612"/>
      <c r="AM470" s="612"/>
      <c r="AN470" s="612"/>
      <c r="AO470" s="612"/>
      <c r="AP470" s="612"/>
      <c r="AQ470" s="612"/>
      <c r="AR470" s="612"/>
      <c r="AS470" s="612"/>
      <c r="AT470" s="612"/>
      <c r="AU470" s="612"/>
      <c r="AV470" s="612"/>
      <c r="AW470" s="612"/>
      <c r="AX470" s="612"/>
      <c r="AY470" s="612"/>
      <c r="AZ470" s="612"/>
      <c r="BA470" s="612"/>
      <c r="BB470" s="612"/>
      <c r="BC470" s="612"/>
      <c r="BD470" s="612"/>
      <c r="BE470" s="612"/>
      <c r="BF470" s="612"/>
      <c r="BG470" s="612"/>
      <c r="BH470" s="612"/>
      <c r="BI470" s="612"/>
      <c r="BJ470" s="612"/>
      <c r="BK470" s="612"/>
      <c r="BL470" s="612"/>
      <c r="BM470" s="612"/>
      <c r="BN470" s="612"/>
      <c r="BO470" s="612"/>
      <c r="BP470" s="612"/>
      <c r="BQ470" s="612"/>
      <c r="BR470" s="612"/>
      <c r="BS470" s="612"/>
      <c r="BT470" s="612"/>
      <c r="BU470" s="612"/>
      <c r="BV470" s="612"/>
      <c r="BW470" s="612"/>
      <c r="BX470" s="612"/>
      <c r="BY470" s="612"/>
      <c r="BZ470" s="612"/>
      <c r="CA470" s="612"/>
      <c r="CB470" s="612"/>
      <c r="CC470" s="612"/>
      <c r="CD470" s="612"/>
      <c r="CE470" s="612"/>
      <c r="CF470" s="612"/>
      <c r="CG470" s="612"/>
      <c r="CH470" s="612"/>
      <c r="CI470" s="612"/>
      <c r="CJ470" s="612"/>
      <c r="CK470" s="612"/>
      <c r="CL470" s="612"/>
      <c r="CM470" s="612"/>
      <c r="CN470" s="612"/>
      <c r="CO470" s="612"/>
      <c r="CP470" s="612"/>
      <c r="CQ470" s="612"/>
      <c r="CR470" s="612"/>
      <c r="CS470" s="612"/>
      <c r="CT470" s="612"/>
      <c r="CU470" s="612"/>
      <c r="CV470" s="612"/>
      <c r="CW470" s="612"/>
      <c r="CX470" s="612"/>
      <c r="CY470" s="612"/>
      <c r="CZ470" s="612"/>
      <c r="DA470" s="612"/>
      <c r="DB470" s="612"/>
      <c r="DC470" s="612"/>
      <c r="DD470" s="612"/>
      <c r="DE470" s="612"/>
      <c r="DF470" s="612"/>
      <c r="DG470" s="612"/>
      <c r="DH470" s="612"/>
      <c r="DI470" s="612"/>
      <c r="DJ470" s="612"/>
      <c r="DK470" s="612"/>
      <c r="DL470" s="612"/>
      <c r="DM470" s="612"/>
      <c r="DN470" s="612"/>
      <c r="DO470" s="612"/>
      <c r="DP470" s="612"/>
      <c r="DQ470" s="612"/>
      <c r="DR470" s="612"/>
      <c r="DS470" s="612"/>
      <c r="DT470" s="612"/>
      <c r="DU470" s="612"/>
      <c r="DV470" s="612"/>
      <c r="DW470" s="612"/>
      <c r="DX470" s="612"/>
      <c r="DY470" s="612"/>
      <c r="DZ470" s="612"/>
      <c r="EA470" s="612"/>
      <c r="EB470" s="612"/>
      <c r="EC470" s="612"/>
      <c r="ED470" s="612"/>
      <c r="EE470" s="612"/>
      <c r="EF470" s="612"/>
      <c r="EG470" s="612"/>
      <c r="EH470" s="612"/>
      <c r="EI470" s="612"/>
      <c r="EJ470" s="612"/>
      <c r="EK470" s="612"/>
      <c r="EL470" s="612"/>
      <c r="EM470" s="612"/>
      <c r="EN470" s="612"/>
      <c r="EO470" s="612"/>
      <c r="EP470" s="612"/>
      <c r="EQ470" s="612"/>
      <c r="ER470" s="612"/>
      <c r="ES470" s="612"/>
      <c r="ET470" s="612"/>
      <c r="EU470" s="612"/>
      <c r="EV470" s="612"/>
      <c r="EW470" s="612"/>
      <c r="EX470" s="612"/>
      <c r="EY470" s="612"/>
      <c r="EZ470" s="612"/>
      <c r="FA470" s="612"/>
      <c r="FB470" s="612"/>
      <c r="FC470" s="612"/>
      <c r="FD470" s="612"/>
      <c r="FE470" s="612"/>
      <c r="FF470" s="612"/>
      <c r="FG470" s="612"/>
      <c r="FH470" s="612"/>
      <c r="FI470" s="612"/>
      <c r="FJ470" s="612"/>
      <c r="FK470" s="612"/>
      <c r="FL470" s="612"/>
      <c r="FM470" s="612"/>
      <c r="FN470" s="612"/>
      <c r="FO470" s="612"/>
      <c r="FP470" s="612"/>
      <c r="FQ470" s="612"/>
      <c r="FR470" s="612"/>
      <c r="FS470" s="612"/>
      <c r="FT470" s="612"/>
      <c r="FU470" s="612"/>
      <c r="FV470" s="612"/>
      <c r="FW470" s="612"/>
      <c r="FX470" s="612"/>
      <c r="FY470" s="612"/>
      <c r="FZ470" s="612"/>
      <c r="GA470" s="612"/>
      <c r="GB470" s="612"/>
      <c r="GC470" s="612"/>
      <c r="GD470" s="612"/>
      <c r="GE470" s="612"/>
      <c r="GF470" s="612"/>
      <c r="GG470" s="612"/>
      <c r="GH470" s="612"/>
      <c r="GI470" s="612"/>
      <c r="GJ470" s="612"/>
      <c r="GK470" s="612"/>
      <c r="GL470" s="612"/>
      <c r="GM470" s="612"/>
      <c r="GN470" s="612"/>
      <c r="GO470" s="612"/>
      <c r="GP470" s="612"/>
      <c r="GQ470" s="612"/>
      <c r="GR470" s="612"/>
      <c r="GS470" s="612"/>
      <c r="GT470" s="612"/>
      <c r="GU470" s="612"/>
      <c r="GV470" s="612"/>
      <c r="GW470" s="612"/>
      <c r="GX470" s="612"/>
      <c r="GY470" s="612"/>
      <c r="GZ470" s="612"/>
      <c r="HA470" s="612"/>
      <c r="HB470" s="612"/>
      <c r="HC470" s="612"/>
      <c r="HD470" s="612"/>
      <c r="HE470" s="612"/>
      <c r="HF470" s="612"/>
      <c r="HG470" s="612"/>
      <c r="HH470" s="612"/>
      <c r="HI470" s="612"/>
      <c r="HJ470" s="612"/>
      <c r="HK470" s="612"/>
      <c r="HL470" s="612"/>
      <c r="HM470" s="612"/>
      <c r="HN470" s="612"/>
      <c r="HO470" s="612"/>
      <c r="HP470" s="612"/>
      <c r="HQ470" s="612"/>
      <c r="HR470" s="612"/>
      <c r="HS470" s="612"/>
      <c r="HT470" s="612"/>
      <c r="HU470" s="612"/>
      <c r="HV470" s="612"/>
      <c r="HW470" s="612"/>
      <c r="HX470" s="612"/>
      <c r="HY470" s="612"/>
      <c r="HZ470" s="612"/>
      <c r="IA470" s="612"/>
      <c r="IB470" s="612"/>
      <c r="IC470" s="612"/>
      <c r="ID470" s="612"/>
      <c r="IE470" s="612"/>
      <c r="IF470" s="612"/>
      <c r="IG470" s="612"/>
      <c r="IH470" s="612"/>
      <c r="II470" s="612"/>
      <c r="IJ470" s="612"/>
      <c r="IK470" s="612"/>
      <c r="IL470" s="612"/>
      <c r="IM470" s="612"/>
      <c r="IN470" s="612"/>
      <c r="IO470" s="612"/>
      <c r="IP470" s="612"/>
      <c r="IQ470" s="612"/>
      <c r="IR470" s="612"/>
      <c r="IS470" s="612"/>
      <c r="IT470" s="612"/>
      <c r="IU470" s="612"/>
      <c r="IV470" s="612"/>
      <c r="IW470" s="612"/>
    </row>
    <row r="471" customFormat="false" ht="12.75" hidden="false" customHeight="false" outlineLevel="1" collapsed="false">
      <c r="A471" s="206"/>
      <c r="B471" s="618"/>
      <c r="C471" s="618"/>
      <c r="D471" s="618"/>
      <c r="E471" s="618"/>
      <c r="F471" s="618"/>
      <c r="G471" s="618"/>
      <c r="H471" s="618"/>
      <c r="I471" s="618"/>
      <c r="J471" s="618"/>
      <c r="K471" s="618"/>
      <c r="L471" s="618"/>
      <c r="M471" s="618"/>
      <c r="N471" s="618"/>
      <c r="O471" s="618"/>
      <c r="P471" s="618"/>
      <c r="Q471" s="618"/>
      <c r="R471" s="618"/>
      <c r="S471" s="618"/>
      <c r="T471" s="618"/>
      <c r="U471" s="618"/>
      <c r="V471" s="612"/>
      <c r="W471" s="612"/>
      <c r="X471" s="612"/>
      <c r="Y471" s="612"/>
      <c r="Z471" s="612"/>
      <c r="AA471" s="612"/>
      <c r="AB471" s="612"/>
      <c r="AC471" s="612"/>
      <c r="AD471" s="612"/>
      <c r="AE471" s="612"/>
      <c r="AF471" s="612"/>
      <c r="AG471" s="612"/>
      <c r="AH471" s="612"/>
      <c r="AI471" s="612"/>
      <c r="AJ471" s="612"/>
      <c r="AK471" s="612"/>
      <c r="AL471" s="612"/>
      <c r="AM471" s="612"/>
      <c r="AN471" s="612"/>
      <c r="AO471" s="612"/>
      <c r="AP471" s="612"/>
      <c r="AQ471" s="612"/>
      <c r="AR471" s="612"/>
      <c r="AS471" s="612"/>
      <c r="AT471" s="612"/>
      <c r="AU471" s="612"/>
      <c r="AV471" s="612"/>
      <c r="AW471" s="612"/>
      <c r="AX471" s="612"/>
      <c r="AY471" s="612"/>
      <c r="AZ471" s="612"/>
      <c r="BA471" s="612"/>
      <c r="BB471" s="612"/>
      <c r="BC471" s="612"/>
      <c r="BD471" s="612"/>
      <c r="BE471" s="612"/>
      <c r="BF471" s="612"/>
      <c r="BG471" s="612"/>
      <c r="BH471" s="612"/>
      <c r="BI471" s="612"/>
      <c r="BJ471" s="612"/>
      <c r="BK471" s="612"/>
      <c r="BL471" s="612"/>
      <c r="BM471" s="612"/>
      <c r="BN471" s="612"/>
      <c r="BO471" s="612"/>
      <c r="BP471" s="612"/>
      <c r="BQ471" s="612"/>
      <c r="BR471" s="612"/>
      <c r="BS471" s="612"/>
      <c r="BT471" s="612"/>
      <c r="BU471" s="612"/>
      <c r="BV471" s="612"/>
      <c r="BW471" s="612"/>
      <c r="BX471" s="612"/>
      <c r="BY471" s="612"/>
      <c r="BZ471" s="612"/>
      <c r="CA471" s="612"/>
      <c r="CB471" s="612"/>
      <c r="CC471" s="612"/>
      <c r="CD471" s="612"/>
      <c r="CE471" s="612"/>
      <c r="CF471" s="612"/>
      <c r="CG471" s="612"/>
      <c r="CH471" s="612"/>
      <c r="CI471" s="612"/>
      <c r="CJ471" s="612"/>
      <c r="CK471" s="612"/>
      <c r="CL471" s="612"/>
      <c r="CM471" s="612"/>
      <c r="CN471" s="612"/>
      <c r="CO471" s="612"/>
      <c r="CP471" s="612"/>
      <c r="CQ471" s="612"/>
      <c r="CR471" s="612"/>
      <c r="CS471" s="612"/>
      <c r="CT471" s="612"/>
      <c r="CU471" s="612"/>
      <c r="CV471" s="612"/>
      <c r="CW471" s="612"/>
      <c r="CX471" s="612"/>
      <c r="CY471" s="612"/>
      <c r="CZ471" s="612"/>
      <c r="DA471" s="612"/>
      <c r="DB471" s="612"/>
      <c r="DC471" s="612"/>
      <c r="DD471" s="612"/>
      <c r="DE471" s="612"/>
      <c r="DF471" s="612"/>
      <c r="DG471" s="612"/>
      <c r="DH471" s="612"/>
      <c r="DI471" s="612"/>
      <c r="DJ471" s="612"/>
      <c r="DK471" s="612"/>
      <c r="DL471" s="612"/>
      <c r="DM471" s="612"/>
      <c r="DN471" s="612"/>
      <c r="DO471" s="612"/>
      <c r="DP471" s="612"/>
      <c r="DQ471" s="612"/>
      <c r="DR471" s="612"/>
      <c r="DS471" s="612"/>
      <c r="DT471" s="612"/>
      <c r="DU471" s="612"/>
      <c r="DV471" s="612"/>
      <c r="DW471" s="612"/>
      <c r="DX471" s="612"/>
      <c r="DY471" s="612"/>
      <c r="DZ471" s="612"/>
      <c r="EA471" s="612"/>
      <c r="EB471" s="612"/>
      <c r="EC471" s="612"/>
      <c r="ED471" s="612"/>
      <c r="EE471" s="612"/>
      <c r="EF471" s="612"/>
      <c r="EG471" s="612"/>
      <c r="EH471" s="612"/>
      <c r="EI471" s="612"/>
      <c r="EJ471" s="612"/>
      <c r="EK471" s="612"/>
      <c r="EL471" s="612"/>
      <c r="EM471" s="612"/>
      <c r="EN471" s="612"/>
      <c r="EO471" s="612"/>
      <c r="EP471" s="612"/>
      <c r="EQ471" s="612"/>
      <c r="ER471" s="612"/>
      <c r="ES471" s="612"/>
      <c r="ET471" s="612"/>
      <c r="EU471" s="612"/>
      <c r="EV471" s="612"/>
      <c r="EW471" s="612"/>
      <c r="EX471" s="612"/>
      <c r="EY471" s="612"/>
      <c r="EZ471" s="612"/>
      <c r="FA471" s="612"/>
      <c r="FB471" s="612"/>
      <c r="FC471" s="612"/>
      <c r="FD471" s="612"/>
      <c r="FE471" s="612"/>
      <c r="FF471" s="612"/>
      <c r="FG471" s="612"/>
      <c r="FH471" s="612"/>
      <c r="FI471" s="612"/>
      <c r="FJ471" s="612"/>
      <c r="FK471" s="612"/>
      <c r="FL471" s="612"/>
      <c r="FM471" s="612"/>
      <c r="FN471" s="612"/>
      <c r="FO471" s="612"/>
      <c r="FP471" s="612"/>
      <c r="FQ471" s="612"/>
      <c r="FR471" s="612"/>
      <c r="FS471" s="612"/>
      <c r="FT471" s="612"/>
      <c r="FU471" s="612"/>
      <c r="FV471" s="612"/>
      <c r="FW471" s="612"/>
      <c r="FX471" s="612"/>
      <c r="FY471" s="612"/>
      <c r="FZ471" s="612"/>
      <c r="GA471" s="612"/>
      <c r="GB471" s="612"/>
      <c r="GC471" s="612"/>
      <c r="GD471" s="612"/>
      <c r="GE471" s="612"/>
      <c r="GF471" s="612"/>
      <c r="GG471" s="612"/>
      <c r="GH471" s="612"/>
      <c r="GI471" s="612"/>
      <c r="GJ471" s="612"/>
      <c r="GK471" s="612"/>
      <c r="GL471" s="612"/>
      <c r="GM471" s="612"/>
      <c r="GN471" s="612"/>
      <c r="GO471" s="612"/>
      <c r="GP471" s="612"/>
      <c r="GQ471" s="612"/>
      <c r="GR471" s="612"/>
      <c r="GS471" s="612"/>
      <c r="GT471" s="612"/>
      <c r="GU471" s="612"/>
      <c r="GV471" s="612"/>
      <c r="GW471" s="612"/>
      <c r="GX471" s="612"/>
      <c r="GY471" s="612"/>
      <c r="GZ471" s="612"/>
      <c r="HA471" s="612"/>
      <c r="HB471" s="612"/>
      <c r="HC471" s="612"/>
      <c r="HD471" s="612"/>
      <c r="HE471" s="612"/>
      <c r="HF471" s="612"/>
      <c r="HG471" s="612"/>
      <c r="HH471" s="612"/>
      <c r="HI471" s="612"/>
      <c r="HJ471" s="612"/>
      <c r="HK471" s="612"/>
      <c r="HL471" s="612"/>
      <c r="HM471" s="612"/>
      <c r="HN471" s="612"/>
      <c r="HO471" s="612"/>
      <c r="HP471" s="612"/>
      <c r="HQ471" s="612"/>
      <c r="HR471" s="612"/>
      <c r="HS471" s="612"/>
      <c r="HT471" s="612"/>
      <c r="HU471" s="612"/>
      <c r="HV471" s="612"/>
      <c r="HW471" s="612"/>
      <c r="HX471" s="612"/>
      <c r="HY471" s="612"/>
      <c r="HZ471" s="612"/>
      <c r="IA471" s="612"/>
      <c r="IB471" s="612"/>
      <c r="IC471" s="612"/>
      <c r="ID471" s="612"/>
      <c r="IE471" s="612"/>
      <c r="IF471" s="612"/>
      <c r="IG471" s="612"/>
      <c r="IH471" s="612"/>
      <c r="II471" s="612"/>
      <c r="IJ471" s="612"/>
      <c r="IK471" s="612"/>
      <c r="IL471" s="612"/>
      <c r="IM471" s="612"/>
      <c r="IN471" s="612"/>
      <c r="IO471" s="612"/>
      <c r="IP471" s="612"/>
      <c r="IQ471" s="612"/>
      <c r="IR471" s="612"/>
      <c r="IS471" s="612"/>
      <c r="IT471" s="612"/>
      <c r="IU471" s="612"/>
      <c r="IV471" s="612"/>
      <c r="IW471" s="612"/>
    </row>
    <row r="472" customFormat="false" ht="12.75" hidden="false" customHeight="false" outlineLevel="1" collapsed="false">
      <c r="A472" s="438"/>
      <c r="B472" s="618"/>
      <c r="C472" s="618"/>
      <c r="D472" s="618"/>
      <c r="E472" s="618"/>
      <c r="F472" s="618"/>
      <c r="G472" s="618"/>
      <c r="H472" s="618"/>
      <c r="I472" s="618"/>
      <c r="J472" s="618"/>
      <c r="K472" s="618"/>
      <c r="L472" s="618"/>
      <c r="M472" s="618"/>
      <c r="N472" s="618"/>
      <c r="O472" s="618"/>
      <c r="P472" s="618"/>
      <c r="Q472" s="618"/>
      <c r="R472" s="618"/>
      <c r="S472" s="618"/>
      <c r="T472" s="618"/>
      <c r="U472" s="618"/>
      <c r="V472" s="612"/>
      <c r="W472" s="612"/>
      <c r="X472" s="612"/>
      <c r="Y472" s="612"/>
      <c r="Z472" s="612"/>
      <c r="AA472" s="612"/>
      <c r="AB472" s="612"/>
      <c r="AC472" s="612"/>
      <c r="AD472" s="612"/>
      <c r="AE472" s="612"/>
      <c r="AF472" s="612"/>
      <c r="AG472" s="612"/>
      <c r="AH472" s="612"/>
      <c r="AI472" s="612"/>
      <c r="AJ472" s="612"/>
      <c r="AK472" s="612"/>
      <c r="AL472" s="612"/>
      <c r="AM472" s="612"/>
      <c r="AN472" s="612"/>
      <c r="AO472" s="612"/>
      <c r="AP472" s="612"/>
      <c r="AQ472" s="612"/>
      <c r="AR472" s="612"/>
      <c r="AS472" s="612"/>
      <c r="AT472" s="612"/>
      <c r="AU472" s="612"/>
      <c r="AV472" s="612"/>
      <c r="AW472" s="612"/>
      <c r="AX472" s="612"/>
      <c r="AY472" s="612"/>
      <c r="AZ472" s="612"/>
      <c r="BA472" s="612"/>
      <c r="BB472" s="612"/>
      <c r="BC472" s="612"/>
      <c r="BD472" s="612"/>
      <c r="BE472" s="612"/>
      <c r="BF472" s="612"/>
      <c r="BG472" s="612"/>
      <c r="BH472" s="612"/>
      <c r="BI472" s="612"/>
      <c r="BJ472" s="612"/>
      <c r="BK472" s="612"/>
      <c r="BL472" s="612"/>
      <c r="BM472" s="612"/>
      <c r="BN472" s="612"/>
      <c r="BO472" s="612"/>
      <c r="BP472" s="612"/>
      <c r="BQ472" s="612"/>
      <c r="BR472" s="612"/>
      <c r="BS472" s="612"/>
      <c r="BT472" s="612"/>
      <c r="BU472" s="612"/>
      <c r="BV472" s="612"/>
      <c r="BW472" s="612"/>
      <c r="BX472" s="612"/>
      <c r="BY472" s="612"/>
      <c r="BZ472" s="612"/>
      <c r="CA472" s="612"/>
      <c r="CB472" s="612"/>
      <c r="CC472" s="612"/>
      <c r="CD472" s="612"/>
      <c r="CE472" s="612"/>
      <c r="CF472" s="612"/>
      <c r="CG472" s="612"/>
      <c r="CH472" s="612"/>
      <c r="CI472" s="612"/>
      <c r="CJ472" s="612"/>
      <c r="CK472" s="612"/>
      <c r="CL472" s="612"/>
      <c r="CM472" s="612"/>
      <c r="CN472" s="612"/>
      <c r="CO472" s="612"/>
      <c r="CP472" s="612"/>
      <c r="CQ472" s="612"/>
      <c r="CR472" s="612"/>
      <c r="CS472" s="612"/>
      <c r="CT472" s="612"/>
      <c r="CU472" s="612"/>
      <c r="CV472" s="612"/>
      <c r="CW472" s="612"/>
      <c r="CX472" s="612"/>
      <c r="CY472" s="612"/>
      <c r="CZ472" s="612"/>
      <c r="DA472" s="612"/>
      <c r="DB472" s="612"/>
      <c r="DC472" s="612"/>
      <c r="DD472" s="612"/>
      <c r="DE472" s="612"/>
      <c r="DF472" s="612"/>
      <c r="DG472" s="612"/>
      <c r="DH472" s="612"/>
      <c r="DI472" s="612"/>
      <c r="DJ472" s="612"/>
      <c r="DK472" s="612"/>
      <c r="DL472" s="612"/>
      <c r="DM472" s="612"/>
      <c r="DN472" s="612"/>
      <c r="DO472" s="612"/>
      <c r="DP472" s="612"/>
      <c r="DQ472" s="612"/>
      <c r="DR472" s="612"/>
      <c r="DS472" s="612"/>
      <c r="DT472" s="612"/>
      <c r="DU472" s="612"/>
      <c r="DV472" s="612"/>
      <c r="DW472" s="612"/>
      <c r="DX472" s="612"/>
      <c r="DY472" s="612"/>
      <c r="DZ472" s="612"/>
      <c r="EA472" s="612"/>
      <c r="EB472" s="612"/>
      <c r="EC472" s="612"/>
      <c r="ED472" s="612"/>
      <c r="EE472" s="612"/>
      <c r="EF472" s="612"/>
      <c r="EG472" s="612"/>
      <c r="EH472" s="612"/>
      <c r="EI472" s="612"/>
      <c r="EJ472" s="612"/>
      <c r="EK472" s="612"/>
      <c r="EL472" s="612"/>
      <c r="EM472" s="612"/>
      <c r="EN472" s="612"/>
      <c r="EO472" s="612"/>
      <c r="EP472" s="612"/>
      <c r="EQ472" s="612"/>
      <c r="ER472" s="612"/>
      <c r="ES472" s="612"/>
      <c r="ET472" s="612"/>
      <c r="EU472" s="612"/>
      <c r="EV472" s="612"/>
      <c r="EW472" s="612"/>
      <c r="EX472" s="612"/>
      <c r="EY472" s="612"/>
      <c r="EZ472" s="612"/>
      <c r="FA472" s="612"/>
      <c r="FB472" s="612"/>
      <c r="FC472" s="612"/>
      <c r="FD472" s="612"/>
      <c r="FE472" s="612"/>
      <c r="FF472" s="612"/>
      <c r="FG472" s="612"/>
      <c r="FH472" s="612"/>
      <c r="FI472" s="612"/>
      <c r="FJ472" s="612"/>
      <c r="FK472" s="612"/>
      <c r="FL472" s="612"/>
      <c r="FM472" s="612"/>
      <c r="FN472" s="612"/>
      <c r="FO472" s="612"/>
      <c r="FP472" s="612"/>
      <c r="FQ472" s="612"/>
      <c r="FR472" s="612"/>
      <c r="FS472" s="612"/>
      <c r="FT472" s="612"/>
      <c r="FU472" s="612"/>
      <c r="FV472" s="612"/>
      <c r="FW472" s="612"/>
      <c r="FX472" s="612"/>
      <c r="FY472" s="612"/>
      <c r="FZ472" s="612"/>
      <c r="GA472" s="612"/>
      <c r="GB472" s="612"/>
      <c r="GC472" s="612"/>
      <c r="GD472" s="612"/>
      <c r="GE472" s="612"/>
      <c r="GF472" s="612"/>
      <c r="GG472" s="612"/>
      <c r="GH472" s="612"/>
      <c r="GI472" s="612"/>
      <c r="GJ472" s="612"/>
      <c r="GK472" s="612"/>
      <c r="GL472" s="612"/>
      <c r="GM472" s="612"/>
      <c r="GN472" s="612"/>
      <c r="GO472" s="612"/>
      <c r="GP472" s="612"/>
      <c r="GQ472" s="612"/>
      <c r="GR472" s="612"/>
      <c r="GS472" s="612"/>
      <c r="GT472" s="612"/>
      <c r="GU472" s="612"/>
      <c r="GV472" s="612"/>
      <c r="GW472" s="612"/>
      <c r="GX472" s="612"/>
      <c r="GY472" s="612"/>
      <c r="GZ472" s="612"/>
      <c r="HA472" s="612"/>
      <c r="HB472" s="612"/>
      <c r="HC472" s="612"/>
      <c r="HD472" s="612"/>
      <c r="HE472" s="612"/>
      <c r="HF472" s="612"/>
      <c r="HG472" s="612"/>
      <c r="HH472" s="612"/>
      <c r="HI472" s="612"/>
      <c r="HJ472" s="612"/>
      <c r="HK472" s="612"/>
      <c r="HL472" s="612"/>
      <c r="HM472" s="612"/>
      <c r="HN472" s="612"/>
      <c r="HO472" s="612"/>
      <c r="HP472" s="612"/>
      <c r="HQ472" s="612"/>
      <c r="HR472" s="612"/>
      <c r="HS472" s="612"/>
      <c r="HT472" s="612"/>
      <c r="HU472" s="612"/>
      <c r="HV472" s="612"/>
      <c r="HW472" s="612"/>
      <c r="HX472" s="612"/>
      <c r="HY472" s="612"/>
      <c r="HZ472" s="612"/>
      <c r="IA472" s="612"/>
      <c r="IB472" s="612"/>
      <c r="IC472" s="612"/>
      <c r="ID472" s="612"/>
      <c r="IE472" s="612"/>
      <c r="IF472" s="612"/>
      <c r="IG472" s="612"/>
      <c r="IH472" s="612"/>
      <c r="II472" s="612"/>
      <c r="IJ472" s="612"/>
      <c r="IK472" s="612"/>
      <c r="IL472" s="612"/>
      <c r="IM472" s="612"/>
      <c r="IN472" s="612"/>
      <c r="IO472" s="612"/>
      <c r="IP472" s="612"/>
      <c r="IQ472" s="612"/>
      <c r="IR472" s="612"/>
      <c r="IS472" s="612"/>
      <c r="IT472" s="612"/>
      <c r="IU472" s="612"/>
      <c r="IV472" s="612"/>
      <c r="IW472" s="612"/>
    </row>
    <row r="473" customFormat="false" ht="12.75" hidden="false" customHeight="false" outlineLevel="1" collapsed="false">
      <c r="A473" s="496"/>
      <c r="B473" s="618"/>
      <c r="C473" s="618"/>
      <c r="D473" s="618"/>
      <c r="E473" s="618"/>
      <c r="F473" s="618"/>
      <c r="G473" s="618"/>
      <c r="H473" s="618"/>
      <c r="I473" s="618"/>
      <c r="J473" s="618"/>
      <c r="K473" s="618"/>
      <c r="L473" s="618"/>
      <c r="M473" s="618"/>
      <c r="N473" s="618"/>
      <c r="O473" s="618"/>
      <c r="P473" s="618"/>
      <c r="Q473" s="618"/>
      <c r="R473" s="618"/>
      <c r="S473" s="618"/>
      <c r="T473" s="618"/>
      <c r="U473" s="618"/>
      <c r="V473" s="612"/>
      <c r="W473" s="612"/>
      <c r="X473" s="612"/>
      <c r="Y473" s="612"/>
      <c r="Z473" s="612"/>
      <c r="AA473" s="612"/>
      <c r="AB473" s="612"/>
      <c r="AC473" s="612"/>
      <c r="AD473" s="612"/>
      <c r="AE473" s="612"/>
      <c r="AF473" s="612"/>
      <c r="AG473" s="612"/>
      <c r="AH473" s="612"/>
      <c r="AI473" s="612"/>
      <c r="AJ473" s="612"/>
      <c r="AK473" s="612"/>
      <c r="AL473" s="612"/>
      <c r="AM473" s="612"/>
      <c r="AN473" s="612"/>
      <c r="AO473" s="612"/>
      <c r="AP473" s="612"/>
      <c r="AQ473" s="612"/>
      <c r="AR473" s="612"/>
      <c r="AS473" s="612"/>
      <c r="AT473" s="612"/>
      <c r="AU473" s="612"/>
      <c r="AV473" s="612"/>
      <c r="AW473" s="612"/>
      <c r="AX473" s="612"/>
      <c r="AY473" s="612"/>
      <c r="AZ473" s="612"/>
      <c r="BA473" s="612"/>
      <c r="BB473" s="612"/>
      <c r="BC473" s="612"/>
      <c r="BD473" s="612"/>
      <c r="BE473" s="612"/>
      <c r="BF473" s="612"/>
      <c r="BG473" s="612"/>
      <c r="BH473" s="612"/>
      <c r="BI473" s="612"/>
      <c r="BJ473" s="612"/>
      <c r="BK473" s="612"/>
      <c r="BL473" s="612"/>
      <c r="BM473" s="612"/>
      <c r="BN473" s="612"/>
      <c r="BO473" s="612"/>
      <c r="BP473" s="612"/>
      <c r="BQ473" s="612"/>
      <c r="BR473" s="612"/>
      <c r="BS473" s="612"/>
      <c r="BT473" s="612"/>
      <c r="BU473" s="612"/>
      <c r="BV473" s="612"/>
      <c r="BW473" s="612"/>
      <c r="BX473" s="612"/>
      <c r="BY473" s="612"/>
      <c r="BZ473" s="612"/>
      <c r="CA473" s="612"/>
      <c r="CB473" s="612"/>
      <c r="CC473" s="612"/>
      <c r="CD473" s="612"/>
      <c r="CE473" s="612"/>
      <c r="CF473" s="612"/>
      <c r="CG473" s="612"/>
      <c r="CH473" s="612"/>
      <c r="CI473" s="612"/>
      <c r="CJ473" s="612"/>
      <c r="CK473" s="612"/>
      <c r="CL473" s="612"/>
      <c r="CM473" s="612"/>
      <c r="CN473" s="612"/>
      <c r="CO473" s="612"/>
      <c r="CP473" s="612"/>
      <c r="CQ473" s="612"/>
      <c r="CR473" s="612"/>
      <c r="CS473" s="612"/>
      <c r="CT473" s="612"/>
      <c r="CU473" s="612"/>
      <c r="CV473" s="612"/>
      <c r="CW473" s="612"/>
      <c r="CX473" s="612"/>
      <c r="CY473" s="612"/>
      <c r="CZ473" s="612"/>
      <c r="DA473" s="612"/>
      <c r="DB473" s="612"/>
      <c r="DC473" s="612"/>
      <c r="DD473" s="612"/>
      <c r="DE473" s="612"/>
      <c r="DF473" s="612"/>
      <c r="DG473" s="612"/>
      <c r="DH473" s="612"/>
      <c r="DI473" s="612"/>
      <c r="DJ473" s="612"/>
      <c r="DK473" s="612"/>
      <c r="DL473" s="612"/>
      <c r="DM473" s="612"/>
      <c r="DN473" s="612"/>
      <c r="DO473" s="612"/>
      <c r="DP473" s="612"/>
      <c r="DQ473" s="612"/>
      <c r="DR473" s="612"/>
      <c r="DS473" s="612"/>
      <c r="DT473" s="612"/>
      <c r="DU473" s="612"/>
      <c r="DV473" s="612"/>
      <c r="DW473" s="612"/>
      <c r="DX473" s="612"/>
      <c r="DY473" s="612"/>
      <c r="DZ473" s="612"/>
      <c r="EA473" s="612"/>
      <c r="EB473" s="612"/>
      <c r="EC473" s="612"/>
      <c r="ED473" s="612"/>
      <c r="EE473" s="612"/>
      <c r="EF473" s="612"/>
      <c r="EG473" s="612"/>
      <c r="EH473" s="612"/>
      <c r="EI473" s="612"/>
      <c r="EJ473" s="612"/>
      <c r="EK473" s="612"/>
      <c r="EL473" s="612"/>
      <c r="EM473" s="612"/>
      <c r="EN473" s="612"/>
      <c r="EO473" s="612"/>
      <c r="EP473" s="612"/>
      <c r="EQ473" s="612"/>
      <c r="ER473" s="612"/>
      <c r="ES473" s="612"/>
      <c r="ET473" s="612"/>
      <c r="EU473" s="612"/>
      <c r="EV473" s="612"/>
      <c r="EW473" s="612"/>
      <c r="EX473" s="612"/>
      <c r="EY473" s="612"/>
      <c r="EZ473" s="612"/>
      <c r="FA473" s="612"/>
      <c r="FB473" s="612"/>
      <c r="FC473" s="612"/>
      <c r="FD473" s="612"/>
      <c r="FE473" s="612"/>
      <c r="FF473" s="612"/>
      <c r="FG473" s="612"/>
      <c r="FH473" s="612"/>
      <c r="FI473" s="612"/>
      <c r="FJ473" s="612"/>
      <c r="FK473" s="612"/>
      <c r="FL473" s="612"/>
      <c r="FM473" s="612"/>
      <c r="FN473" s="612"/>
      <c r="FO473" s="612"/>
      <c r="FP473" s="612"/>
      <c r="FQ473" s="612"/>
      <c r="FR473" s="612"/>
      <c r="FS473" s="612"/>
      <c r="FT473" s="612"/>
      <c r="FU473" s="612"/>
      <c r="FV473" s="612"/>
      <c r="FW473" s="612"/>
      <c r="FX473" s="612"/>
      <c r="FY473" s="612"/>
      <c r="FZ473" s="612"/>
      <c r="GA473" s="612"/>
      <c r="GB473" s="612"/>
      <c r="GC473" s="612"/>
      <c r="GD473" s="612"/>
      <c r="GE473" s="612"/>
      <c r="GF473" s="612"/>
      <c r="GG473" s="612"/>
      <c r="GH473" s="612"/>
      <c r="GI473" s="612"/>
      <c r="GJ473" s="612"/>
      <c r="GK473" s="612"/>
      <c r="GL473" s="612"/>
      <c r="GM473" s="612"/>
      <c r="GN473" s="612"/>
      <c r="GO473" s="612"/>
      <c r="GP473" s="612"/>
      <c r="GQ473" s="612"/>
      <c r="GR473" s="612"/>
      <c r="GS473" s="612"/>
      <c r="GT473" s="612"/>
      <c r="GU473" s="612"/>
      <c r="GV473" s="612"/>
      <c r="GW473" s="612"/>
      <c r="GX473" s="612"/>
      <c r="GY473" s="612"/>
      <c r="GZ473" s="612"/>
      <c r="HA473" s="612"/>
      <c r="HB473" s="612"/>
      <c r="HC473" s="612"/>
      <c r="HD473" s="612"/>
      <c r="HE473" s="612"/>
      <c r="HF473" s="612"/>
      <c r="HG473" s="612"/>
      <c r="HH473" s="612"/>
      <c r="HI473" s="612"/>
      <c r="HJ473" s="612"/>
      <c r="HK473" s="612"/>
      <c r="HL473" s="612"/>
      <c r="HM473" s="612"/>
      <c r="HN473" s="612"/>
      <c r="HO473" s="612"/>
      <c r="HP473" s="612"/>
      <c r="HQ473" s="612"/>
      <c r="HR473" s="612"/>
      <c r="HS473" s="612"/>
      <c r="HT473" s="612"/>
      <c r="HU473" s="612"/>
      <c r="HV473" s="612"/>
      <c r="HW473" s="612"/>
      <c r="HX473" s="612"/>
      <c r="HY473" s="612"/>
      <c r="HZ473" s="612"/>
      <c r="IA473" s="612"/>
      <c r="IB473" s="612"/>
      <c r="IC473" s="612"/>
      <c r="ID473" s="612"/>
      <c r="IE473" s="612"/>
      <c r="IF473" s="612"/>
      <c r="IG473" s="612"/>
      <c r="IH473" s="612"/>
      <c r="II473" s="612"/>
      <c r="IJ473" s="612"/>
      <c r="IK473" s="612"/>
      <c r="IL473" s="612"/>
      <c r="IM473" s="612"/>
      <c r="IN473" s="612"/>
      <c r="IO473" s="612"/>
      <c r="IP473" s="612"/>
      <c r="IQ473" s="612"/>
      <c r="IR473" s="612"/>
      <c r="IS473" s="612"/>
      <c r="IT473" s="612"/>
      <c r="IU473" s="612"/>
      <c r="IV473" s="612"/>
      <c r="IW473" s="612"/>
    </row>
    <row r="474" customFormat="false" ht="12.75" hidden="false" customHeight="false" outlineLevel="1" collapsed="false">
      <c r="A474" s="525"/>
      <c r="B474" s="618"/>
      <c r="C474" s="618"/>
      <c r="D474" s="618"/>
      <c r="E474" s="618"/>
      <c r="F474" s="618"/>
      <c r="G474" s="618"/>
      <c r="H474" s="618"/>
      <c r="I474" s="618"/>
      <c r="J474" s="618"/>
      <c r="K474" s="618"/>
      <c r="L474" s="618"/>
      <c r="M474" s="618"/>
      <c r="N474" s="618"/>
      <c r="O474" s="618"/>
      <c r="P474" s="618"/>
      <c r="Q474" s="618"/>
      <c r="R474" s="618"/>
      <c r="S474" s="618"/>
      <c r="T474" s="618"/>
      <c r="U474" s="618"/>
      <c r="V474" s="612"/>
      <c r="W474" s="612"/>
      <c r="X474" s="612"/>
      <c r="Y474" s="612"/>
      <c r="Z474" s="612"/>
      <c r="AA474" s="612"/>
      <c r="AB474" s="612"/>
      <c r="AC474" s="612"/>
      <c r="AD474" s="612"/>
      <c r="AE474" s="612"/>
      <c r="AF474" s="612"/>
      <c r="AG474" s="612"/>
      <c r="AH474" s="612"/>
      <c r="AI474" s="612"/>
      <c r="AJ474" s="612"/>
      <c r="AK474" s="612"/>
      <c r="AL474" s="612"/>
      <c r="AM474" s="612"/>
      <c r="AN474" s="612"/>
      <c r="AO474" s="612"/>
      <c r="AP474" s="612"/>
      <c r="AQ474" s="612"/>
      <c r="AR474" s="612"/>
      <c r="AS474" s="612"/>
      <c r="AT474" s="612"/>
      <c r="AU474" s="612"/>
      <c r="AV474" s="612"/>
      <c r="AW474" s="612"/>
      <c r="AX474" s="612"/>
      <c r="AY474" s="612"/>
      <c r="AZ474" s="612"/>
      <c r="BA474" s="612"/>
      <c r="BB474" s="612"/>
      <c r="BC474" s="612"/>
      <c r="BD474" s="612"/>
      <c r="BE474" s="612"/>
      <c r="BF474" s="612"/>
      <c r="BG474" s="612"/>
      <c r="BH474" s="612"/>
      <c r="BI474" s="612"/>
      <c r="BJ474" s="612"/>
      <c r="BK474" s="612"/>
      <c r="BL474" s="612"/>
      <c r="BM474" s="612"/>
      <c r="BN474" s="612"/>
      <c r="BO474" s="612"/>
      <c r="BP474" s="612"/>
      <c r="BQ474" s="612"/>
      <c r="BR474" s="612"/>
      <c r="BS474" s="612"/>
      <c r="BT474" s="612"/>
      <c r="BU474" s="612"/>
      <c r="BV474" s="612"/>
      <c r="BW474" s="612"/>
      <c r="BX474" s="612"/>
      <c r="BY474" s="612"/>
      <c r="BZ474" s="612"/>
      <c r="CA474" s="612"/>
      <c r="CB474" s="612"/>
      <c r="CC474" s="612"/>
      <c r="CD474" s="612"/>
      <c r="CE474" s="612"/>
      <c r="CF474" s="612"/>
      <c r="CG474" s="612"/>
      <c r="CH474" s="612"/>
      <c r="CI474" s="612"/>
      <c r="CJ474" s="612"/>
      <c r="CK474" s="612"/>
      <c r="CL474" s="612"/>
      <c r="CM474" s="612"/>
      <c r="CN474" s="612"/>
      <c r="CO474" s="612"/>
      <c r="CP474" s="612"/>
      <c r="CQ474" s="612"/>
      <c r="CR474" s="612"/>
      <c r="CS474" s="612"/>
      <c r="CT474" s="612"/>
      <c r="CU474" s="612"/>
      <c r="CV474" s="612"/>
      <c r="CW474" s="612"/>
      <c r="CX474" s="612"/>
      <c r="CY474" s="612"/>
      <c r="CZ474" s="612"/>
      <c r="DA474" s="612"/>
      <c r="DB474" s="612"/>
      <c r="DC474" s="612"/>
      <c r="DD474" s="612"/>
      <c r="DE474" s="612"/>
      <c r="DF474" s="612"/>
      <c r="DG474" s="612"/>
      <c r="DH474" s="612"/>
      <c r="DI474" s="612"/>
      <c r="DJ474" s="612"/>
      <c r="DK474" s="612"/>
      <c r="DL474" s="612"/>
      <c r="DM474" s="612"/>
      <c r="DN474" s="612"/>
      <c r="DO474" s="612"/>
      <c r="DP474" s="612"/>
      <c r="DQ474" s="612"/>
      <c r="DR474" s="612"/>
      <c r="DS474" s="612"/>
      <c r="DT474" s="612"/>
      <c r="DU474" s="612"/>
      <c r="DV474" s="612"/>
      <c r="DW474" s="612"/>
      <c r="DX474" s="612"/>
      <c r="DY474" s="612"/>
      <c r="DZ474" s="612"/>
      <c r="EA474" s="612"/>
      <c r="EB474" s="612"/>
      <c r="EC474" s="612"/>
      <c r="ED474" s="612"/>
      <c r="EE474" s="612"/>
      <c r="EF474" s="612"/>
      <c r="EG474" s="612"/>
      <c r="EH474" s="612"/>
      <c r="EI474" s="612"/>
      <c r="EJ474" s="612"/>
      <c r="EK474" s="612"/>
      <c r="EL474" s="612"/>
      <c r="EM474" s="612"/>
      <c r="EN474" s="612"/>
      <c r="EO474" s="612"/>
      <c r="EP474" s="612"/>
      <c r="EQ474" s="612"/>
      <c r="ER474" s="612"/>
      <c r="ES474" s="612"/>
      <c r="ET474" s="612"/>
      <c r="EU474" s="612"/>
      <c r="EV474" s="612"/>
      <c r="EW474" s="612"/>
      <c r="EX474" s="612"/>
      <c r="EY474" s="612"/>
      <c r="EZ474" s="612"/>
      <c r="FA474" s="612"/>
      <c r="FB474" s="612"/>
      <c r="FC474" s="612"/>
      <c r="FD474" s="612"/>
      <c r="FE474" s="612"/>
      <c r="FF474" s="612"/>
      <c r="FG474" s="612"/>
      <c r="FH474" s="612"/>
      <c r="FI474" s="612"/>
      <c r="FJ474" s="612"/>
      <c r="FK474" s="612"/>
      <c r="FL474" s="612"/>
      <c r="FM474" s="612"/>
      <c r="FN474" s="612"/>
      <c r="FO474" s="612"/>
      <c r="FP474" s="612"/>
      <c r="FQ474" s="612"/>
      <c r="FR474" s="612"/>
      <c r="FS474" s="612"/>
      <c r="FT474" s="612"/>
      <c r="FU474" s="612"/>
      <c r="FV474" s="612"/>
      <c r="FW474" s="612"/>
      <c r="FX474" s="612"/>
      <c r="FY474" s="612"/>
      <c r="FZ474" s="612"/>
      <c r="GA474" s="612"/>
      <c r="GB474" s="612"/>
      <c r="GC474" s="612"/>
      <c r="GD474" s="612"/>
      <c r="GE474" s="612"/>
      <c r="GF474" s="612"/>
      <c r="GG474" s="612"/>
      <c r="GH474" s="612"/>
      <c r="GI474" s="612"/>
      <c r="GJ474" s="612"/>
      <c r="GK474" s="612"/>
      <c r="GL474" s="612"/>
      <c r="GM474" s="612"/>
      <c r="GN474" s="612"/>
      <c r="GO474" s="612"/>
      <c r="GP474" s="612"/>
      <c r="GQ474" s="612"/>
      <c r="GR474" s="612"/>
      <c r="GS474" s="612"/>
      <c r="GT474" s="612"/>
      <c r="GU474" s="612"/>
      <c r="GV474" s="612"/>
      <c r="GW474" s="612"/>
      <c r="GX474" s="612"/>
      <c r="GY474" s="612"/>
      <c r="GZ474" s="612"/>
      <c r="HA474" s="612"/>
      <c r="HB474" s="612"/>
      <c r="HC474" s="612"/>
      <c r="HD474" s="612"/>
      <c r="HE474" s="612"/>
      <c r="HF474" s="612"/>
      <c r="HG474" s="612"/>
      <c r="HH474" s="612"/>
      <c r="HI474" s="612"/>
      <c r="HJ474" s="612"/>
      <c r="HK474" s="612"/>
      <c r="HL474" s="612"/>
      <c r="HM474" s="612"/>
      <c r="HN474" s="612"/>
      <c r="HO474" s="612"/>
      <c r="HP474" s="612"/>
      <c r="HQ474" s="612"/>
      <c r="HR474" s="612"/>
      <c r="HS474" s="612"/>
      <c r="HT474" s="612"/>
      <c r="HU474" s="612"/>
      <c r="HV474" s="612"/>
      <c r="HW474" s="612"/>
      <c r="HX474" s="612"/>
      <c r="HY474" s="612"/>
      <c r="HZ474" s="612"/>
      <c r="IA474" s="612"/>
      <c r="IB474" s="612"/>
      <c r="IC474" s="612"/>
      <c r="ID474" s="612"/>
      <c r="IE474" s="612"/>
      <c r="IF474" s="612"/>
      <c r="IG474" s="612"/>
      <c r="IH474" s="612"/>
      <c r="II474" s="612"/>
      <c r="IJ474" s="612"/>
      <c r="IK474" s="612"/>
      <c r="IL474" s="612"/>
      <c r="IM474" s="612"/>
      <c r="IN474" s="612"/>
      <c r="IO474" s="612"/>
      <c r="IP474" s="612"/>
      <c r="IQ474" s="612"/>
      <c r="IR474" s="612"/>
      <c r="IS474" s="612"/>
      <c r="IT474" s="612"/>
      <c r="IU474" s="612"/>
      <c r="IV474" s="612"/>
      <c r="IW474" s="612"/>
    </row>
    <row r="475" customFormat="false" ht="12.75" hidden="false" customHeight="false" outlineLevel="1" collapsed="false">
      <c r="A475" s="621"/>
      <c r="B475" s="618"/>
      <c r="C475" s="618"/>
      <c r="D475" s="618"/>
      <c r="E475" s="618"/>
      <c r="F475" s="618"/>
      <c r="G475" s="618"/>
      <c r="H475" s="618"/>
      <c r="I475" s="618"/>
      <c r="J475" s="618"/>
      <c r="K475" s="618"/>
      <c r="L475" s="618"/>
      <c r="M475" s="618"/>
      <c r="N475" s="618"/>
      <c r="O475" s="618"/>
      <c r="P475" s="618"/>
      <c r="Q475" s="618"/>
      <c r="R475" s="618"/>
      <c r="S475" s="618"/>
      <c r="T475" s="618"/>
      <c r="U475" s="618"/>
      <c r="V475" s="612"/>
      <c r="W475" s="612"/>
      <c r="X475" s="612"/>
      <c r="Y475" s="612"/>
      <c r="Z475" s="612"/>
      <c r="AA475" s="612"/>
      <c r="AB475" s="612"/>
      <c r="AC475" s="612"/>
      <c r="AD475" s="612"/>
      <c r="AE475" s="612"/>
      <c r="AF475" s="612"/>
      <c r="AG475" s="612"/>
      <c r="AH475" s="612"/>
      <c r="AI475" s="612"/>
      <c r="AJ475" s="612"/>
      <c r="AK475" s="612"/>
      <c r="AL475" s="612"/>
      <c r="AM475" s="612"/>
      <c r="AN475" s="612"/>
      <c r="AO475" s="612"/>
      <c r="AP475" s="612"/>
      <c r="AQ475" s="612"/>
      <c r="AR475" s="612"/>
      <c r="AS475" s="612"/>
      <c r="AT475" s="612"/>
      <c r="AU475" s="612"/>
      <c r="AV475" s="612"/>
      <c r="AW475" s="612"/>
      <c r="AX475" s="612"/>
      <c r="AY475" s="612"/>
      <c r="AZ475" s="612"/>
      <c r="BA475" s="612"/>
      <c r="BB475" s="612"/>
      <c r="BC475" s="612"/>
      <c r="BD475" s="612"/>
      <c r="BE475" s="612"/>
      <c r="BF475" s="612"/>
      <c r="BG475" s="612"/>
      <c r="BH475" s="612"/>
      <c r="BI475" s="612"/>
      <c r="BJ475" s="612"/>
      <c r="BK475" s="612"/>
      <c r="BL475" s="612"/>
      <c r="BM475" s="612"/>
      <c r="BN475" s="612"/>
      <c r="BO475" s="612"/>
      <c r="BP475" s="612"/>
      <c r="BQ475" s="612"/>
      <c r="BR475" s="612"/>
      <c r="BS475" s="612"/>
      <c r="BT475" s="612"/>
      <c r="BU475" s="612"/>
      <c r="BV475" s="612"/>
      <c r="BW475" s="612"/>
      <c r="BX475" s="612"/>
      <c r="BY475" s="612"/>
      <c r="BZ475" s="612"/>
      <c r="CA475" s="612"/>
      <c r="CB475" s="612"/>
      <c r="CC475" s="612"/>
      <c r="CD475" s="612"/>
      <c r="CE475" s="612"/>
      <c r="CF475" s="612"/>
      <c r="CG475" s="612"/>
      <c r="CH475" s="612"/>
      <c r="CI475" s="612"/>
      <c r="CJ475" s="612"/>
      <c r="CK475" s="612"/>
      <c r="CL475" s="612"/>
      <c r="CM475" s="612"/>
      <c r="CN475" s="612"/>
      <c r="CO475" s="612"/>
      <c r="CP475" s="612"/>
      <c r="CQ475" s="612"/>
      <c r="CR475" s="612"/>
      <c r="CS475" s="612"/>
      <c r="CT475" s="612"/>
      <c r="CU475" s="612"/>
      <c r="CV475" s="612"/>
      <c r="CW475" s="612"/>
      <c r="CX475" s="612"/>
      <c r="CY475" s="612"/>
      <c r="CZ475" s="612"/>
      <c r="DA475" s="612"/>
      <c r="DB475" s="612"/>
      <c r="DC475" s="612"/>
      <c r="DD475" s="612"/>
      <c r="DE475" s="612"/>
      <c r="DF475" s="612"/>
      <c r="DG475" s="612"/>
      <c r="DH475" s="612"/>
      <c r="DI475" s="612"/>
      <c r="DJ475" s="612"/>
      <c r="DK475" s="612"/>
      <c r="DL475" s="612"/>
      <c r="DM475" s="612"/>
      <c r="DN475" s="612"/>
      <c r="DO475" s="612"/>
      <c r="DP475" s="612"/>
      <c r="DQ475" s="612"/>
      <c r="DR475" s="612"/>
      <c r="DS475" s="612"/>
      <c r="DT475" s="612"/>
      <c r="DU475" s="612"/>
      <c r="DV475" s="612"/>
      <c r="DW475" s="612"/>
      <c r="DX475" s="612"/>
      <c r="DY475" s="612"/>
      <c r="DZ475" s="612"/>
      <c r="EA475" s="612"/>
      <c r="EB475" s="612"/>
      <c r="EC475" s="612"/>
      <c r="ED475" s="612"/>
      <c r="EE475" s="612"/>
      <c r="EF475" s="612"/>
      <c r="EG475" s="612"/>
      <c r="EH475" s="612"/>
      <c r="EI475" s="612"/>
      <c r="EJ475" s="612"/>
      <c r="EK475" s="612"/>
      <c r="EL475" s="612"/>
      <c r="EM475" s="612"/>
      <c r="EN475" s="612"/>
      <c r="EO475" s="612"/>
      <c r="EP475" s="612"/>
      <c r="EQ475" s="612"/>
      <c r="ER475" s="612"/>
      <c r="ES475" s="612"/>
      <c r="ET475" s="612"/>
      <c r="EU475" s="612"/>
      <c r="EV475" s="612"/>
      <c r="EW475" s="612"/>
      <c r="EX475" s="612"/>
      <c r="EY475" s="612"/>
      <c r="EZ475" s="612"/>
      <c r="FA475" s="612"/>
      <c r="FB475" s="612"/>
      <c r="FC475" s="612"/>
      <c r="FD475" s="612"/>
      <c r="FE475" s="612"/>
      <c r="FF475" s="612"/>
      <c r="FG475" s="612"/>
      <c r="FH475" s="612"/>
      <c r="FI475" s="612"/>
      <c r="FJ475" s="612"/>
      <c r="FK475" s="612"/>
      <c r="FL475" s="612"/>
      <c r="FM475" s="612"/>
      <c r="FN475" s="612"/>
      <c r="FO475" s="612"/>
      <c r="FP475" s="612"/>
      <c r="FQ475" s="612"/>
      <c r="FR475" s="612"/>
      <c r="FS475" s="612"/>
      <c r="FT475" s="612"/>
      <c r="FU475" s="612"/>
      <c r="FV475" s="612"/>
      <c r="FW475" s="612"/>
      <c r="FX475" s="612"/>
      <c r="FY475" s="612"/>
      <c r="FZ475" s="612"/>
      <c r="GA475" s="612"/>
      <c r="GB475" s="612"/>
      <c r="GC475" s="612"/>
      <c r="GD475" s="612"/>
      <c r="GE475" s="612"/>
      <c r="GF475" s="612"/>
      <c r="GG475" s="612"/>
      <c r="GH475" s="612"/>
      <c r="GI475" s="612"/>
      <c r="GJ475" s="612"/>
      <c r="GK475" s="612"/>
      <c r="GL475" s="612"/>
      <c r="GM475" s="612"/>
      <c r="GN475" s="612"/>
      <c r="GO475" s="612"/>
      <c r="GP475" s="612"/>
      <c r="GQ475" s="612"/>
      <c r="GR475" s="612"/>
      <c r="GS475" s="612"/>
      <c r="GT475" s="612"/>
      <c r="GU475" s="612"/>
      <c r="GV475" s="612"/>
      <c r="GW475" s="612"/>
      <c r="GX475" s="612"/>
      <c r="GY475" s="612"/>
      <c r="GZ475" s="612"/>
      <c r="HA475" s="612"/>
      <c r="HB475" s="612"/>
      <c r="HC475" s="612"/>
      <c r="HD475" s="612"/>
      <c r="HE475" s="612"/>
      <c r="HF475" s="612"/>
      <c r="HG475" s="612"/>
      <c r="HH475" s="612"/>
      <c r="HI475" s="612"/>
      <c r="HJ475" s="612"/>
      <c r="HK475" s="612"/>
      <c r="HL475" s="612"/>
      <c r="HM475" s="612"/>
      <c r="HN475" s="612"/>
      <c r="HO475" s="612"/>
      <c r="HP475" s="612"/>
      <c r="HQ475" s="612"/>
      <c r="HR475" s="612"/>
      <c r="HS475" s="612"/>
      <c r="HT475" s="612"/>
      <c r="HU475" s="612"/>
      <c r="HV475" s="612"/>
      <c r="HW475" s="612"/>
      <c r="HX475" s="612"/>
      <c r="HY475" s="612"/>
      <c r="HZ475" s="612"/>
      <c r="IA475" s="612"/>
      <c r="IB475" s="612"/>
      <c r="IC475" s="612"/>
      <c r="ID475" s="612"/>
      <c r="IE475" s="612"/>
      <c r="IF475" s="612"/>
      <c r="IG475" s="612"/>
      <c r="IH475" s="612"/>
      <c r="II475" s="612"/>
      <c r="IJ475" s="612"/>
      <c r="IK475" s="612"/>
      <c r="IL475" s="612"/>
      <c r="IM475" s="612"/>
      <c r="IN475" s="612"/>
      <c r="IO475" s="612"/>
      <c r="IP475" s="612"/>
      <c r="IQ475" s="612"/>
      <c r="IR475" s="612"/>
      <c r="IS475" s="612"/>
      <c r="IT475" s="612"/>
      <c r="IU475" s="612"/>
      <c r="IV475" s="612"/>
      <c r="IW475" s="612"/>
    </row>
    <row r="476" customFormat="false" ht="12.75" hidden="false" customHeight="false" outlineLevel="1" collapsed="false">
      <c r="A476" s="621"/>
      <c r="B476" s="618"/>
      <c r="C476" s="618"/>
      <c r="D476" s="618"/>
      <c r="E476" s="618"/>
      <c r="F476" s="618"/>
      <c r="G476" s="618"/>
      <c r="H476" s="618"/>
      <c r="I476" s="618"/>
      <c r="J476" s="618"/>
      <c r="K476" s="618"/>
      <c r="L476" s="618"/>
      <c r="M476" s="618"/>
      <c r="N476" s="618"/>
      <c r="O476" s="618"/>
      <c r="P476" s="618"/>
      <c r="Q476" s="618"/>
      <c r="R476" s="618"/>
      <c r="S476" s="618"/>
      <c r="T476" s="618"/>
      <c r="U476" s="618"/>
      <c r="V476" s="612"/>
      <c r="W476" s="612"/>
      <c r="X476" s="612"/>
      <c r="Y476" s="612"/>
      <c r="Z476" s="612"/>
      <c r="AA476" s="612"/>
      <c r="AB476" s="612"/>
      <c r="AC476" s="612"/>
      <c r="AD476" s="612"/>
      <c r="AE476" s="612"/>
      <c r="AF476" s="612"/>
      <c r="AG476" s="612"/>
      <c r="AH476" s="612"/>
      <c r="AI476" s="612"/>
      <c r="AJ476" s="612"/>
      <c r="AK476" s="612"/>
      <c r="AL476" s="612"/>
      <c r="AM476" s="612"/>
      <c r="AN476" s="612"/>
      <c r="AO476" s="612"/>
      <c r="AP476" s="612"/>
      <c r="AQ476" s="612"/>
      <c r="AR476" s="612"/>
      <c r="AS476" s="612"/>
      <c r="AT476" s="612"/>
      <c r="AU476" s="612"/>
      <c r="AV476" s="612"/>
      <c r="AW476" s="612"/>
      <c r="AX476" s="612"/>
      <c r="AY476" s="612"/>
      <c r="AZ476" s="612"/>
      <c r="BA476" s="612"/>
      <c r="BB476" s="612"/>
      <c r="BC476" s="612"/>
      <c r="BD476" s="612"/>
      <c r="BE476" s="612"/>
      <c r="BF476" s="612"/>
      <c r="BG476" s="612"/>
      <c r="BH476" s="612"/>
      <c r="BI476" s="612"/>
      <c r="BJ476" s="612"/>
      <c r="BK476" s="612"/>
      <c r="BL476" s="612"/>
      <c r="BM476" s="612"/>
      <c r="BN476" s="612"/>
      <c r="BO476" s="612"/>
      <c r="BP476" s="612"/>
      <c r="BQ476" s="612"/>
      <c r="BR476" s="612"/>
      <c r="BS476" s="612"/>
      <c r="BT476" s="612"/>
      <c r="BU476" s="612"/>
      <c r="BV476" s="612"/>
      <c r="BW476" s="612"/>
      <c r="BX476" s="612"/>
      <c r="BY476" s="612"/>
      <c r="BZ476" s="612"/>
      <c r="CA476" s="612"/>
      <c r="CB476" s="612"/>
      <c r="CC476" s="612"/>
      <c r="CD476" s="612"/>
      <c r="CE476" s="612"/>
      <c r="CF476" s="612"/>
      <c r="CG476" s="612"/>
      <c r="CH476" s="612"/>
      <c r="CI476" s="612"/>
      <c r="CJ476" s="612"/>
      <c r="CK476" s="612"/>
      <c r="CL476" s="612"/>
      <c r="CM476" s="612"/>
      <c r="CN476" s="612"/>
      <c r="CO476" s="612"/>
      <c r="CP476" s="612"/>
      <c r="CQ476" s="612"/>
      <c r="CR476" s="612"/>
      <c r="CS476" s="612"/>
      <c r="CT476" s="612"/>
      <c r="CU476" s="612"/>
      <c r="CV476" s="612"/>
      <c r="CW476" s="612"/>
      <c r="CX476" s="612"/>
      <c r="CY476" s="612"/>
      <c r="CZ476" s="612"/>
      <c r="DA476" s="612"/>
      <c r="DB476" s="612"/>
      <c r="DC476" s="612"/>
      <c r="DD476" s="612"/>
      <c r="DE476" s="612"/>
      <c r="DF476" s="612"/>
      <c r="DG476" s="612"/>
      <c r="DH476" s="612"/>
      <c r="DI476" s="612"/>
      <c r="DJ476" s="612"/>
      <c r="DK476" s="612"/>
      <c r="DL476" s="612"/>
      <c r="DM476" s="612"/>
      <c r="DN476" s="612"/>
      <c r="DO476" s="612"/>
      <c r="DP476" s="612"/>
      <c r="DQ476" s="612"/>
      <c r="DR476" s="612"/>
      <c r="DS476" s="612"/>
      <c r="DT476" s="612"/>
      <c r="DU476" s="612"/>
      <c r="DV476" s="612"/>
      <c r="DW476" s="612"/>
      <c r="DX476" s="612"/>
      <c r="DY476" s="612"/>
      <c r="DZ476" s="612"/>
      <c r="EA476" s="612"/>
      <c r="EB476" s="612"/>
      <c r="EC476" s="612"/>
      <c r="ED476" s="612"/>
      <c r="EE476" s="612"/>
      <c r="EF476" s="612"/>
      <c r="EG476" s="612"/>
      <c r="EH476" s="612"/>
      <c r="EI476" s="612"/>
      <c r="EJ476" s="612"/>
      <c r="EK476" s="612"/>
      <c r="EL476" s="612"/>
      <c r="EM476" s="612"/>
      <c r="EN476" s="612"/>
      <c r="EO476" s="612"/>
      <c r="EP476" s="612"/>
      <c r="EQ476" s="612"/>
      <c r="ER476" s="612"/>
      <c r="ES476" s="612"/>
      <c r="ET476" s="612"/>
      <c r="EU476" s="612"/>
      <c r="EV476" s="612"/>
      <c r="EW476" s="612"/>
      <c r="EX476" s="612"/>
      <c r="EY476" s="612"/>
      <c r="EZ476" s="612"/>
      <c r="FA476" s="612"/>
      <c r="FB476" s="612"/>
      <c r="FC476" s="612"/>
      <c r="FD476" s="612"/>
      <c r="FE476" s="612"/>
      <c r="FF476" s="612"/>
      <c r="FG476" s="612"/>
      <c r="FH476" s="612"/>
      <c r="FI476" s="612"/>
      <c r="FJ476" s="612"/>
      <c r="FK476" s="612"/>
      <c r="FL476" s="612"/>
      <c r="FM476" s="612"/>
      <c r="FN476" s="612"/>
      <c r="FO476" s="612"/>
      <c r="FP476" s="612"/>
      <c r="FQ476" s="612"/>
      <c r="FR476" s="612"/>
      <c r="FS476" s="612"/>
      <c r="FT476" s="612"/>
      <c r="FU476" s="612"/>
      <c r="FV476" s="612"/>
      <c r="FW476" s="612"/>
      <c r="FX476" s="612"/>
      <c r="FY476" s="612"/>
      <c r="FZ476" s="612"/>
      <c r="GA476" s="612"/>
      <c r="GB476" s="612"/>
      <c r="GC476" s="612"/>
      <c r="GD476" s="612"/>
      <c r="GE476" s="612"/>
      <c r="GF476" s="612"/>
      <c r="GG476" s="612"/>
      <c r="GH476" s="612"/>
      <c r="GI476" s="612"/>
      <c r="GJ476" s="612"/>
      <c r="GK476" s="612"/>
      <c r="GL476" s="612"/>
      <c r="GM476" s="612"/>
      <c r="GN476" s="612"/>
      <c r="GO476" s="612"/>
      <c r="GP476" s="612"/>
      <c r="GQ476" s="612"/>
      <c r="GR476" s="612"/>
      <c r="GS476" s="612"/>
      <c r="GT476" s="612"/>
      <c r="GU476" s="612"/>
      <c r="GV476" s="612"/>
      <c r="GW476" s="612"/>
      <c r="GX476" s="612"/>
      <c r="GY476" s="612"/>
      <c r="GZ476" s="612"/>
      <c r="HA476" s="612"/>
      <c r="HB476" s="612"/>
      <c r="HC476" s="612"/>
      <c r="HD476" s="612"/>
      <c r="HE476" s="612"/>
      <c r="HF476" s="612"/>
      <c r="HG476" s="612"/>
      <c r="HH476" s="612"/>
      <c r="HI476" s="612"/>
      <c r="HJ476" s="612"/>
      <c r="HK476" s="612"/>
      <c r="HL476" s="612"/>
      <c r="HM476" s="612"/>
      <c r="HN476" s="612"/>
      <c r="HO476" s="612"/>
      <c r="HP476" s="612"/>
      <c r="HQ476" s="612"/>
      <c r="HR476" s="612"/>
      <c r="HS476" s="612"/>
      <c r="HT476" s="612"/>
      <c r="HU476" s="612"/>
      <c r="HV476" s="612"/>
      <c r="HW476" s="612"/>
      <c r="HX476" s="612"/>
      <c r="HY476" s="612"/>
      <c r="HZ476" s="612"/>
      <c r="IA476" s="612"/>
      <c r="IB476" s="612"/>
      <c r="IC476" s="612"/>
      <c r="ID476" s="612"/>
      <c r="IE476" s="612"/>
      <c r="IF476" s="612"/>
      <c r="IG476" s="612"/>
      <c r="IH476" s="612"/>
      <c r="II476" s="612"/>
      <c r="IJ476" s="612"/>
      <c r="IK476" s="612"/>
      <c r="IL476" s="612"/>
      <c r="IM476" s="612"/>
      <c r="IN476" s="612"/>
      <c r="IO476" s="612"/>
      <c r="IP476" s="612"/>
      <c r="IQ476" s="612"/>
      <c r="IR476" s="612"/>
      <c r="IS476" s="612"/>
      <c r="IT476" s="612"/>
      <c r="IU476" s="612"/>
      <c r="IV476" s="612"/>
      <c r="IW476" s="612"/>
    </row>
    <row r="477" customFormat="false" ht="12.75" hidden="false" customHeight="false" outlineLevel="1" collapsed="false">
      <c r="A477" s="621"/>
      <c r="B477" s="618"/>
      <c r="C477" s="618"/>
      <c r="D477" s="618"/>
      <c r="E477" s="618"/>
      <c r="F477" s="618"/>
      <c r="G477" s="618"/>
      <c r="H477" s="618"/>
      <c r="I477" s="618"/>
      <c r="J477" s="618"/>
      <c r="K477" s="618"/>
      <c r="L477" s="618"/>
      <c r="M477" s="618"/>
      <c r="N477" s="618"/>
      <c r="O477" s="618"/>
      <c r="P477" s="618"/>
      <c r="Q477" s="618"/>
      <c r="R477" s="618"/>
      <c r="S477" s="618"/>
      <c r="T477" s="618"/>
      <c r="U477" s="618"/>
      <c r="V477" s="612"/>
      <c r="W477" s="612"/>
      <c r="X477" s="612"/>
      <c r="Y477" s="612"/>
      <c r="Z477" s="612"/>
      <c r="AA477" s="612"/>
      <c r="AB477" s="612"/>
      <c r="AC477" s="612"/>
      <c r="AD477" s="612"/>
      <c r="AE477" s="612"/>
      <c r="AF477" s="612"/>
      <c r="AG477" s="612"/>
      <c r="AH477" s="612"/>
      <c r="AI477" s="612"/>
      <c r="AJ477" s="612"/>
      <c r="AK477" s="612"/>
      <c r="AL477" s="612"/>
      <c r="AM477" s="612"/>
      <c r="AN477" s="612"/>
      <c r="AO477" s="612"/>
      <c r="AP477" s="612"/>
      <c r="AQ477" s="612"/>
      <c r="AR477" s="612"/>
      <c r="AS477" s="612"/>
      <c r="AT477" s="612"/>
      <c r="AU477" s="612"/>
      <c r="AV477" s="612"/>
      <c r="AW477" s="612"/>
      <c r="AX477" s="612"/>
      <c r="AY477" s="612"/>
      <c r="AZ477" s="612"/>
      <c r="BA477" s="612"/>
      <c r="BB477" s="612"/>
      <c r="BC477" s="612"/>
      <c r="BD477" s="612"/>
      <c r="BE477" s="612"/>
      <c r="BF477" s="612"/>
      <c r="BG477" s="612"/>
      <c r="BH477" s="612"/>
      <c r="BI477" s="612"/>
      <c r="BJ477" s="612"/>
      <c r="BK477" s="612"/>
      <c r="BL477" s="612"/>
      <c r="BM477" s="612"/>
      <c r="BN477" s="612"/>
      <c r="BO477" s="612"/>
      <c r="BP477" s="612"/>
      <c r="BQ477" s="612"/>
      <c r="BR477" s="612"/>
      <c r="BS477" s="612"/>
      <c r="BT477" s="612"/>
      <c r="BU477" s="612"/>
      <c r="BV477" s="612"/>
      <c r="BW477" s="612"/>
      <c r="BX477" s="612"/>
      <c r="BY477" s="612"/>
      <c r="BZ477" s="612"/>
      <c r="CA477" s="612"/>
      <c r="CB477" s="612"/>
      <c r="CC477" s="612"/>
      <c r="CD477" s="612"/>
      <c r="CE477" s="612"/>
      <c r="CF477" s="612"/>
      <c r="CG477" s="612"/>
      <c r="CH477" s="612"/>
      <c r="CI477" s="612"/>
      <c r="CJ477" s="612"/>
      <c r="CK477" s="612"/>
      <c r="CL477" s="612"/>
      <c r="CM477" s="612"/>
      <c r="CN477" s="612"/>
      <c r="CO477" s="612"/>
      <c r="CP477" s="612"/>
      <c r="CQ477" s="612"/>
      <c r="CR477" s="612"/>
      <c r="CS477" s="612"/>
      <c r="CT477" s="612"/>
      <c r="CU477" s="612"/>
      <c r="CV477" s="612"/>
      <c r="CW477" s="612"/>
      <c r="CX477" s="612"/>
      <c r="CY477" s="612"/>
      <c r="CZ477" s="612"/>
      <c r="DA477" s="612"/>
      <c r="DB477" s="612"/>
      <c r="DC477" s="612"/>
      <c r="DD477" s="612"/>
      <c r="DE477" s="612"/>
      <c r="DF477" s="612"/>
      <c r="DG477" s="612"/>
      <c r="DH477" s="612"/>
      <c r="DI477" s="612"/>
      <c r="DJ477" s="612"/>
      <c r="DK477" s="612"/>
      <c r="DL477" s="612"/>
      <c r="DM477" s="612"/>
      <c r="DN477" s="612"/>
      <c r="DO477" s="612"/>
      <c r="DP477" s="612"/>
      <c r="DQ477" s="612"/>
      <c r="DR477" s="612"/>
      <c r="DS477" s="612"/>
      <c r="DT477" s="612"/>
      <c r="DU477" s="612"/>
      <c r="DV477" s="612"/>
      <c r="DW477" s="612"/>
      <c r="DX477" s="612"/>
      <c r="DY477" s="612"/>
      <c r="DZ477" s="612"/>
      <c r="EA477" s="612"/>
      <c r="EB477" s="612"/>
      <c r="EC477" s="612"/>
      <c r="ED477" s="612"/>
      <c r="EE477" s="612"/>
      <c r="EF477" s="612"/>
      <c r="EG477" s="612"/>
      <c r="EH477" s="612"/>
      <c r="EI477" s="612"/>
      <c r="EJ477" s="612"/>
      <c r="EK477" s="612"/>
      <c r="EL477" s="612"/>
      <c r="EM477" s="612"/>
      <c r="EN477" s="612"/>
      <c r="EO477" s="612"/>
      <c r="EP477" s="612"/>
      <c r="EQ477" s="612"/>
      <c r="ER477" s="612"/>
      <c r="ES477" s="612"/>
      <c r="ET477" s="612"/>
      <c r="EU477" s="612"/>
      <c r="EV477" s="612"/>
      <c r="EW477" s="612"/>
      <c r="EX477" s="612"/>
      <c r="EY477" s="612"/>
      <c r="EZ477" s="612"/>
      <c r="FA477" s="612"/>
      <c r="FB477" s="612"/>
      <c r="FC477" s="612"/>
      <c r="FD477" s="612"/>
      <c r="FE477" s="612"/>
      <c r="FF477" s="612"/>
      <c r="FG477" s="612"/>
      <c r="FH477" s="612"/>
      <c r="FI477" s="612"/>
      <c r="FJ477" s="612"/>
      <c r="FK477" s="612"/>
      <c r="FL477" s="612"/>
      <c r="FM477" s="612"/>
      <c r="FN477" s="612"/>
      <c r="FO477" s="612"/>
      <c r="FP477" s="612"/>
      <c r="FQ477" s="612"/>
      <c r="FR477" s="612"/>
      <c r="FS477" s="612"/>
      <c r="FT477" s="612"/>
      <c r="FU477" s="612"/>
      <c r="FV477" s="612"/>
      <c r="FW477" s="612"/>
      <c r="FX477" s="612"/>
      <c r="FY477" s="612"/>
      <c r="FZ477" s="612"/>
      <c r="GA477" s="612"/>
      <c r="GB477" s="612"/>
      <c r="GC477" s="612"/>
      <c r="GD477" s="612"/>
      <c r="GE477" s="612"/>
      <c r="GF477" s="612"/>
      <c r="GG477" s="612"/>
      <c r="GH477" s="612"/>
      <c r="GI477" s="612"/>
      <c r="GJ477" s="612"/>
      <c r="GK477" s="612"/>
      <c r="GL477" s="612"/>
      <c r="GM477" s="612"/>
      <c r="GN477" s="612"/>
      <c r="GO477" s="612"/>
      <c r="GP477" s="612"/>
      <c r="GQ477" s="612"/>
      <c r="GR477" s="612"/>
      <c r="GS477" s="612"/>
      <c r="GT477" s="612"/>
      <c r="GU477" s="612"/>
      <c r="GV477" s="612"/>
      <c r="GW477" s="612"/>
      <c r="GX477" s="612"/>
      <c r="GY477" s="612"/>
      <c r="GZ477" s="612"/>
      <c r="HA477" s="612"/>
      <c r="HB477" s="612"/>
      <c r="HC477" s="612"/>
      <c r="HD477" s="612"/>
      <c r="HE477" s="612"/>
      <c r="HF477" s="612"/>
      <c r="HG477" s="612"/>
      <c r="HH477" s="612"/>
      <c r="HI477" s="612"/>
      <c r="HJ477" s="612"/>
      <c r="HK477" s="612"/>
      <c r="HL477" s="612"/>
      <c r="HM477" s="612"/>
      <c r="HN477" s="612"/>
      <c r="HO477" s="612"/>
      <c r="HP477" s="612"/>
      <c r="HQ477" s="612"/>
      <c r="HR477" s="612"/>
      <c r="HS477" s="612"/>
      <c r="HT477" s="612"/>
      <c r="HU477" s="612"/>
      <c r="HV477" s="612"/>
      <c r="HW477" s="612"/>
      <c r="HX477" s="612"/>
      <c r="HY477" s="612"/>
      <c r="HZ477" s="612"/>
      <c r="IA477" s="612"/>
      <c r="IB477" s="612"/>
      <c r="IC477" s="612"/>
      <c r="ID477" s="612"/>
      <c r="IE477" s="612"/>
      <c r="IF477" s="612"/>
      <c r="IG477" s="612"/>
      <c r="IH477" s="612"/>
      <c r="II477" s="612"/>
      <c r="IJ477" s="612"/>
      <c r="IK477" s="612"/>
      <c r="IL477" s="612"/>
      <c r="IM477" s="612"/>
      <c r="IN477" s="612"/>
      <c r="IO477" s="612"/>
      <c r="IP477" s="612"/>
      <c r="IQ477" s="612"/>
      <c r="IR477" s="612"/>
      <c r="IS477" s="612"/>
      <c r="IT477" s="612"/>
      <c r="IU477" s="612"/>
      <c r="IV477" s="612"/>
      <c r="IW477" s="612"/>
    </row>
    <row r="478" customFormat="false" ht="12.75" hidden="false" customHeight="false" outlineLevel="1" collapsed="false">
      <c r="A478" s="621"/>
      <c r="B478" s="618"/>
      <c r="C478" s="618"/>
      <c r="D478" s="618"/>
      <c r="E478" s="618"/>
      <c r="F478" s="618"/>
      <c r="G478" s="618"/>
      <c r="H478" s="618"/>
      <c r="I478" s="618"/>
      <c r="J478" s="618"/>
      <c r="K478" s="618"/>
      <c r="L478" s="618"/>
      <c r="M478" s="618"/>
      <c r="N478" s="618"/>
      <c r="O478" s="618"/>
      <c r="P478" s="618"/>
      <c r="Q478" s="618"/>
      <c r="R478" s="618"/>
      <c r="S478" s="618"/>
      <c r="T478" s="618"/>
      <c r="U478" s="618"/>
      <c r="V478" s="612"/>
      <c r="W478" s="612"/>
      <c r="X478" s="612"/>
      <c r="Y478" s="612"/>
      <c r="Z478" s="612"/>
      <c r="AA478" s="612"/>
      <c r="AB478" s="612"/>
      <c r="AC478" s="612"/>
      <c r="AD478" s="612"/>
      <c r="AE478" s="612"/>
      <c r="AF478" s="612"/>
      <c r="AG478" s="612"/>
      <c r="AH478" s="612"/>
      <c r="AI478" s="612"/>
      <c r="AJ478" s="612"/>
      <c r="AK478" s="612"/>
      <c r="AL478" s="612"/>
      <c r="AM478" s="612"/>
      <c r="AN478" s="612"/>
      <c r="AO478" s="612"/>
      <c r="AP478" s="612"/>
      <c r="AQ478" s="612"/>
      <c r="AR478" s="612"/>
      <c r="AS478" s="612"/>
      <c r="AT478" s="612"/>
      <c r="AU478" s="612"/>
      <c r="AV478" s="612"/>
      <c r="AW478" s="612"/>
      <c r="AX478" s="612"/>
      <c r="AY478" s="612"/>
      <c r="AZ478" s="612"/>
      <c r="BA478" s="612"/>
      <c r="BB478" s="612"/>
      <c r="BC478" s="612"/>
      <c r="BD478" s="612"/>
      <c r="BE478" s="612"/>
      <c r="BF478" s="612"/>
      <c r="BG478" s="612"/>
      <c r="BH478" s="612"/>
      <c r="BI478" s="612"/>
      <c r="BJ478" s="612"/>
      <c r="BK478" s="612"/>
      <c r="BL478" s="612"/>
      <c r="BM478" s="612"/>
      <c r="BN478" s="612"/>
      <c r="BO478" s="612"/>
      <c r="BP478" s="612"/>
      <c r="BQ478" s="612"/>
      <c r="BR478" s="612"/>
      <c r="BS478" s="612"/>
      <c r="BT478" s="612"/>
      <c r="BU478" s="612"/>
      <c r="BV478" s="612"/>
      <c r="BW478" s="612"/>
      <c r="BX478" s="612"/>
      <c r="BY478" s="612"/>
      <c r="BZ478" s="612"/>
      <c r="CA478" s="612"/>
      <c r="CB478" s="612"/>
      <c r="CC478" s="612"/>
      <c r="CD478" s="612"/>
      <c r="CE478" s="612"/>
      <c r="CF478" s="612"/>
      <c r="CG478" s="612"/>
      <c r="CH478" s="612"/>
      <c r="CI478" s="612"/>
      <c r="CJ478" s="612"/>
      <c r="CK478" s="612"/>
      <c r="CL478" s="612"/>
      <c r="CM478" s="612"/>
      <c r="CN478" s="612"/>
      <c r="CO478" s="612"/>
      <c r="CP478" s="612"/>
      <c r="CQ478" s="612"/>
      <c r="CR478" s="612"/>
      <c r="CS478" s="612"/>
      <c r="CT478" s="612"/>
      <c r="CU478" s="612"/>
      <c r="CV478" s="612"/>
      <c r="CW478" s="612"/>
      <c r="CX478" s="612"/>
      <c r="CY478" s="612"/>
      <c r="CZ478" s="612"/>
      <c r="DA478" s="612"/>
      <c r="DB478" s="612"/>
      <c r="DC478" s="612"/>
      <c r="DD478" s="612"/>
      <c r="DE478" s="612"/>
      <c r="DF478" s="612"/>
      <c r="DG478" s="612"/>
      <c r="DH478" s="612"/>
      <c r="DI478" s="612"/>
      <c r="DJ478" s="612"/>
      <c r="DK478" s="612"/>
      <c r="DL478" s="612"/>
      <c r="DM478" s="612"/>
      <c r="DN478" s="612"/>
      <c r="DO478" s="612"/>
      <c r="DP478" s="612"/>
      <c r="DQ478" s="612"/>
      <c r="DR478" s="612"/>
      <c r="DS478" s="612"/>
      <c r="DT478" s="612"/>
      <c r="DU478" s="612"/>
      <c r="DV478" s="612"/>
      <c r="DW478" s="612"/>
      <c r="DX478" s="612"/>
      <c r="DY478" s="612"/>
      <c r="DZ478" s="612"/>
      <c r="EA478" s="612"/>
      <c r="EB478" s="612"/>
      <c r="EC478" s="612"/>
      <c r="ED478" s="612"/>
      <c r="EE478" s="612"/>
      <c r="EF478" s="612"/>
      <c r="EG478" s="612"/>
      <c r="EH478" s="612"/>
      <c r="EI478" s="612"/>
      <c r="EJ478" s="612"/>
      <c r="EK478" s="612"/>
      <c r="EL478" s="612"/>
      <c r="EM478" s="612"/>
      <c r="EN478" s="612"/>
      <c r="EO478" s="612"/>
      <c r="EP478" s="612"/>
      <c r="EQ478" s="612"/>
      <c r="ER478" s="612"/>
      <c r="ES478" s="612"/>
      <c r="ET478" s="612"/>
      <c r="EU478" s="612"/>
      <c r="EV478" s="612"/>
      <c r="EW478" s="612"/>
      <c r="EX478" s="612"/>
      <c r="EY478" s="612"/>
      <c r="EZ478" s="612"/>
      <c r="FA478" s="612"/>
      <c r="FB478" s="612"/>
      <c r="FC478" s="612"/>
      <c r="FD478" s="612"/>
      <c r="FE478" s="612"/>
      <c r="FF478" s="612"/>
      <c r="FG478" s="612"/>
      <c r="FH478" s="612"/>
      <c r="FI478" s="612"/>
      <c r="FJ478" s="612"/>
      <c r="FK478" s="612"/>
      <c r="FL478" s="612"/>
      <c r="FM478" s="612"/>
      <c r="FN478" s="612"/>
      <c r="FO478" s="612"/>
      <c r="FP478" s="612"/>
      <c r="FQ478" s="612"/>
      <c r="FR478" s="612"/>
      <c r="FS478" s="612"/>
      <c r="FT478" s="612"/>
      <c r="FU478" s="612"/>
      <c r="FV478" s="612"/>
      <c r="FW478" s="612"/>
      <c r="FX478" s="612"/>
      <c r="FY478" s="612"/>
      <c r="FZ478" s="612"/>
      <c r="GA478" s="612"/>
      <c r="GB478" s="612"/>
      <c r="GC478" s="612"/>
      <c r="GD478" s="612"/>
      <c r="GE478" s="612"/>
      <c r="GF478" s="612"/>
      <c r="GG478" s="612"/>
      <c r="GH478" s="612"/>
      <c r="GI478" s="612"/>
      <c r="GJ478" s="612"/>
      <c r="GK478" s="612"/>
      <c r="GL478" s="612"/>
      <c r="GM478" s="612"/>
      <c r="GN478" s="612"/>
      <c r="GO478" s="612"/>
      <c r="GP478" s="612"/>
      <c r="GQ478" s="612"/>
      <c r="GR478" s="612"/>
      <c r="GS478" s="612"/>
      <c r="GT478" s="612"/>
      <c r="GU478" s="612"/>
      <c r="GV478" s="612"/>
      <c r="GW478" s="612"/>
      <c r="GX478" s="612"/>
      <c r="GY478" s="612"/>
      <c r="GZ478" s="612"/>
      <c r="HA478" s="612"/>
      <c r="HB478" s="612"/>
      <c r="HC478" s="612"/>
      <c r="HD478" s="612"/>
      <c r="HE478" s="612"/>
      <c r="HF478" s="612"/>
      <c r="HG478" s="612"/>
      <c r="HH478" s="612"/>
      <c r="HI478" s="612"/>
      <c r="HJ478" s="612"/>
      <c r="HK478" s="612"/>
      <c r="HL478" s="612"/>
      <c r="HM478" s="612"/>
      <c r="HN478" s="612"/>
      <c r="HO478" s="612"/>
      <c r="HP478" s="612"/>
      <c r="HQ478" s="612"/>
      <c r="HR478" s="612"/>
      <c r="HS478" s="612"/>
      <c r="HT478" s="612"/>
      <c r="HU478" s="612"/>
      <c r="HV478" s="612"/>
      <c r="HW478" s="612"/>
      <c r="HX478" s="612"/>
      <c r="HY478" s="612"/>
      <c r="HZ478" s="612"/>
      <c r="IA478" s="612"/>
      <c r="IB478" s="612"/>
      <c r="IC478" s="612"/>
      <c r="ID478" s="612"/>
      <c r="IE478" s="612"/>
      <c r="IF478" s="612"/>
      <c r="IG478" s="612"/>
      <c r="IH478" s="612"/>
      <c r="II478" s="612"/>
      <c r="IJ478" s="612"/>
      <c r="IK478" s="612"/>
      <c r="IL478" s="612"/>
      <c r="IM478" s="612"/>
      <c r="IN478" s="612"/>
      <c r="IO478" s="612"/>
      <c r="IP478" s="612"/>
      <c r="IQ478" s="612"/>
      <c r="IR478" s="612"/>
      <c r="IS478" s="612"/>
      <c r="IT478" s="612"/>
      <c r="IU478" s="612"/>
      <c r="IV478" s="612"/>
      <c r="IW478" s="612"/>
    </row>
    <row r="479" customFormat="false" ht="12.75" hidden="false" customHeight="false" outlineLevel="1" collapsed="false">
      <c r="A479" s="621"/>
      <c r="B479" s="618"/>
      <c r="C479" s="618"/>
      <c r="D479" s="618"/>
      <c r="E479" s="618"/>
      <c r="F479" s="618"/>
      <c r="G479" s="618"/>
      <c r="H479" s="618"/>
      <c r="I479" s="618"/>
      <c r="J479" s="618"/>
      <c r="K479" s="618"/>
      <c r="L479" s="618"/>
      <c r="M479" s="618"/>
      <c r="N479" s="618"/>
      <c r="O479" s="618"/>
      <c r="P479" s="618"/>
      <c r="Q479" s="618"/>
      <c r="R479" s="618"/>
      <c r="S479" s="618"/>
      <c r="T479" s="618"/>
      <c r="U479" s="618"/>
      <c r="V479" s="612"/>
      <c r="W479" s="612"/>
      <c r="X479" s="612"/>
      <c r="Y479" s="612"/>
      <c r="Z479" s="612"/>
      <c r="AA479" s="612"/>
      <c r="AB479" s="612"/>
      <c r="AC479" s="612"/>
      <c r="AD479" s="612"/>
      <c r="AE479" s="612"/>
      <c r="AF479" s="612"/>
      <c r="AG479" s="612"/>
      <c r="AH479" s="612"/>
      <c r="AI479" s="612"/>
      <c r="AJ479" s="612"/>
      <c r="AK479" s="612"/>
      <c r="AL479" s="612"/>
      <c r="AM479" s="612"/>
      <c r="AN479" s="612"/>
      <c r="AO479" s="612"/>
      <c r="AP479" s="612"/>
      <c r="AQ479" s="612"/>
      <c r="AR479" s="612"/>
      <c r="AS479" s="612"/>
      <c r="AT479" s="612"/>
      <c r="AU479" s="612"/>
      <c r="AV479" s="612"/>
      <c r="AW479" s="612"/>
      <c r="AX479" s="612"/>
      <c r="AY479" s="612"/>
      <c r="AZ479" s="612"/>
      <c r="BA479" s="612"/>
      <c r="BB479" s="612"/>
      <c r="BC479" s="612"/>
      <c r="BD479" s="612"/>
      <c r="BE479" s="612"/>
      <c r="BF479" s="612"/>
      <c r="BG479" s="612"/>
      <c r="BH479" s="612"/>
      <c r="BI479" s="612"/>
      <c r="BJ479" s="612"/>
      <c r="BK479" s="612"/>
      <c r="BL479" s="612"/>
      <c r="BM479" s="612"/>
      <c r="BN479" s="612"/>
      <c r="BO479" s="612"/>
      <c r="BP479" s="612"/>
      <c r="BQ479" s="612"/>
      <c r="BR479" s="612"/>
      <c r="BS479" s="612"/>
      <c r="BT479" s="612"/>
      <c r="BU479" s="612"/>
      <c r="BV479" s="612"/>
      <c r="BW479" s="612"/>
      <c r="BX479" s="612"/>
      <c r="BY479" s="612"/>
      <c r="BZ479" s="612"/>
      <c r="CA479" s="612"/>
      <c r="CB479" s="612"/>
      <c r="CC479" s="612"/>
      <c r="CD479" s="612"/>
      <c r="CE479" s="612"/>
      <c r="CF479" s="612"/>
      <c r="CG479" s="612"/>
      <c r="CH479" s="612"/>
      <c r="CI479" s="612"/>
      <c r="CJ479" s="612"/>
      <c r="CK479" s="612"/>
      <c r="CL479" s="612"/>
      <c r="CM479" s="612"/>
      <c r="CN479" s="612"/>
      <c r="CO479" s="612"/>
      <c r="CP479" s="612"/>
      <c r="CQ479" s="612"/>
      <c r="CR479" s="612"/>
      <c r="CS479" s="612"/>
      <c r="CT479" s="612"/>
      <c r="CU479" s="612"/>
      <c r="CV479" s="612"/>
      <c r="CW479" s="612"/>
      <c r="CX479" s="612"/>
      <c r="CY479" s="612"/>
      <c r="CZ479" s="612"/>
      <c r="DA479" s="612"/>
      <c r="DB479" s="612"/>
      <c r="DC479" s="612"/>
      <c r="DD479" s="612"/>
      <c r="DE479" s="612"/>
      <c r="DF479" s="612"/>
      <c r="DG479" s="612"/>
      <c r="DH479" s="612"/>
      <c r="DI479" s="612"/>
      <c r="DJ479" s="612"/>
      <c r="DK479" s="612"/>
      <c r="DL479" s="612"/>
      <c r="DM479" s="612"/>
      <c r="DN479" s="612"/>
      <c r="DO479" s="612"/>
      <c r="DP479" s="612"/>
      <c r="DQ479" s="612"/>
      <c r="DR479" s="612"/>
      <c r="DS479" s="612"/>
      <c r="DT479" s="612"/>
      <c r="DU479" s="612"/>
      <c r="DV479" s="612"/>
      <c r="DW479" s="612"/>
      <c r="DX479" s="612"/>
      <c r="DY479" s="612"/>
      <c r="DZ479" s="612"/>
      <c r="EA479" s="612"/>
      <c r="EB479" s="612"/>
      <c r="EC479" s="612"/>
      <c r="ED479" s="612"/>
      <c r="EE479" s="612"/>
      <c r="EF479" s="612"/>
      <c r="EG479" s="612"/>
      <c r="EH479" s="612"/>
      <c r="EI479" s="612"/>
      <c r="EJ479" s="612"/>
      <c r="EK479" s="612"/>
      <c r="EL479" s="612"/>
      <c r="EM479" s="612"/>
      <c r="EN479" s="612"/>
      <c r="EO479" s="612"/>
      <c r="EP479" s="612"/>
      <c r="EQ479" s="612"/>
      <c r="ER479" s="612"/>
      <c r="ES479" s="612"/>
      <c r="ET479" s="612"/>
      <c r="EU479" s="612"/>
      <c r="EV479" s="612"/>
      <c r="EW479" s="612"/>
      <c r="EX479" s="612"/>
      <c r="EY479" s="612"/>
      <c r="EZ479" s="612"/>
      <c r="FA479" s="612"/>
      <c r="FB479" s="612"/>
      <c r="FC479" s="612"/>
      <c r="FD479" s="612"/>
      <c r="FE479" s="612"/>
      <c r="FF479" s="612"/>
      <c r="FG479" s="612"/>
      <c r="FH479" s="612"/>
      <c r="FI479" s="612"/>
      <c r="FJ479" s="612"/>
      <c r="FK479" s="612"/>
      <c r="FL479" s="612"/>
      <c r="FM479" s="612"/>
      <c r="FN479" s="612"/>
      <c r="FO479" s="612"/>
      <c r="FP479" s="612"/>
      <c r="FQ479" s="612"/>
      <c r="FR479" s="612"/>
      <c r="FS479" s="612"/>
      <c r="FT479" s="612"/>
      <c r="FU479" s="612"/>
      <c r="FV479" s="612"/>
      <c r="FW479" s="612"/>
      <c r="FX479" s="612"/>
      <c r="FY479" s="612"/>
      <c r="FZ479" s="612"/>
      <c r="GA479" s="612"/>
      <c r="GB479" s="612"/>
      <c r="GC479" s="612"/>
      <c r="GD479" s="612"/>
      <c r="GE479" s="612"/>
      <c r="GF479" s="612"/>
      <c r="GG479" s="612"/>
      <c r="GH479" s="612"/>
      <c r="GI479" s="612"/>
      <c r="GJ479" s="612"/>
      <c r="GK479" s="612"/>
      <c r="GL479" s="612"/>
      <c r="GM479" s="612"/>
      <c r="GN479" s="612"/>
      <c r="GO479" s="612"/>
      <c r="GP479" s="612"/>
      <c r="GQ479" s="612"/>
      <c r="GR479" s="612"/>
      <c r="GS479" s="612"/>
      <c r="GT479" s="612"/>
      <c r="GU479" s="612"/>
      <c r="GV479" s="612"/>
      <c r="GW479" s="612"/>
      <c r="GX479" s="612"/>
      <c r="GY479" s="612"/>
      <c r="GZ479" s="612"/>
      <c r="HA479" s="612"/>
      <c r="HB479" s="612"/>
      <c r="HC479" s="612"/>
      <c r="HD479" s="612"/>
      <c r="HE479" s="612"/>
      <c r="HF479" s="612"/>
      <c r="HG479" s="612"/>
      <c r="HH479" s="612"/>
      <c r="HI479" s="612"/>
      <c r="HJ479" s="612"/>
      <c r="HK479" s="612"/>
      <c r="HL479" s="612"/>
      <c r="HM479" s="612"/>
      <c r="HN479" s="612"/>
      <c r="HO479" s="612"/>
      <c r="HP479" s="612"/>
      <c r="HQ479" s="612"/>
      <c r="HR479" s="612"/>
      <c r="HS479" s="612"/>
      <c r="HT479" s="612"/>
      <c r="HU479" s="612"/>
      <c r="HV479" s="612"/>
      <c r="HW479" s="612"/>
      <c r="HX479" s="612"/>
      <c r="HY479" s="612"/>
      <c r="HZ479" s="612"/>
      <c r="IA479" s="612"/>
      <c r="IB479" s="612"/>
      <c r="IC479" s="612"/>
      <c r="ID479" s="612"/>
      <c r="IE479" s="612"/>
      <c r="IF479" s="612"/>
      <c r="IG479" s="612"/>
      <c r="IH479" s="612"/>
      <c r="II479" s="612"/>
      <c r="IJ479" s="612"/>
      <c r="IK479" s="612"/>
      <c r="IL479" s="612"/>
      <c r="IM479" s="612"/>
      <c r="IN479" s="612"/>
      <c r="IO479" s="612"/>
      <c r="IP479" s="612"/>
      <c r="IQ479" s="612"/>
      <c r="IR479" s="612"/>
      <c r="IS479" s="612"/>
      <c r="IT479" s="612"/>
      <c r="IU479" s="612"/>
      <c r="IV479" s="612"/>
      <c r="IW479" s="612"/>
    </row>
    <row r="480" customFormat="false" ht="12.75" hidden="false" customHeight="false" outlineLevel="1" collapsed="false">
      <c r="A480" s="335"/>
      <c r="B480" s="618"/>
      <c r="C480" s="618"/>
      <c r="D480" s="618"/>
      <c r="E480" s="618"/>
      <c r="F480" s="618"/>
      <c r="G480" s="618"/>
      <c r="H480" s="618"/>
      <c r="I480" s="618"/>
      <c r="J480" s="618"/>
      <c r="K480" s="618"/>
      <c r="L480" s="618"/>
      <c r="M480" s="618"/>
      <c r="N480" s="618"/>
      <c r="O480" s="618"/>
      <c r="P480" s="618"/>
      <c r="Q480" s="618"/>
      <c r="R480" s="618"/>
      <c r="S480" s="618"/>
      <c r="T480" s="618"/>
      <c r="U480" s="618"/>
      <c r="V480" s="612"/>
      <c r="W480" s="612"/>
      <c r="X480" s="612"/>
      <c r="Y480" s="612"/>
      <c r="Z480" s="612"/>
      <c r="AA480" s="612"/>
      <c r="AB480" s="612"/>
      <c r="AC480" s="612"/>
      <c r="AD480" s="612"/>
      <c r="AE480" s="612"/>
      <c r="AF480" s="612"/>
      <c r="AG480" s="612"/>
      <c r="AH480" s="612"/>
      <c r="AI480" s="612"/>
      <c r="AJ480" s="612"/>
      <c r="AK480" s="612"/>
      <c r="AL480" s="612"/>
      <c r="AM480" s="612"/>
      <c r="AN480" s="612"/>
      <c r="AO480" s="612"/>
      <c r="AP480" s="612"/>
      <c r="AQ480" s="612"/>
      <c r="AR480" s="612"/>
      <c r="AS480" s="612"/>
      <c r="AT480" s="612"/>
      <c r="AU480" s="612"/>
      <c r="AV480" s="612"/>
      <c r="AW480" s="612"/>
      <c r="AX480" s="612"/>
      <c r="AY480" s="612"/>
      <c r="AZ480" s="612"/>
      <c r="BA480" s="612"/>
      <c r="BB480" s="612"/>
      <c r="BC480" s="612"/>
      <c r="BD480" s="612"/>
      <c r="BE480" s="612"/>
      <c r="BF480" s="612"/>
      <c r="BG480" s="612"/>
      <c r="BH480" s="612"/>
      <c r="BI480" s="612"/>
      <c r="BJ480" s="612"/>
      <c r="BK480" s="612"/>
      <c r="BL480" s="612"/>
      <c r="BM480" s="612"/>
      <c r="BN480" s="612"/>
      <c r="BO480" s="612"/>
      <c r="BP480" s="612"/>
      <c r="BQ480" s="612"/>
      <c r="BR480" s="612"/>
      <c r="BS480" s="612"/>
      <c r="BT480" s="612"/>
      <c r="BU480" s="612"/>
      <c r="BV480" s="612"/>
      <c r="BW480" s="612"/>
      <c r="BX480" s="612"/>
      <c r="BY480" s="612"/>
      <c r="BZ480" s="612"/>
      <c r="CA480" s="612"/>
      <c r="CB480" s="612"/>
      <c r="CC480" s="612"/>
      <c r="CD480" s="612"/>
      <c r="CE480" s="612"/>
      <c r="CF480" s="612"/>
      <c r="CG480" s="612"/>
      <c r="CH480" s="612"/>
      <c r="CI480" s="612"/>
      <c r="CJ480" s="612"/>
      <c r="CK480" s="612"/>
      <c r="CL480" s="612"/>
      <c r="CM480" s="612"/>
      <c r="CN480" s="612"/>
      <c r="CO480" s="612"/>
      <c r="CP480" s="612"/>
      <c r="CQ480" s="612"/>
      <c r="CR480" s="612"/>
      <c r="CS480" s="612"/>
      <c r="CT480" s="612"/>
      <c r="CU480" s="612"/>
      <c r="CV480" s="612"/>
      <c r="CW480" s="612"/>
      <c r="CX480" s="612"/>
      <c r="CY480" s="612"/>
      <c r="CZ480" s="612"/>
      <c r="DA480" s="612"/>
      <c r="DB480" s="612"/>
      <c r="DC480" s="612"/>
      <c r="DD480" s="612"/>
      <c r="DE480" s="612"/>
      <c r="DF480" s="612"/>
      <c r="DG480" s="612"/>
      <c r="DH480" s="612"/>
      <c r="DI480" s="612"/>
      <c r="DJ480" s="612"/>
      <c r="DK480" s="612"/>
      <c r="DL480" s="612"/>
      <c r="DM480" s="612"/>
      <c r="DN480" s="612"/>
      <c r="DO480" s="612"/>
      <c r="DP480" s="612"/>
      <c r="DQ480" s="612"/>
      <c r="DR480" s="612"/>
      <c r="DS480" s="612"/>
      <c r="DT480" s="612"/>
      <c r="DU480" s="612"/>
      <c r="DV480" s="612"/>
      <c r="DW480" s="612"/>
      <c r="DX480" s="612"/>
      <c r="DY480" s="612"/>
      <c r="DZ480" s="612"/>
      <c r="EA480" s="612"/>
      <c r="EB480" s="612"/>
      <c r="EC480" s="612"/>
      <c r="ED480" s="612"/>
      <c r="EE480" s="612"/>
      <c r="EF480" s="612"/>
      <c r="EG480" s="612"/>
      <c r="EH480" s="612"/>
      <c r="EI480" s="612"/>
      <c r="EJ480" s="612"/>
      <c r="EK480" s="612"/>
      <c r="EL480" s="612"/>
      <c r="EM480" s="612"/>
      <c r="EN480" s="612"/>
      <c r="EO480" s="612"/>
      <c r="EP480" s="612"/>
      <c r="EQ480" s="612"/>
      <c r="ER480" s="612"/>
      <c r="ES480" s="612"/>
      <c r="ET480" s="612"/>
      <c r="EU480" s="612"/>
      <c r="EV480" s="612"/>
      <c r="EW480" s="612"/>
      <c r="EX480" s="612"/>
      <c r="EY480" s="612"/>
      <c r="EZ480" s="612"/>
      <c r="FA480" s="612"/>
      <c r="FB480" s="612"/>
      <c r="FC480" s="612"/>
      <c r="FD480" s="612"/>
      <c r="FE480" s="612"/>
      <c r="FF480" s="612"/>
      <c r="FG480" s="612"/>
      <c r="FH480" s="612"/>
      <c r="FI480" s="612"/>
      <c r="FJ480" s="612"/>
      <c r="FK480" s="612"/>
      <c r="FL480" s="612"/>
      <c r="FM480" s="612"/>
      <c r="FN480" s="612"/>
      <c r="FO480" s="612"/>
      <c r="FP480" s="612"/>
      <c r="FQ480" s="612"/>
      <c r="FR480" s="612"/>
      <c r="FS480" s="612"/>
      <c r="FT480" s="612"/>
      <c r="FU480" s="612"/>
      <c r="FV480" s="612"/>
      <c r="FW480" s="612"/>
      <c r="FX480" s="612"/>
      <c r="FY480" s="612"/>
      <c r="FZ480" s="612"/>
      <c r="GA480" s="612"/>
      <c r="GB480" s="612"/>
      <c r="GC480" s="612"/>
      <c r="GD480" s="612"/>
      <c r="GE480" s="612"/>
      <c r="GF480" s="612"/>
      <c r="GG480" s="612"/>
      <c r="GH480" s="612"/>
      <c r="GI480" s="612"/>
      <c r="GJ480" s="612"/>
      <c r="GK480" s="612"/>
      <c r="GL480" s="612"/>
      <c r="GM480" s="612"/>
      <c r="GN480" s="612"/>
      <c r="GO480" s="612"/>
      <c r="GP480" s="612"/>
      <c r="GQ480" s="612"/>
      <c r="GR480" s="612"/>
      <c r="GS480" s="612"/>
      <c r="GT480" s="612"/>
      <c r="GU480" s="612"/>
      <c r="GV480" s="612"/>
      <c r="GW480" s="612"/>
      <c r="GX480" s="612"/>
      <c r="GY480" s="612"/>
      <c r="GZ480" s="612"/>
      <c r="HA480" s="612"/>
      <c r="HB480" s="612"/>
      <c r="HC480" s="612"/>
      <c r="HD480" s="612"/>
      <c r="HE480" s="612"/>
      <c r="HF480" s="612"/>
      <c r="HG480" s="612"/>
      <c r="HH480" s="612"/>
      <c r="HI480" s="612"/>
      <c r="HJ480" s="612"/>
      <c r="HK480" s="612"/>
      <c r="HL480" s="612"/>
      <c r="HM480" s="612"/>
      <c r="HN480" s="612"/>
      <c r="HO480" s="612"/>
      <c r="HP480" s="612"/>
      <c r="HQ480" s="612"/>
      <c r="HR480" s="612"/>
      <c r="HS480" s="612"/>
      <c r="HT480" s="612"/>
      <c r="HU480" s="612"/>
      <c r="HV480" s="612"/>
      <c r="HW480" s="612"/>
      <c r="HX480" s="612"/>
      <c r="HY480" s="612"/>
      <c r="HZ480" s="612"/>
      <c r="IA480" s="612"/>
      <c r="IB480" s="612"/>
      <c r="IC480" s="612"/>
      <c r="ID480" s="612"/>
      <c r="IE480" s="612"/>
      <c r="IF480" s="612"/>
      <c r="IG480" s="612"/>
      <c r="IH480" s="612"/>
      <c r="II480" s="612"/>
      <c r="IJ480" s="612"/>
      <c r="IK480" s="612"/>
      <c r="IL480" s="612"/>
      <c r="IM480" s="612"/>
      <c r="IN480" s="612"/>
      <c r="IO480" s="612"/>
      <c r="IP480" s="612"/>
      <c r="IQ480" s="612"/>
      <c r="IR480" s="612"/>
      <c r="IS480" s="612"/>
      <c r="IT480" s="612"/>
      <c r="IU480" s="612"/>
      <c r="IV480" s="612"/>
      <c r="IW480" s="612"/>
    </row>
    <row r="481" customFormat="false" ht="12.75" hidden="false" customHeight="false" outlineLevel="1" collapsed="false">
      <c r="A481" s="621"/>
      <c r="B481" s="618"/>
      <c r="C481" s="618"/>
      <c r="D481" s="618"/>
      <c r="E481" s="618"/>
      <c r="F481" s="618"/>
      <c r="G481" s="618"/>
      <c r="H481" s="618"/>
      <c r="I481" s="618"/>
      <c r="J481" s="618"/>
      <c r="K481" s="618"/>
      <c r="L481" s="618"/>
      <c r="M481" s="618"/>
      <c r="N481" s="618"/>
      <c r="O481" s="618"/>
      <c r="P481" s="618"/>
      <c r="Q481" s="618"/>
      <c r="R481" s="618"/>
      <c r="S481" s="618"/>
      <c r="T481" s="618"/>
      <c r="U481" s="618"/>
      <c r="V481" s="612"/>
      <c r="W481" s="612"/>
      <c r="X481" s="612"/>
      <c r="Y481" s="612"/>
      <c r="Z481" s="612"/>
      <c r="AA481" s="612"/>
      <c r="AB481" s="612"/>
      <c r="AC481" s="612"/>
      <c r="AD481" s="612"/>
      <c r="AE481" s="612"/>
      <c r="AF481" s="612"/>
      <c r="AG481" s="612"/>
      <c r="AH481" s="612"/>
      <c r="AI481" s="612"/>
      <c r="AJ481" s="612"/>
      <c r="AK481" s="612"/>
      <c r="AL481" s="612"/>
      <c r="AM481" s="612"/>
      <c r="AN481" s="612"/>
      <c r="AO481" s="612"/>
      <c r="AP481" s="612"/>
      <c r="AQ481" s="612"/>
      <c r="AR481" s="612"/>
      <c r="AS481" s="612"/>
      <c r="AT481" s="612"/>
      <c r="AU481" s="612"/>
      <c r="AV481" s="612"/>
      <c r="AW481" s="612"/>
      <c r="AX481" s="612"/>
      <c r="AY481" s="612"/>
      <c r="AZ481" s="612"/>
      <c r="BA481" s="612"/>
      <c r="BB481" s="612"/>
      <c r="BC481" s="612"/>
      <c r="BD481" s="612"/>
      <c r="BE481" s="612"/>
      <c r="BF481" s="612"/>
      <c r="BG481" s="612"/>
      <c r="BH481" s="612"/>
      <c r="BI481" s="612"/>
      <c r="BJ481" s="612"/>
      <c r="BK481" s="612"/>
      <c r="BL481" s="612"/>
      <c r="BM481" s="612"/>
      <c r="BN481" s="612"/>
      <c r="BO481" s="612"/>
      <c r="BP481" s="612"/>
      <c r="BQ481" s="612"/>
      <c r="BR481" s="612"/>
      <c r="BS481" s="612"/>
      <c r="BT481" s="612"/>
      <c r="BU481" s="612"/>
      <c r="BV481" s="612"/>
      <c r="BW481" s="612"/>
      <c r="BX481" s="612"/>
      <c r="BY481" s="612"/>
      <c r="BZ481" s="612"/>
      <c r="CA481" s="612"/>
      <c r="CB481" s="612"/>
      <c r="CC481" s="612"/>
      <c r="CD481" s="612"/>
      <c r="CE481" s="612"/>
      <c r="CF481" s="612"/>
      <c r="CG481" s="612"/>
      <c r="CH481" s="612"/>
      <c r="CI481" s="612"/>
      <c r="CJ481" s="612"/>
      <c r="CK481" s="612"/>
      <c r="CL481" s="612"/>
      <c r="CM481" s="612"/>
      <c r="CN481" s="612"/>
      <c r="CO481" s="612"/>
      <c r="CP481" s="612"/>
      <c r="CQ481" s="612"/>
      <c r="CR481" s="612"/>
      <c r="CS481" s="612"/>
      <c r="CT481" s="612"/>
      <c r="CU481" s="612"/>
      <c r="CV481" s="612"/>
      <c r="CW481" s="612"/>
      <c r="CX481" s="612"/>
      <c r="CY481" s="612"/>
      <c r="CZ481" s="612"/>
      <c r="DA481" s="612"/>
      <c r="DB481" s="612"/>
      <c r="DC481" s="612"/>
      <c r="DD481" s="612"/>
      <c r="DE481" s="612"/>
      <c r="DF481" s="612"/>
      <c r="DG481" s="612"/>
      <c r="DH481" s="612"/>
      <c r="DI481" s="612"/>
      <c r="DJ481" s="612"/>
      <c r="DK481" s="612"/>
      <c r="DL481" s="612"/>
      <c r="DM481" s="612"/>
      <c r="DN481" s="612"/>
      <c r="DO481" s="612"/>
      <c r="DP481" s="612"/>
      <c r="DQ481" s="612"/>
      <c r="DR481" s="612"/>
      <c r="DS481" s="612"/>
      <c r="DT481" s="612"/>
      <c r="DU481" s="612"/>
      <c r="DV481" s="612"/>
      <c r="DW481" s="612"/>
      <c r="DX481" s="612"/>
      <c r="DY481" s="612"/>
      <c r="DZ481" s="612"/>
      <c r="EA481" s="612"/>
      <c r="EB481" s="612"/>
      <c r="EC481" s="612"/>
      <c r="ED481" s="612"/>
      <c r="EE481" s="612"/>
      <c r="EF481" s="612"/>
      <c r="EG481" s="612"/>
      <c r="EH481" s="612"/>
      <c r="EI481" s="612"/>
      <c r="EJ481" s="612"/>
      <c r="EK481" s="612"/>
      <c r="EL481" s="612"/>
      <c r="EM481" s="612"/>
      <c r="EN481" s="612"/>
      <c r="EO481" s="612"/>
      <c r="EP481" s="612"/>
      <c r="EQ481" s="612"/>
      <c r="ER481" s="612"/>
      <c r="ES481" s="612"/>
      <c r="ET481" s="612"/>
      <c r="EU481" s="612"/>
      <c r="EV481" s="612"/>
      <c r="EW481" s="612"/>
      <c r="EX481" s="612"/>
      <c r="EY481" s="612"/>
      <c r="EZ481" s="612"/>
      <c r="FA481" s="612"/>
      <c r="FB481" s="612"/>
      <c r="FC481" s="612"/>
      <c r="FD481" s="612"/>
      <c r="FE481" s="612"/>
      <c r="FF481" s="612"/>
      <c r="FG481" s="612"/>
      <c r="FH481" s="612"/>
      <c r="FI481" s="612"/>
      <c r="FJ481" s="612"/>
      <c r="FK481" s="612"/>
      <c r="FL481" s="612"/>
      <c r="FM481" s="612"/>
      <c r="FN481" s="612"/>
      <c r="FO481" s="612"/>
      <c r="FP481" s="612"/>
      <c r="FQ481" s="612"/>
      <c r="FR481" s="612"/>
      <c r="FS481" s="612"/>
      <c r="FT481" s="612"/>
      <c r="FU481" s="612"/>
      <c r="FV481" s="612"/>
      <c r="FW481" s="612"/>
      <c r="FX481" s="612"/>
      <c r="FY481" s="612"/>
      <c r="FZ481" s="612"/>
      <c r="GA481" s="612"/>
      <c r="GB481" s="612"/>
      <c r="GC481" s="612"/>
      <c r="GD481" s="612"/>
      <c r="GE481" s="612"/>
      <c r="GF481" s="612"/>
      <c r="GG481" s="612"/>
      <c r="GH481" s="612"/>
      <c r="GI481" s="612"/>
      <c r="GJ481" s="612"/>
      <c r="GK481" s="612"/>
      <c r="GL481" s="612"/>
      <c r="GM481" s="612"/>
      <c r="GN481" s="612"/>
      <c r="GO481" s="612"/>
      <c r="GP481" s="612"/>
      <c r="GQ481" s="612"/>
      <c r="GR481" s="612"/>
      <c r="GS481" s="612"/>
      <c r="GT481" s="612"/>
      <c r="GU481" s="612"/>
      <c r="GV481" s="612"/>
      <c r="GW481" s="612"/>
      <c r="GX481" s="612"/>
      <c r="GY481" s="612"/>
      <c r="GZ481" s="612"/>
      <c r="HA481" s="612"/>
      <c r="HB481" s="612"/>
      <c r="HC481" s="612"/>
      <c r="HD481" s="612"/>
      <c r="HE481" s="612"/>
      <c r="HF481" s="612"/>
      <c r="HG481" s="612"/>
      <c r="HH481" s="612"/>
      <c r="HI481" s="612"/>
      <c r="HJ481" s="612"/>
      <c r="HK481" s="612"/>
      <c r="HL481" s="612"/>
      <c r="HM481" s="612"/>
      <c r="HN481" s="612"/>
      <c r="HO481" s="612"/>
      <c r="HP481" s="612"/>
      <c r="HQ481" s="612"/>
      <c r="HR481" s="612"/>
      <c r="HS481" s="612"/>
      <c r="HT481" s="612"/>
      <c r="HU481" s="612"/>
      <c r="HV481" s="612"/>
      <c r="HW481" s="612"/>
      <c r="HX481" s="612"/>
      <c r="HY481" s="612"/>
      <c r="HZ481" s="612"/>
      <c r="IA481" s="612"/>
      <c r="IB481" s="612"/>
      <c r="IC481" s="612"/>
      <c r="ID481" s="612"/>
      <c r="IE481" s="612"/>
      <c r="IF481" s="612"/>
      <c r="IG481" s="612"/>
      <c r="IH481" s="612"/>
      <c r="II481" s="612"/>
      <c r="IJ481" s="612"/>
      <c r="IK481" s="612"/>
      <c r="IL481" s="612"/>
      <c r="IM481" s="612"/>
      <c r="IN481" s="612"/>
      <c r="IO481" s="612"/>
      <c r="IP481" s="612"/>
      <c r="IQ481" s="612"/>
      <c r="IR481" s="612"/>
      <c r="IS481" s="612"/>
      <c r="IT481" s="612"/>
      <c r="IU481" s="612"/>
      <c r="IV481" s="612"/>
      <c r="IW481" s="612"/>
    </row>
    <row r="482" customFormat="false" ht="12.75" hidden="false" customHeight="false" outlineLevel="1" collapsed="false">
      <c r="A482" s="621"/>
      <c r="B482" s="618"/>
      <c r="C482" s="618"/>
      <c r="D482" s="618"/>
      <c r="E482" s="618"/>
      <c r="F482" s="618"/>
      <c r="G482" s="618"/>
      <c r="H482" s="618"/>
      <c r="I482" s="618"/>
      <c r="J482" s="618"/>
      <c r="K482" s="618"/>
      <c r="L482" s="618"/>
      <c r="M482" s="618"/>
      <c r="N482" s="618"/>
      <c r="O482" s="618"/>
      <c r="P482" s="618"/>
      <c r="Q482" s="618"/>
      <c r="R482" s="618"/>
      <c r="S482" s="618"/>
      <c r="T482" s="618"/>
      <c r="U482" s="618"/>
      <c r="V482" s="612"/>
      <c r="W482" s="612"/>
      <c r="X482" s="612"/>
      <c r="Y482" s="612"/>
      <c r="Z482" s="612"/>
      <c r="AA482" s="612"/>
      <c r="AB482" s="612"/>
      <c r="AC482" s="612"/>
      <c r="AD482" s="612"/>
      <c r="AE482" s="612"/>
      <c r="AF482" s="612"/>
      <c r="AG482" s="612"/>
      <c r="AH482" s="612"/>
      <c r="AI482" s="612"/>
      <c r="AJ482" s="612"/>
      <c r="AK482" s="612"/>
      <c r="AL482" s="612"/>
      <c r="AM482" s="612"/>
      <c r="AN482" s="612"/>
      <c r="AO482" s="612"/>
      <c r="AP482" s="612"/>
      <c r="AQ482" s="612"/>
      <c r="AR482" s="612"/>
      <c r="AS482" s="612"/>
      <c r="AT482" s="612"/>
      <c r="AU482" s="612"/>
      <c r="AV482" s="612"/>
      <c r="AW482" s="612"/>
      <c r="AX482" s="612"/>
      <c r="AY482" s="612"/>
      <c r="AZ482" s="612"/>
      <c r="BA482" s="612"/>
      <c r="BB482" s="612"/>
      <c r="BC482" s="612"/>
      <c r="BD482" s="612"/>
      <c r="BE482" s="612"/>
      <c r="BF482" s="612"/>
      <c r="BG482" s="612"/>
      <c r="BH482" s="612"/>
      <c r="BI482" s="612"/>
      <c r="BJ482" s="612"/>
      <c r="BK482" s="612"/>
      <c r="BL482" s="612"/>
      <c r="BM482" s="612"/>
      <c r="BN482" s="612"/>
      <c r="BO482" s="612"/>
      <c r="BP482" s="612"/>
      <c r="BQ482" s="612"/>
      <c r="BR482" s="612"/>
      <c r="BS482" s="612"/>
      <c r="BT482" s="612"/>
      <c r="BU482" s="612"/>
      <c r="BV482" s="612"/>
      <c r="BW482" s="612"/>
      <c r="BX482" s="612"/>
      <c r="BY482" s="612"/>
      <c r="BZ482" s="612"/>
      <c r="CA482" s="612"/>
      <c r="CB482" s="612"/>
      <c r="CC482" s="612"/>
      <c r="CD482" s="612"/>
      <c r="CE482" s="612"/>
      <c r="CF482" s="612"/>
      <c r="CG482" s="612"/>
      <c r="CH482" s="612"/>
      <c r="CI482" s="612"/>
      <c r="CJ482" s="612"/>
      <c r="CK482" s="612"/>
      <c r="CL482" s="612"/>
      <c r="CM482" s="612"/>
      <c r="CN482" s="612"/>
      <c r="CO482" s="612"/>
      <c r="CP482" s="612"/>
      <c r="CQ482" s="612"/>
      <c r="CR482" s="612"/>
      <c r="CS482" s="612"/>
      <c r="CT482" s="612"/>
      <c r="CU482" s="612"/>
      <c r="CV482" s="612"/>
      <c r="CW482" s="612"/>
      <c r="CX482" s="612"/>
      <c r="CY482" s="612"/>
      <c r="CZ482" s="612"/>
      <c r="DA482" s="612"/>
      <c r="DB482" s="612"/>
      <c r="DC482" s="612"/>
      <c r="DD482" s="612"/>
      <c r="DE482" s="612"/>
      <c r="DF482" s="612"/>
      <c r="DG482" s="612"/>
      <c r="DH482" s="612"/>
      <c r="DI482" s="612"/>
      <c r="DJ482" s="612"/>
      <c r="DK482" s="612"/>
      <c r="DL482" s="612"/>
      <c r="DM482" s="612"/>
      <c r="DN482" s="612"/>
      <c r="DO482" s="612"/>
      <c r="DP482" s="612"/>
      <c r="DQ482" s="612"/>
      <c r="DR482" s="612"/>
      <c r="DS482" s="612"/>
      <c r="DT482" s="612"/>
      <c r="DU482" s="612"/>
      <c r="DV482" s="612"/>
      <c r="DW482" s="612"/>
      <c r="DX482" s="612"/>
      <c r="DY482" s="612"/>
      <c r="DZ482" s="612"/>
      <c r="EA482" s="612"/>
      <c r="EB482" s="612"/>
      <c r="EC482" s="612"/>
      <c r="ED482" s="612"/>
      <c r="EE482" s="612"/>
      <c r="EF482" s="612"/>
      <c r="EG482" s="612"/>
      <c r="EH482" s="612"/>
      <c r="EI482" s="612"/>
      <c r="EJ482" s="612"/>
      <c r="EK482" s="612"/>
      <c r="EL482" s="612"/>
      <c r="EM482" s="612"/>
      <c r="EN482" s="612"/>
      <c r="EO482" s="612"/>
      <c r="EP482" s="612"/>
      <c r="EQ482" s="612"/>
      <c r="ER482" s="612"/>
      <c r="ES482" s="612"/>
      <c r="ET482" s="612"/>
      <c r="EU482" s="612"/>
      <c r="EV482" s="612"/>
      <c r="EW482" s="612"/>
      <c r="EX482" s="612"/>
      <c r="EY482" s="612"/>
      <c r="EZ482" s="612"/>
      <c r="FA482" s="612"/>
      <c r="FB482" s="612"/>
      <c r="FC482" s="612"/>
      <c r="FD482" s="612"/>
      <c r="FE482" s="612"/>
      <c r="FF482" s="612"/>
      <c r="FG482" s="612"/>
      <c r="FH482" s="612"/>
      <c r="FI482" s="612"/>
      <c r="FJ482" s="612"/>
      <c r="FK482" s="612"/>
      <c r="FL482" s="612"/>
      <c r="FM482" s="612"/>
      <c r="FN482" s="612"/>
      <c r="FO482" s="612"/>
      <c r="FP482" s="612"/>
      <c r="FQ482" s="612"/>
      <c r="FR482" s="612"/>
      <c r="FS482" s="612"/>
      <c r="FT482" s="612"/>
      <c r="FU482" s="612"/>
      <c r="FV482" s="612"/>
      <c r="FW482" s="612"/>
      <c r="FX482" s="612"/>
      <c r="FY482" s="612"/>
      <c r="FZ482" s="612"/>
      <c r="GA482" s="612"/>
      <c r="GB482" s="612"/>
      <c r="GC482" s="612"/>
      <c r="GD482" s="612"/>
      <c r="GE482" s="612"/>
      <c r="GF482" s="612"/>
      <c r="GG482" s="612"/>
      <c r="GH482" s="612"/>
      <c r="GI482" s="612"/>
      <c r="GJ482" s="612"/>
      <c r="GK482" s="612"/>
      <c r="GL482" s="612"/>
      <c r="GM482" s="612"/>
      <c r="GN482" s="612"/>
      <c r="GO482" s="612"/>
      <c r="GP482" s="612"/>
      <c r="GQ482" s="612"/>
      <c r="GR482" s="612"/>
      <c r="GS482" s="612"/>
      <c r="GT482" s="612"/>
      <c r="GU482" s="612"/>
      <c r="GV482" s="612"/>
      <c r="GW482" s="612"/>
      <c r="GX482" s="612"/>
      <c r="GY482" s="612"/>
      <c r="GZ482" s="612"/>
      <c r="HA482" s="612"/>
      <c r="HB482" s="612"/>
      <c r="HC482" s="612"/>
      <c r="HD482" s="612"/>
      <c r="HE482" s="612"/>
      <c r="HF482" s="612"/>
      <c r="HG482" s="612"/>
      <c r="HH482" s="612"/>
      <c r="HI482" s="612"/>
      <c r="HJ482" s="612"/>
      <c r="HK482" s="612"/>
      <c r="HL482" s="612"/>
      <c r="HM482" s="612"/>
      <c r="HN482" s="612"/>
      <c r="HO482" s="612"/>
      <c r="HP482" s="612"/>
      <c r="HQ482" s="612"/>
      <c r="HR482" s="612"/>
      <c r="HS482" s="612"/>
      <c r="HT482" s="612"/>
      <c r="HU482" s="612"/>
      <c r="HV482" s="612"/>
      <c r="HW482" s="612"/>
      <c r="HX482" s="612"/>
      <c r="HY482" s="612"/>
      <c r="HZ482" s="612"/>
      <c r="IA482" s="612"/>
      <c r="IB482" s="612"/>
      <c r="IC482" s="612"/>
      <c r="ID482" s="612"/>
      <c r="IE482" s="612"/>
      <c r="IF482" s="612"/>
      <c r="IG482" s="612"/>
      <c r="IH482" s="612"/>
      <c r="II482" s="612"/>
      <c r="IJ482" s="612"/>
      <c r="IK482" s="612"/>
      <c r="IL482" s="612"/>
      <c r="IM482" s="612"/>
      <c r="IN482" s="612"/>
      <c r="IO482" s="612"/>
      <c r="IP482" s="612"/>
      <c r="IQ482" s="612"/>
      <c r="IR482" s="612"/>
      <c r="IS482" s="612"/>
      <c r="IT482" s="612"/>
      <c r="IU482" s="612"/>
      <c r="IV482" s="612"/>
      <c r="IW482" s="612"/>
    </row>
    <row r="483" customFormat="false" ht="12.75" hidden="false" customHeight="false" outlineLevel="1" collapsed="false">
      <c r="A483" s="621"/>
      <c r="B483" s="618"/>
      <c r="C483" s="618"/>
      <c r="D483" s="618"/>
      <c r="E483" s="618"/>
      <c r="F483" s="618"/>
      <c r="G483" s="618"/>
      <c r="H483" s="618"/>
      <c r="I483" s="618"/>
      <c r="J483" s="618"/>
      <c r="K483" s="618"/>
      <c r="L483" s="618"/>
      <c r="M483" s="618"/>
      <c r="N483" s="618"/>
      <c r="O483" s="618"/>
      <c r="P483" s="618"/>
      <c r="Q483" s="618"/>
      <c r="R483" s="618"/>
      <c r="S483" s="618"/>
      <c r="T483" s="618"/>
      <c r="U483" s="618"/>
      <c r="V483" s="612"/>
      <c r="W483" s="612"/>
      <c r="X483" s="612"/>
      <c r="Y483" s="612"/>
      <c r="Z483" s="612"/>
      <c r="AA483" s="612"/>
      <c r="AB483" s="612"/>
      <c r="AC483" s="612"/>
      <c r="AD483" s="612"/>
      <c r="AE483" s="612"/>
      <c r="AF483" s="612"/>
      <c r="AG483" s="612"/>
      <c r="AH483" s="612"/>
      <c r="AI483" s="612"/>
      <c r="AJ483" s="612"/>
      <c r="AK483" s="612"/>
      <c r="AL483" s="612"/>
      <c r="AM483" s="612"/>
      <c r="AN483" s="612"/>
      <c r="AO483" s="612"/>
      <c r="AP483" s="612"/>
      <c r="AQ483" s="612"/>
      <c r="AR483" s="612"/>
      <c r="AS483" s="612"/>
      <c r="AT483" s="612"/>
      <c r="AU483" s="612"/>
      <c r="AV483" s="612"/>
      <c r="AW483" s="612"/>
      <c r="AX483" s="612"/>
      <c r="AY483" s="612"/>
      <c r="AZ483" s="612"/>
      <c r="BA483" s="612"/>
      <c r="BB483" s="612"/>
      <c r="BC483" s="612"/>
      <c r="BD483" s="612"/>
      <c r="BE483" s="612"/>
      <c r="BF483" s="612"/>
      <c r="BG483" s="612"/>
      <c r="BH483" s="612"/>
      <c r="BI483" s="612"/>
      <c r="BJ483" s="612"/>
      <c r="BK483" s="612"/>
      <c r="BL483" s="612"/>
      <c r="BM483" s="612"/>
      <c r="BN483" s="612"/>
      <c r="BO483" s="612"/>
      <c r="BP483" s="612"/>
      <c r="BQ483" s="612"/>
      <c r="BR483" s="612"/>
      <c r="BS483" s="612"/>
      <c r="BT483" s="612"/>
      <c r="BU483" s="612"/>
      <c r="BV483" s="612"/>
      <c r="BW483" s="612"/>
      <c r="BX483" s="612"/>
      <c r="BY483" s="612"/>
      <c r="BZ483" s="612"/>
      <c r="CA483" s="612"/>
      <c r="CB483" s="612"/>
      <c r="CC483" s="612"/>
      <c r="CD483" s="612"/>
      <c r="CE483" s="612"/>
      <c r="CF483" s="612"/>
      <c r="CG483" s="612"/>
      <c r="CH483" s="612"/>
      <c r="CI483" s="612"/>
      <c r="CJ483" s="612"/>
      <c r="CK483" s="612"/>
      <c r="CL483" s="612"/>
      <c r="CM483" s="612"/>
      <c r="CN483" s="612"/>
      <c r="CO483" s="612"/>
      <c r="CP483" s="612"/>
      <c r="CQ483" s="612"/>
      <c r="CR483" s="612"/>
      <c r="CS483" s="612"/>
      <c r="CT483" s="612"/>
      <c r="CU483" s="612"/>
      <c r="CV483" s="612"/>
      <c r="CW483" s="612"/>
      <c r="CX483" s="612"/>
      <c r="CY483" s="612"/>
      <c r="CZ483" s="612"/>
      <c r="DA483" s="612"/>
      <c r="DB483" s="612"/>
      <c r="DC483" s="612"/>
      <c r="DD483" s="612"/>
      <c r="DE483" s="612"/>
      <c r="DF483" s="612"/>
      <c r="DG483" s="612"/>
      <c r="DH483" s="612"/>
      <c r="DI483" s="612"/>
      <c r="DJ483" s="612"/>
      <c r="DK483" s="612"/>
      <c r="DL483" s="612"/>
      <c r="DM483" s="612"/>
      <c r="DN483" s="612"/>
      <c r="DO483" s="612"/>
      <c r="DP483" s="612"/>
      <c r="DQ483" s="612"/>
      <c r="DR483" s="612"/>
      <c r="DS483" s="612"/>
      <c r="DT483" s="612"/>
      <c r="DU483" s="612"/>
      <c r="DV483" s="612"/>
      <c r="DW483" s="612"/>
      <c r="DX483" s="612"/>
      <c r="DY483" s="612"/>
      <c r="DZ483" s="612"/>
      <c r="EA483" s="612"/>
      <c r="EB483" s="612"/>
      <c r="EC483" s="612"/>
      <c r="ED483" s="612"/>
      <c r="EE483" s="612"/>
      <c r="EF483" s="612"/>
      <c r="EG483" s="612"/>
      <c r="EH483" s="612"/>
      <c r="EI483" s="612"/>
      <c r="EJ483" s="612"/>
      <c r="EK483" s="612"/>
      <c r="EL483" s="612"/>
      <c r="EM483" s="612"/>
      <c r="EN483" s="612"/>
      <c r="EO483" s="612"/>
      <c r="EP483" s="612"/>
      <c r="EQ483" s="612"/>
      <c r="ER483" s="612"/>
      <c r="ES483" s="612"/>
      <c r="ET483" s="612"/>
      <c r="EU483" s="612"/>
      <c r="EV483" s="612"/>
      <c r="EW483" s="612"/>
      <c r="EX483" s="612"/>
      <c r="EY483" s="612"/>
      <c r="EZ483" s="612"/>
      <c r="FA483" s="612"/>
      <c r="FB483" s="612"/>
      <c r="FC483" s="612"/>
      <c r="FD483" s="612"/>
      <c r="FE483" s="612"/>
      <c r="FF483" s="612"/>
      <c r="FG483" s="612"/>
      <c r="FH483" s="612"/>
      <c r="FI483" s="612"/>
      <c r="FJ483" s="612"/>
      <c r="FK483" s="612"/>
      <c r="FL483" s="612"/>
      <c r="FM483" s="612"/>
      <c r="FN483" s="612"/>
      <c r="FO483" s="612"/>
      <c r="FP483" s="612"/>
      <c r="FQ483" s="612"/>
      <c r="FR483" s="612"/>
      <c r="FS483" s="612"/>
      <c r="FT483" s="612"/>
      <c r="FU483" s="612"/>
      <c r="FV483" s="612"/>
      <c r="FW483" s="612"/>
      <c r="FX483" s="612"/>
      <c r="FY483" s="612"/>
      <c r="FZ483" s="612"/>
      <c r="GA483" s="612"/>
      <c r="GB483" s="612"/>
      <c r="GC483" s="612"/>
      <c r="GD483" s="612"/>
      <c r="GE483" s="612"/>
      <c r="GF483" s="612"/>
      <c r="GG483" s="612"/>
      <c r="GH483" s="612"/>
      <c r="GI483" s="612"/>
      <c r="GJ483" s="612"/>
      <c r="GK483" s="612"/>
      <c r="GL483" s="612"/>
      <c r="GM483" s="612"/>
      <c r="GN483" s="612"/>
      <c r="GO483" s="612"/>
      <c r="GP483" s="612"/>
      <c r="GQ483" s="612"/>
      <c r="GR483" s="612"/>
      <c r="GS483" s="612"/>
      <c r="GT483" s="612"/>
      <c r="GU483" s="612"/>
      <c r="GV483" s="612"/>
      <c r="GW483" s="612"/>
      <c r="GX483" s="612"/>
      <c r="GY483" s="612"/>
      <c r="GZ483" s="612"/>
      <c r="HA483" s="612"/>
      <c r="HB483" s="612"/>
      <c r="HC483" s="612"/>
      <c r="HD483" s="612"/>
      <c r="HE483" s="612"/>
      <c r="HF483" s="612"/>
      <c r="HG483" s="612"/>
      <c r="HH483" s="612"/>
      <c r="HI483" s="612"/>
      <c r="HJ483" s="612"/>
      <c r="HK483" s="612"/>
      <c r="HL483" s="612"/>
      <c r="HM483" s="612"/>
      <c r="HN483" s="612"/>
      <c r="HO483" s="612"/>
      <c r="HP483" s="612"/>
      <c r="HQ483" s="612"/>
      <c r="HR483" s="612"/>
      <c r="HS483" s="612"/>
      <c r="HT483" s="612"/>
      <c r="HU483" s="612"/>
      <c r="HV483" s="612"/>
      <c r="HW483" s="612"/>
      <c r="HX483" s="612"/>
      <c r="HY483" s="612"/>
      <c r="HZ483" s="612"/>
      <c r="IA483" s="612"/>
      <c r="IB483" s="612"/>
      <c r="IC483" s="612"/>
      <c r="ID483" s="612"/>
      <c r="IE483" s="612"/>
      <c r="IF483" s="612"/>
      <c r="IG483" s="612"/>
      <c r="IH483" s="612"/>
      <c r="II483" s="612"/>
      <c r="IJ483" s="612"/>
      <c r="IK483" s="612"/>
      <c r="IL483" s="612"/>
      <c r="IM483" s="612"/>
      <c r="IN483" s="612"/>
      <c r="IO483" s="612"/>
      <c r="IP483" s="612"/>
      <c r="IQ483" s="612"/>
      <c r="IR483" s="612"/>
      <c r="IS483" s="612"/>
      <c r="IT483" s="612"/>
      <c r="IU483" s="612"/>
      <c r="IV483" s="612"/>
      <c r="IW483" s="612"/>
    </row>
    <row r="484" customFormat="false" ht="12.75" hidden="false" customHeight="false" outlineLevel="1" collapsed="false">
      <c r="A484" s="621"/>
      <c r="B484" s="618"/>
      <c r="C484" s="618"/>
      <c r="D484" s="618"/>
      <c r="E484" s="618"/>
      <c r="F484" s="618"/>
      <c r="G484" s="618"/>
      <c r="H484" s="618"/>
      <c r="I484" s="618"/>
      <c r="J484" s="618"/>
      <c r="K484" s="618"/>
      <c r="L484" s="618"/>
      <c r="M484" s="618"/>
      <c r="N484" s="618"/>
      <c r="O484" s="618"/>
      <c r="P484" s="618"/>
      <c r="Q484" s="618"/>
      <c r="R484" s="618"/>
      <c r="S484" s="618"/>
      <c r="T484" s="618"/>
      <c r="U484" s="618"/>
      <c r="V484" s="612"/>
      <c r="W484" s="612"/>
      <c r="X484" s="612"/>
      <c r="Y484" s="612"/>
      <c r="Z484" s="612"/>
      <c r="AA484" s="612"/>
      <c r="AB484" s="612"/>
      <c r="AC484" s="612"/>
      <c r="AD484" s="612"/>
      <c r="AE484" s="612"/>
      <c r="AF484" s="612"/>
      <c r="AG484" s="612"/>
      <c r="AH484" s="612"/>
      <c r="AI484" s="612"/>
      <c r="AJ484" s="612"/>
      <c r="AK484" s="612"/>
      <c r="AL484" s="612"/>
      <c r="AM484" s="612"/>
      <c r="AN484" s="612"/>
      <c r="AO484" s="612"/>
      <c r="AP484" s="612"/>
      <c r="AQ484" s="612"/>
      <c r="AR484" s="612"/>
      <c r="AS484" s="612"/>
      <c r="AT484" s="612"/>
      <c r="AU484" s="612"/>
      <c r="AV484" s="612"/>
      <c r="AW484" s="612"/>
      <c r="AX484" s="612"/>
      <c r="AY484" s="612"/>
      <c r="AZ484" s="612"/>
      <c r="BA484" s="612"/>
      <c r="BB484" s="612"/>
      <c r="BC484" s="612"/>
      <c r="BD484" s="612"/>
      <c r="BE484" s="612"/>
      <c r="BF484" s="612"/>
      <c r="BG484" s="612"/>
      <c r="BH484" s="612"/>
      <c r="BI484" s="612"/>
      <c r="BJ484" s="612"/>
      <c r="BK484" s="612"/>
      <c r="BL484" s="612"/>
      <c r="BM484" s="612"/>
      <c r="BN484" s="612"/>
      <c r="BO484" s="612"/>
      <c r="BP484" s="612"/>
      <c r="BQ484" s="612"/>
      <c r="BR484" s="612"/>
      <c r="BS484" s="612"/>
      <c r="BT484" s="612"/>
      <c r="BU484" s="612"/>
      <c r="BV484" s="612"/>
      <c r="BW484" s="612"/>
      <c r="BX484" s="612"/>
      <c r="BY484" s="612"/>
      <c r="BZ484" s="612"/>
      <c r="CA484" s="612"/>
      <c r="CB484" s="612"/>
      <c r="CC484" s="612"/>
      <c r="CD484" s="612"/>
      <c r="CE484" s="612"/>
      <c r="CF484" s="612"/>
      <c r="CG484" s="612"/>
      <c r="CH484" s="612"/>
      <c r="CI484" s="612"/>
      <c r="CJ484" s="612"/>
      <c r="CK484" s="612"/>
      <c r="CL484" s="612"/>
      <c r="CM484" s="612"/>
      <c r="CN484" s="612"/>
      <c r="CO484" s="612"/>
      <c r="CP484" s="612"/>
      <c r="CQ484" s="612"/>
      <c r="CR484" s="612"/>
      <c r="CS484" s="612"/>
      <c r="CT484" s="612"/>
      <c r="CU484" s="612"/>
      <c r="CV484" s="612"/>
      <c r="CW484" s="612"/>
      <c r="CX484" s="612"/>
      <c r="CY484" s="612"/>
      <c r="CZ484" s="612"/>
      <c r="DA484" s="612"/>
      <c r="DB484" s="612"/>
      <c r="DC484" s="612"/>
      <c r="DD484" s="612"/>
      <c r="DE484" s="612"/>
      <c r="DF484" s="612"/>
      <c r="DG484" s="612"/>
      <c r="DH484" s="612"/>
      <c r="DI484" s="612"/>
      <c r="DJ484" s="612"/>
      <c r="DK484" s="612"/>
      <c r="DL484" s="612"/>
      <c r="DM484" s="612"/>
      <c r="DN484" s="612"/>
      <c r="DO484" s="612"/>
      <c r="DP484" s="612"/>
      <c r="DQ484" s="612"/>
      <c r="DR484" s="612"/>
      <c r="DS484" s="612"/>
      <c r="DT484" s="612"/>
      <c r="DU484" s="612"/>
      <c r="DV484" s="612"/>
      <c r="DW484" s="612"/>
      <c r="DX484" s="612"/>
      <c r="DY484" s="612"/>
      <c r="DZ484" s="612"/>
      <c r="EA484" s="612"/>
      <c r="EB484" s="612"/>
      <c r="EC484" s="612"/>
      <c r="ED484" s="612"/>
      <c r="EE484" s="612"/>
      <c r="EF484" s="612"/>
      <c r="EG484" s="612"/>
      <c r="EH484" s="612"/>
      <c r="EI484" s="612"/>
      <c r="EJ484" s="612"/>
      <c r="EK484" s="612"/>
      <c r="EL484" s="612"/>
      <c r="EM484" s="612"/>
      <c r="EN484" s="612"/>
      <c r="EO484" s="612"/>
      <c r="EP484" s="612"/>
      <c r="EQ484" s="612"/>
      <c r="ER484" s="612"/>
      <c r="ES484" s="612"/>
      <c r="ET484" s="612"/>
      <c r="EU484" s="612"/>
      <c r="EV484" s="612"/>
      <c r="EW484" s="612"/>
      <c r="EX484" s="612"/>
      <c r="EY484" s="612"/>
      <c r="EZ484" s="612"/>
      <c r="FA484" s="612"/>
      <c r="FB484" s="612"/>
      <c r="FC484" s="612"/>
      <c r="FD484" s="612"/>
      <c r="FE484" s="612"/>
      <c r="FF484" s="612"/>
      <c r="FG484" s="612"/>
      <c r="FH484" s="612"/>
      <c r="FI484" s="612"/>
      <c r="FJ484" s="612"/>
      <c r="FK484" s="612"/>
      <c r="FL484" s="612"/>
      <c r="FM484" s="612"/>
      <c r="FN484" s="612"/>
      <c r="FO484" s="612"/>
      <c r="FP484" s="612"/>
      <c r="FQ484" s="612"/>
      <c r="FR484" s="612"/>
      <c r="FS484" s="612"/>
      <c r="FT484" s="612"/>
      <c r="FU484" s="612"/>
      <c r="FV484" s="612"/>
      <c r="FW484" s="612"/>
      <c r="FX484" s="612"/>
      <c r="FY484" s="612"/>
      <c r="FZ484" s="612"/>
      <c r="GA484" s="612"/>
      <c r="GB484" s="612"/>
      <c r="GC484" s="612"/>
      <c r="GD484" s="612"/>
      <c r="GE484" s="612"/>
      <c r="GF484" s="612"/>
      <c r="GG484" s="612"/>
      <c r="GH484" s="612"/>
      <c r="GI484" s="612"/>
      <c r="GJ484" s="612"/>
      <c r="GK484" s="612"/>
      <c r="GL484" s="612"/>
      <c r="GM484" s="612"/>
      <c r="GN484" s="612"/>
      <c r="GO484" s="612"/>
      <c r="GP484" s="612"/>
      <c r="GQ484" s="612"/>
      <c r="GR484" s="612"/>
      <c r="GS484" s="612"/>
      <c r="GT484" s="612"/>
      <c r="GU484" s="612"/>
      <c r="GV484" s="612"/>
      <c r="GW484" s="612"/>
      <c r="GX484" s="612"/>
      <c r="GY484" s="612"/>
      <c r="GZ484" s="612"/>
      <c r="HA484" s="612"/>
      <c r="HB484" s="612"/>
      <c r="HC484" s="612"/>
      <c r="HD484" s="612"/>
      <c r="HE484" s="612"/>
      <c r="HF484" s="612"/>
      <c r="HG484" s="612"/>
      <c r="HH484" s="612"/>
      <c r="HI484" s="612"/>
      <c r="HJ484" s="612"/>
      <c r="HK484" s="612"/>
      <c r="HL484" s="612"/>
      <c r="HM484" s="612"/>
      <c r="HN484" s="612"/>
      <c r="HO484" s="612"/>
      <c r="HP484" s="612"/>
      <c r="HQ484" s="612"/>
      <c r="HR484" s="612"/>
      <c r="HS484" s="612"/>
      <c r="HT484" s="612"/>
      <c r="HU484" s="612"/>
      <c r="HV484" s="612"/>
      <c r="HW484" s="612"/>
      <c r="HX484" s="612"/>
      <c r="HY484" s="612"/>
      <c r="HZ484" s="612"/>
      <c r="IA484" s="612"/>
      <c r="IB484" s="612"/>
      <c r="IC484" s="612"/>
      <c r="ID484" s="612"/>
      <c r="IE484" s="612"/>
      <c r="IF484" s="612"/>
      <c r="IG484" s="612"/>
      <c r="IH484" s="612"/>
      <c r="II484" s="612"/>
      <c r="IJ484" s="612"/>
      <c r="IK484" s="612"/>
      <c r="IL484" s="612"/>
      <c r="IM484" s="612"/>
      <c r="IN484" s="612"/>
      <c r="IO484" s="612"/>
      <c r="IP484" s="612"/>
      <c r="IQ484" s="612"/>
      <c r="IR484" s="612"/>
      <c r="IS484" s="612"/>
      <c r="IT484" s="612"/>
      <c r="IU484" s="612"/>
      <c r="IV484" s="612"/>
      <c r="IW484" s="612"/>
    </row>
    <row r="485" customFormat="false" ht="12.75" hidden="false" customHeight="false" outlineLevel="1" collapsed="false">
      <c r="A485" s="621"/>
      <c r="B485" s="618"/>
      <c r="C485" s="618"/>
      <c r="D485" s="618"/>
      <c r="E485" s="618"/>
      <c r="F485" s="618"/>
      <c r="G485" s="618"/>
      <c r="H485" s="618"/>
      <c r="I485" s="618"/>
      <c r="J485" s="618"/>
      <c r="K485" s="618"/>
      <c r="L485" s="618"/>
      <c r="M485" s="618"/>
      <c r="N485" s="618"/>
      <c r="O485" s="618"/>
      <c r="P485" s="618"/>
      <c r="Q485" s="618"/>
      <c r="R485" s="618"/>
      <c r="S485" s="618"/>
      <c r="T485" s="618"/>
      <c r="U485" s="618"/>
      <c r="V485" s="612"/>
      <c r="W485" s="612"/>
      <c r="X485" s="612"/>
      <c r="Y485" s="612"/>
      <c r="Z485" s="612"/>
      <c r="AA485" s="612"/>
      <c r="AB485" s="612"/>
      <c r="AC485" s="612"/>
      <c r="AD485" s="612"/>
      <c r="AE485" s="612"/>
      <c r="AF485" s="612"/>
      <c r="AG485" s="612"/>
      <c r="AH485" s="612"/>
      <c r="AI485" s="612"/>
      <c r="AJ485" s="612"/>
      <c r="AK485" s="612"/>
      <c r="AL485" s="612"/>
      <c r="AM485" s="612"/>
      <c r="AN485" s="612"/>
      <c r="AO485" s="612"/>
      <c r="AP485" s="612"/>
      <c r="AQ485" s="612"/>
      <c r="AR485" s="612"/>
      <c r="AS485" s="612"/>
      <c r="AT485" s="612"/>
      <c r="AU485" s="612"/>
      <c r="AV485" s="612"/>
      <c r="AW485" s="612"/>
      <c r="AX485" s="612"/>
      <c r="AY485" s="612"/>
      <c r="AZ485" s="612"/>
      <c r="BA485" s="612"/>
      <c r="BB485" s="612"/>
      <c r="BC485" s="612"/>
      <c r="BD485" s="612"/>
      <c r="BE485" s="612"/>
      <c r="BF485" s="612"/>
      <c r="BG485" s="612"/>
      <c r="BH485" s="612"/>
      <c r="BI485" s="612"/>
      <c r="BJ485" s="612"/>
      <c r="BK485" s="612"/>
      <c r="BL485" s="612"/>
      <c r="BM485" s="612"/>
      <c r="BN485" s="612"/>
      <c r="BO485" s="612"/>
      <c r="BP485" s="612"/>
      <c r="BQ485" s="612"/>
      <c r="BR485" s="612"/>
      <c r="BS485" s="612"/>
      <c r="BT485" s="612"/>
      <c r="BU485" s="612"/>
      <c r="BV485" s="612"/>
      <c r="BW485" s="612"/>
      <c r="BX485" s="612"/>
      <c r="BY485" s="612"/>
      <c r="BZ485" s="612"/>
      <c r="CA485" s="612"/>
      <c r="CB485" s="612"/>
      <c r="CC485" s="612"/>
      <c r="CD485" s="612"/>
      <c r="CE485" s="612"/>
      <c r="CF485" s="612"/>
      <c r="CG485" s="612"/>
      <c r="CH485" s="612"/>
      <c r="CI485" s="612"/>
      <c r="CJ485" s="612"/>
      <c r="CK485" s="612"/>
      <c r="CL485" s="612"/>
      <c r="CM485" s="612"/>
      <c r="CN485" s="612"/>
      <c r="CO485" s="612"/>
      <c r="CP485" s="612"/>
      <c r="CQ485" s="612"/>
      <c r="CR485" s="612"/>
      <c r="CS485" s="612"/>
      <c r="CT485" s="612"/>
      <c r="CU485" s="612"/>
      <c r="CV485" s="612"/>
      <c r="CW485" s="612"/>
      <c r="CX485" s="612"/>
      <c r="CY485" s="612"/>
      <c r="CZ485" s="612"/>
      <c r="DA485" s="612"/>
      <c r="DB485" s="612"/>
      <c r="DC485" s="612"/>
      <c r="DD485" s="612"/>
      <c r="DE485" s="612"/>
      <c r="DF485" s="612"/>
      <c r="DG485" s="612"/>
      <c r="DH485" s="612"/>
      <c r="DI485" s="612"/>
      <c r="DJ485" s="612"/>
      <c r="DK485" s="612"/>
      <c r="DL485" s="612"/>
      <c r="DM485" s="612"/>
      <c r="DN485" s="612"/>
      <c r="DO485" s="612"/>
      <c r="DP485" s="612"/>
      <c r="DQ485" s="612"/>
      <c r="DR485" s="612"/>
      <c r="DS485" s="612"/>
      <c r="DT485" s="612"/>
      <c r="DU485" s="612"/>
      <c r="DV485" s="612"/>
      <c r="DW485" s="612"/>
      <c r="DX485" s="612"/>
      <c r="DY485" s="612"/>
      <c r="DZ485" s="612"/>
      <c r="EA485" s="612"/>
      <c r="EB485" s="612"/>
      <c r="EC485" s="612"/>
      <c r="ED485" s="612"/>
      <c r="EE485" s="612"/>
      <c r="EF485" s="612"/>
      <c r="EG485" s="612"/>
      <c r="EH485" s="612"/>
      <c r="EI485" s="612"/>
      <c r="EJ485" s="612"/>
      <c r="EK485" s="612"/>
      <c r="EL485" s="612"/>
      <c r="EM485" s="612"/>
      <c r="EN485" s="612"/>
      <c r="EO485" s="612"/>
      <c r="EP485" s="612"/>
      <c r="EQ485" s="612"/>
      <c r="ER485" s="612"/>
      <c r="ES485" s="612"/>
      <c r="ET485" s="612"/>
      <c r="EU485" s="612"/>
      <c r="EV485" s="612"/>
      <c r="EW485" s="612"/>
      <c r="EX485" s="612"/>
      <c r="EY485" s="612"/>
      <c r="EZ485" s="612"/>
      <c r="FA485" s="612"/>
      <c r="FB485" s="612"/>
      <c r="FC485" s="612"/>
      <c r="FD485" s="612"/>
      <c r="FE485" s="612"/>
      <c r="FF485" s="612"/>
      <c r="FG485" s="612"/>
      <c r="FH485" s="612"/>
      <c r="FI485" s="612"/>
      <c r="FJ485" s="612"/>
      <c r="FK485" s="612"/>
      <c r="FL485" s="612"/>
      <c r="FM485" s="612"/>
      <c r="FN485" s="612"/>
      <c r="FO485" s="612"/>
      <c r="FP485" s="612"/>
      <c r="FQ485" s="612"/>
      <c r="FR485" s="612"/>
      <c r="FS485" s="612"/>
      <c r="FT485" s="612"/>
      <c r="FU485" s="612"/>
      <c r="FV485" s="612"/>
      <c r="FW485" s="612"/>
      <c r="FX485" s="612"/>
      <c r="FY485" s="612"/>
      <c r="FZ485" s="612"/>
      <c r="GA485" s="612"/>
      <c r="GB485" s="612"/>
      <c r="GC485" s="612"/>
      <c r="GD485" s="612"/>
      <c r="GE485" s="612"/>
      <c r="GF485" s="612"/>
      <c r="GG485" s="612"/>
      <c r="GH485" s="612"/>
      <c r="GI485" s="612"/>
      <c r="GJ485" s="612"/>
      <c r="GK485" s="612"/>
      <c r="GL485" s="612"/>
      <c r="GM485" s="612"/>
      <c r="GN485" s="612"/>
      <c r="GO485" s="612"/>
      <c r="GP485" s="612"/>
      <c r="GQ485" s="612"/>
      <c r="GR485" s="612"/>
      <c r="GS485" s="612"/>
      <c r="GT485" s="612"/>
      <c r="GU485" s="612"/>
      <c r="GV485" s="612"/>
      <c r="GW485" s="612"/>
      <c r="GX485" s="612"/>
      <c r="GY485" s="612"/>
      <c r="GZ485" s="612"/>
      <c r="HA485" s="612"/>
      <c r="HB485" s="612"/>
      <c r="HC485" s="612"/>
      <c r="HD485" s="612"/>
      <c r="HE485" s="612"/>
      <c r="HF485" s="612"/>
      <c r="HG485" s="612"/>
      <c r="HH485" s="612"/>
      <c r="HI485" s="612"/>
      <c r="HJ485" s="612"/>
      <c r="HK485" s="612"/>
      <c r="HL485" s="612"/>
      <c r="HM485" s="612"/>
      <c r="HN485" s="612"/>
      <c r="HO485" s="612"/>
      <c r="HP485" s="612"/>
      <c r="HQ485" s="612"/>
      <c r="HR485" s="612"/>
      <c r="HS485" s="612"/>
      <c r="HT485" s="612"/>
      <c r="HU485" s="612"/>
      <c r="HV485" s="612"/>
      <c r="HW485" s="612"/>
      <c r="HX485" s="612"/>
      <c r="HY485" s="612"/>
      <c r="HZ485" s="612"/>
      <c r="IA485" s="612"/>
      <c r="IB485" s="612"/>
      <c r="IC485" s="612"/>
      <c r="ID485" s="612"/>
      <c r="IE485" s="612"/>
      <c r="IF485" s="612"/>
      <c r="IG485" s="612"/>
      <c r="IH485" s="612"/>
      <c r="II485" s="612"/>
      <c r="IJ485" s="612"/>
      <c r="IK485" s="612"/>
      <c r="IL485" s="612"/>
      <c r="IM485" s="612"/>
      <c r="IN485" s="612"/>
      <c r="IO485" s="612"/>
      <c r="IP485" s="612"/>
      <c r="IQ485" s="612"/>
      <c r="IR485" s="612"/>
      <c r="IS485" s="612"/>
      <c r="IT485" s="612"/>
      <c r="IU485" s="612"/>
      <c r="IV485" s="612"/>
      <c r="IW485" s="612"/>
    </row>
    <row r="486" customFormat="false" ht="12.75" hidden="false" customHeight="false" outlineLevel="1" collapsed="false">
      <c r="A486" s="525"/>
      <c r="B486" s="618"/>
      <c r="C486" s="618"/>
      <c r="D486" s="618"/>
      <c r="E486" s="618"/>
      <c r="F486" s="618"/>
      <c r="G486" s="618"/>
      <c r="H486" s="618"/>
      <c r="I486" s="618"/>
      <c r="J486" s="618"/>
      <c r="K486" s="618"/>
      <c r="L486" s="618"/>
      <c r="M486" s="618"/>
      <c r="N486" s="618"/>
      <c r="O486" s="618"/>
      <c r="P486" s="618"/>
      <c r="Q486" s="618"/>
      <c r="R486" s="618"/>
      <c r="S486" s="618"/>
      <c r="T486" s="618"/>
      <c r="U486" s="618"/>
      <c r="V486" s="612"/>
      <c r="W486" s="612"/>
      <c r="X486" s="612"/>
      <c r="Y486" s="612"/>
      <c r="Z486" s="612"/>
      <c r="AA486" s="612"/>
      <c r="AB486" s="612"/>
      <c r="AC486" s="612"/>
      <c r="AD486" s="612"/>
      <c r="AE486" s="612"/>
      <c r="AF486" s="612"/>
      <c r="AG486" s="612"/>
      <c r="AH486" s="612"/>
      <c r="AI486" s="612"/>
      <c r="AJ486" s="612"/>
      <c r="AK486" s="612"/>
      <c r="AL486" s="612"/>
      <c r="AM486" s="612"/>
      <c r="AN486" s="612"/>
      <c r="AO486" s="612"/>
      <c r="AP486" s="612"/>
      <c r="AQ486" s="612"/>
      <c r="AR486" s="612"/>
      <c r="AS486" s="612"/>
      <c r="AT486" s="612"/>
      <c r="AU486" s="612"/>
      <c r="AV486" s="612"/>
      <c r="AW486" s="612"/>
      <c r="AX486" s="612"/>
      <c r="AY486" s="612"/>
      <c r="AZ486" s="612"/>
      <c r="BA486" s="612"/>
      <c r="BB486" s="612"/>
      <c r="BC486" s="612"/>
      <c r="BD486" s="612"/>
      <c r="BE486" s="612"/>
      <c r="BF486" s="612"/>
      <c r="BG486" s="612"/>
      <c r="BH486" s="612"/>
      <c r="BI486" s="612"/>
      <c r="BJ486" s="612"/>
      <c r="BK486" s="612"/>
      <c r="BL486" s="612"/>
      <c r="BM486" s="612"/>
      <c r="BN486" s="612"/>
      <c r="BO486" s="612"/>
      <c r="BP486" s="612"/>
      <c r="BQ486" s="612"/>
      <c r="BR486" s="612"/>
      <c r="BS486" s="612"/>
      <c r="BT486" s="612"/>
      <c r="BU486" s="612"/>
      <c r="BV486" s="612"/>
      <c r="BW486" s="612"/>
      <c r="BX486" s="612"/>
      <c r="BY486" s="612"/>
      <c r="BZ486" s="612"/>
      <c r="CA486" s="612"/>
      <c r="CB486" s="612"/>
      <c r="CC486" s="612"/>
      <c r="CD486" s="612"/>
      <c r="CE486" s="612"/>
      <c r="CF486" s="612"/>
      <c r="CG486" s="612"/>
      <c r="CH486" s="612"/>
      <c r="CI486" s="612"/>
      <c r="CJ486" s="612"/>
      <c r="CK486" s="612"/>
      <c r="CL486" s="612"/>
      <c r="CM486" s="612"/>
      <c r="CN486" s="612"/>
      <c r="CO486" s="612"/>
      <c r="CP486" s="612"/>
      <c r="CQ486" s="612"/>
      <c r="CR486" s="612"/>
      <c r="CS486" s="612"/>
      <c r="CT486" s="612"/>
      <c r="CU486" s="612"/>
      <c r="CV486" s="612"/>
      <c r="CW486" s="612"/>
      <c r="CX486" s="612"/>
      <c r="CY486" s="612"/>
      <c r="CZ486" s="612"/>
      <c r="DA486" s="612"/>
      <c r="DB486" s="612"/>
      <c r="DC486" s="612"/>
      <c r="DD486" s="612"/>
      <c r="DE486" s="612"/>
      <c r="DF486" s="612"/>
      <c r="DG486" s="612"/>
      <c r="DH486" s="612"/>
      <c r="DI486" s="612"/>
      <c r="DJ486" s="612"/>
      <c r="DK486" s="612"/>
      <c r="DL486" s="612"/>
      <c r="DM486" s="612"/>
      <c r="DN486" s="612"/>
      <c r="DO486" s="612"/>
      <c r="DP486" s="612"/>
      <c r="DQ486" s="612"/>
      <c r="DR486" s="612"/>
      <c r="DS486" s="612"/>
      <c r="DT486" s="612"/>
      <c r="DU486" s="612"/>
      <c r="DV486" s="612"/>
      <c r="DW486" s="612"/>
      <c r="DX486" s="612"/>
      <c r="DY486" s="612"/>
      <c r="DZ486" s="612"/>
      <c r="EA486" s="612"/>
      <c r="EB486" s="612"/>
      <c r="EC486" s="612"/>
      <c r="ED486" s="612"/>
      <c r="EE486" s="612"/>
      <c r="EF486" s="612"/>
      <c r="EG486" s="612"/>
      <c r="EH486" s="612"/>
      <c r="EI486" s="612"/>
      <c r="EJ486" s="612"/>
      <c r="EK486" s="612"/>
      <c r="EL486" s="612"/>
      <c r="EM486" s="612"/>
      <c r="EN486" s="612"/>
      <c r="EO486" s="612"/>
      <c r="EP486" s="612"/>
      <c r="EQ486" s="612"/>
      <c r="ER486" s="612"/>
      <c r="ES486" s="612"/>
      <c r="ET486" s="612"/>
      <c r="EU486" s="612"/>
      <c r="EV486" s="612"/>
      <c r="EW486" s="612"/>
      <c r="EX486" s="612"/>
      <c r="EY486" s="612"/>
      <c r="EZ486" s="612"/>
      <c r="FA486" s="612"/>
      <c r="FB486" s="612"/>
      <c r="FC486" s="612"/>
      <c r="FD486" s="612"/>
      <c r="FE486" s="612"/>
      <c r="FF486" s="612"/>
      <c r="FG486" s="612"/>
      <c r="FH486" s="612"/>
      <c r="FI486" s="612"/>
      <c r="FJ486" s="612"/>
      <c r="FK486" s="612"/>
      <c r="FL486" s="612"/>
      <c r="FM486" s="612"/>
      <c r="FN486" s="612"/>
      <c r="FO486" s="612"/>
      <c r="FP486" s="612"/>
      <c r="FQ486" s="612"/>
      <c r="FR486" s="612"/>
      <c r="FS486" s="612"/>
      <c r="FT486" s="612"/>
      <c r="FU486" s="612"/>
      <c r="FV486" s="612"/>
      <c r="FW486" s="612"/>
      <c r="FX486" s="612"/>
      <c r="FY486" s="612"/>
      <c r="FZ486" s="612"/>
      <c r="GA486" s="612"/>
      <c r="GB486" s="612"/>
      <c r="GC486" s="612"/>
      <c r="GD486" s="612"/>
      <c r="GE486" s="612"/>
      <c r="GF486" s="612"/>
      <c r="GG486" s="612"/>
      <c r="GH486" s="612"/>
      <c r="GI486" s="612"/>
      <c r="GJ486" s="612"/>
      <c r="GK486" s="612"/>
      <c r="GL486" s="612"/>
      <c r="GM486" s="612"/>
      <c r="GN486" s="612"/>
      <c r="GO486" s="612"/>
      <c r="GP486" s="612"/>
      <c r="GQ486" s="612"/>
      <c r="GR486" s="612"/>
      <c r="GS486" s="612"/>
      <c r="GT486" s="612"/>
      <c r="GU486" s="612"/>
      <c r="GV486" s="612"/>
      <c r="GW486" s="612"/>
      <c r="GX486" s="612"/>
      <c r="GY486" s="612"/>
      <c r="GZ486" s="612"/>
      <c r="HA486" s="612"/>
      <c r="HB486" s="612"/>
      <c r="HC486" s="612"/>
      <c r="HD486" s="612"/>
      <c r="HE486" s="612"/>
      <c r="HF486" s="612"/>
      <c r="HG486" s="612"/>
      <c r="HH486" s="612"/>
      <c r="HI486" s="612"/>
      <c r="HJ486" s="612"/>
      <c r="HK486" s="612"/>
      <c r="HL486" s="612"/>
      <c r="HM486" s="612"/>
      <c r="HN486" s="612"/>
      <c r="HO486" s="612"/>
      <c r="HP486" s="612"/>
      <c r="HQ486" s="612"/>
      <c r="HR486" s="612"/>
      <c r="HS486" s="612"/>
      <c r="HT486" s="612"/>
      <c r="HU486" s="612"/>
      <c r="HV486" s="612"/>
      <c r="HW486" s="612"/>
      <c r="HX486" s="612"/>
      <c r="HY486" s="612"/>
      <c r="HZ486" s="612"/>
      <c r="IA486" s="612"/>
      <c r="IB486" s="612"/>
      <c r="IC486" s="612"/>
      <c r="ID486" s="612"/>
      <c r="IE486" s="612"/>
      <c r="IF486" s="612"/>
      <c r="IG486" s="612"/>
      <c r="IH486" s="612"/>
      <c r="II486" s="612"/>
      <c r="IJ486" s="612"/>
      <c r="IK486" s="612"/>
      <c r="IL486" s="612"/>
      <c r="IM486" s="612"/>
      <c r="IN486" s="612"/>
      <c r="IO486" s="612"/>
      <c r="IP486" s="612"/>
      <c r="IQ486" s="612"/>
      <c r="IR486" s="612"/>
      <c r="IS486" s="612"/>
      <c r="IT486" s="612"/>
      <c r="IU486" s="612"/>
      <c r="IV486" s="612"/>
      <c r="IW486" s="612"/>
    </row>
    <row r="487" customFormat="false" ht="12.75" hidden="false" customHeight="false" outlineLevel="1" collapsed="false">
      <c r="A487" s="525"/>
      <c r="B487" s="618"/>
      <c r="C487" s="618"/>
      <c r="D487" s="618"/>
      <c r="E487" s="618"/>
      <c r="F487" s="618"/>
      <c r="G487" s="618"/>
      <c r="H487" s="618"/>
      <c r="I487" s="618"/>
      <c r="J487" s="618"/>
      <c r="K487" s="618"/>
      <c r="L487" s="618"/>
      <c r="M487" s="618"/>
      <c r="N487" s="618"/>
      <c r="O487" s="618"/>
      <c r="P487" s="618"/>
      <c r="Q487" s="618"/>
      <c r="R487" s="618"/>
      <c r="S487" s="618"/>
      <c r="T487" s="618"/>
      <c r="U487" s="618"/>
      <c r="V487" s="612"/>
      <c r="W487" s="612"/>
      <c r="X487" s="612"/>
      <c r="Y487" s="612"/>
      <c r="Z487" s="612"/>
      <c r="AA487" s="612"/>
      <c r="AB487" s="612"/>
      <c r="AC487" s="612"/>
      <c r="AD487" s="612"/>
      <c r="AE487" s="612"/>
      <c r="AF487" s="612"/>
      <c r="AG487" s="612"/>
      <c r="AH487" s="612"/>
      <c r="AI487" s="612"/>
      <c r="AJ487" s="612"/>
      <c r="AK487" s="612"/>
      <c r="AL487" s="612"/>
      <c r="AM487" s="612"/>
      <c r="AN487" s="612"/>
      <c r="AO487" s="612"/>
      <c r="AP487" s="612"/>
      <c r="AQ487" s="612"/>
      <c r="AR487" s="612"/>
      <c r="AS487" s="612"/>
      <c r="AT487" s="612"/>
      <c r="AU487" s="612"/>
      <c r="AV487" s="612"/>
      <c r="AW487" s="612"/>
      <c r="AX487" s="612"/>
      <c r="AY487" s="612"/>
      <c r="AZ487" s="612"/>
      <c r="BA487" s="612"/>
      <c r="BB487" s="612"/>
      <c r="BC487" s="612"/>
      <c r="BD487" s="612"/>
      <c r="BE487" s="612"/>
      <c r="BF487" s="612"/>
      <c r="BG487" s="612"/>
      <c r="BH487" s="612"/>
      <c r="BI487" s="612"/>
      <c r="BJ487" s="612"/>
      <c r="BK487" s="612"/>
      <c r="BL487" s="612"/>
      <c r="BM487" s="612"/>
      <c r="BN487" s="612"/>
      <c r="BO487" s="612"/>
      <c r="BP487" s="612"/>
      <c r="BQ487" s="612"/>
      <c r="BR487" s="612"/>
      <c r="BS487" s="612"/>
      <c r="BT487" s="612"/>
      <c r="BU487" s="612"/>
      <c r="BV487" s="612"/>
      <c r="BW487" s="612"/>
      <c r="BX487" s="612"/>
      <c r="BY487" s="612"/>
      <c r="BZ487" s="612"/>
      <c r="CA487" s="612"/>
      <c r="CB487" s="612"/>
      <c r="CC487" s="612"/>
      <c r="CD487" s="612"/>
      <c r="CE487" s="612"/>
      <c r="CF487" s="612"/>
      <c r="CG487" s="612"/>
      <c r="CH487" s="612"/>
      <c r="CI487" s="612"/>
      <c r="CJ487" s="612"/>
      <c r="CK487" s="612"/>
      <c r="CL487" s="612"/>
      <c r="CM487" s="612"/>
      <c r="CN487" s="612"/>
      <c r="CO487" s="612"/>
      <c r="CP487" s="612"/>
      <c r="CQ487" s="612"/>
      <c r="CR487" s="612"/>
      <c r="CS487" s="612"/>
      <c r="CT487" s="612"/>
      <c r="CU487" s="612"/>
      <c r="CV487" s="612"/>
      <c r="CW487" s="612"/>
      <c r="CX487" s="612"/>
      <c r="CY487" s="612"/>
      <c r="CZ487" s="612"/>
      <c r="DA487" s="612"/>
      <c r="DB487" s="612"/>
      <c r="DC487" s="612"/>
      <c r="DD487" s="612"/>
      <c r="DE487" s="612"/>
      <c r="DF487" s="612"/>
      <c r="DG487" s="612"/>
      <c r="DH487" s="612"/>
      <c r="DI487" s="612"/>
      <c r="DJ487" s="612"/>
      <c r="DK487" s="612"/>
      <c r="DL487" s="612"/>
      <c r="DM487" s="612"/>
      <c r="DN487" s="612"/>
      <c r="DO487" s="612"/>
      <c r="DP487" s="612"/>
      <c r="DQ487" s="612"/>
      <c r="DR487" s="612"/>
      <c r="DS487" s="612"/>
      <c r="DT487" s="612"/>
      <c r="DU487" s="612"/>
      <c r="DV487" s="612"/>
      <c r="DW487" s="612"/>
      <c r="DX487" s="612"/>
      <c r="DY487" s="612"/>
      <c r="DZ487" s="612"/>
      <c r="EA487" s="612"/>
      <c r="EB487" s="612"/>
      <c r="EC487" s="612"/>
      <c r="ED487" s="612"/>
      <c r="EE487" s="612"/>
      <c r="EF487" s="612"/>
      <c r="EG487" s="612"/>
      <c r="EH487" s="612"/>
      <c r="EI487" s="612"/>
      <c r="EJ487" s="612"/>
      <c r="EK487" s="612"/>
      <c r="EL487" s="612"/>
      <c r="EM487" s="612"/>
      <c r="EN487" s="612"/>
      <c r="EO487" s="612"/>
      <c r="EP487" s="612"/>
      <c r="EQ487" s="612"/>
      <c r="ER487" s="612"/>
      <c r="ES487" s="612"/>
      <c r="ET487" s="612"/>
      <c r="EU487" s="612"/>
      <c r="EV487" s="612"/>
      <c r="EW487" s="612"/>
      <c r="EX487" s="612"/>
      <c r="EY487" s="612"/>
      <c r="EZ487" s="612"/>
      <c r="FA487" s="612"/>
      <c r="FB487" s="612"/>
      <c r="FC487" s="612"/>
      <c r="FD487" s="612"/>
      <c r="FE487" s="612"/>
      <c r="FF487" s="612"/>
      <c r="FG487" s="612"/>
      <c r="FH487" s="612"/>
      <c r="FI487" s="612"/>
      <c r="FJ487" s="612"/>
      <c r="FK487" s="612"/>
      <c r="FL487" s="612"/>
      <c r="FM487" s="612"/>
      <c r="FN487" s="612"/>
      <c r="FO487" s="612"/>
      <c r="FP487" s="612"/>
      <c r="FQ487" s="612"/>
      <c r="FR487" s="612"/>
      <c r="FS487" s="612"/>
      <c r="FT487" s="612"/>
      <c r="FU487" s="612"/>
      <c r="FV487" s="612"/>
      <c r="FW487" s="612"/>
      <c r="FX487" s="612"/>
      <c r="FY487" s="612"/>
      <c r="FZ487" s="612"/>
      <c r="GA487" s="612"/>
      <c r="GB487" s="612"/>
      <c r="GC487" s="612"/>
      <c r="GD487" s="612"/>
      <c r="GE487" s="612"/>
      <c r="GF487" s="612"/>
      <c r="GG487" s="612"/>
      <c r="GH487" s="612"/>
      <c r="GI487" s="612"/>
      <c r="GJ487" s="612"/>
      <c r="GK487" s="612"/>
      <c r="GL487" s="612"/>
      <c r="GM487" s="612"/>
      <c r="GN487" s="612"/>
      <c r="GO487" s="612"/>
      <c r="GP487" s="612"/>
      <c r="GQ487" s="612"/>
      <c r="GR487" s="612"/>
      <c r="GS487" s="612"/>
      <c r="GT487" s="612"/>
      <c r="GU487" s="612"/>
      <c r="GV487" s="612"/>
      <c r="GW487" s="612"/>
      <c r="GX487" s="612"/>
      <c r="GY487" s="612"/>
      <c r="GZ487" s="612"/>
      <c r="HA487" s="612"/>
      <c r="HB487" s="612"/>
      <c r="HC487" s="612"/>
      <c r="HD487" s="612"/>
      <c r="HE487" s="612"/>
      <c r="HF487" s="612"/>
      <c r="HG487" s="612"/>
      <c r="HH487" s="612"/>
      <c r="HI487" s="612"/>
      <c r="HJ487" s="612"/>
      <c r="HK487" s="612"/>
      <c r="HL487" s="612"/>
      <c r="HM487" s="612"/>
      <c r="HN487" s="612"/>
      <c r="HO487" s="612"/>
      <c r="HP487" s="612"/>
      <c r="HQ487" s="612"/>
      <c r="HR487" s="612"/>
      <c r="HS487" s="612"/>
      <c r="HT487" s="612"/>
      <c r="HU487" s="612"/>
      <c r="HV487" s="612"/>
      <c r="HW487" s="612"/>
      <c r="HX487" s="612"/>
      <c r="HY487" s="612"/>
      <c r="HZ487" s="612"/>
      <c r="IA487" s="612"/>
      <c r="IB487" s="612"/>
      <c r="IC487" s="612"/>
      <c r="ID487" s="612"/>
      <c r="IE487" s="612"/>
      <c r="IF487" s="612"/>
      <c r="IG487" s="612"/>
      <c r="IH487" s="612"/>
      <c r="II487" s="612"/>
      <c r="IJ487" s="612"/>
      <c r="IK487" s="612"/>
      <c r="IL487" s="612"/>
      <c r="IM487" s="612"/>
      <c r="IN487" s="612"/>
      <c r="IO487" s="612"/>
      <c r="IP487" s="612"/>
      <c r="IQ487" s="612"/>
      <c r="IR487" s="612"/>
      <c r="IS487" s="612"/>
      <c r="IT487" s="612"/>
      <c r="IU487" s="612"/>
      <c r="IV487" s="612"/>
      <c r="IW487" s="612"/>
    </row>
    <row r="488" customFormat="false" ht="12.75" hidden="false" customHeight="false" outlineLevel="1" collapsed="false">
      <c r="A488" s="525"/>
      <c r="B488" s="618"/>
      <c r="C488" s="618"/>
      <c r="D488" s="618"/>
      <c r="E488" s="618"/>
      <c r="F488" s="618"/>
      <c r="G488" s="618"/>
      <c r="H488" s="618"/>
      <c r="I488" s="618"/>
      <c r="J488" s="618"/>
      <c r="K488" s="618"/>
      <c r="L488" s="618"/>
      <c r="M488" s="618"/>
      <c r="N488" s="618"/>
      <c r="O488" s="618"/>
      <c r="P488" s="618"/>
      <c r="Q488" s="618"/>
      <c r="R488" s="618"/>
      <c r="S488" s="618"/>
      <c r="T488" s="618"/>
      <c r="U488" s="618"/>
      <c r="V488" s="612"/>
      <c r="W488" s="612"/>
      <c r="X488" s="612"/>
      <c r="Y488" s="612"/>
      <c r="Z488" s="612"/>
      <c r="AA488" s="612"/>
      <c r="AB488" s="612"/>
      <c r="AC488" s="612"/>
      <c r="AD488" s="612"/>
      <c r="AE488" s="612"/>
      <c r="AF488" s="612"/>
      <c r="AG488" s="612"/>
      <c r="AH488" s="612"/>
      <c r="AI488" s="612"/>
      <c r="AJ488" s="612"/>
      <c r="AK488" s="612"/>
      <c r="AL488" s="612"/>
      <c r="AM488" s="612"/>
      <c r="AN488" s="612"/>
      <c r="AO488" s="612"/>
      <c r="AP488" s="612"/>
      <c r="AQ488" s="612"/>
      <c r="AR488" s="612"/>
      <c r="AS488" s="612"/>
      <c r="AT488" s="612"/>
      <c r="AU488" s="612"/>
      <c r="AV488" s="612"/>
      <c r="AW488" s="612"/>
      <c r="AX488" s="612"/>
      <c r="AY488" s="612"/>
      <c r="AZ488" s="612"/>
      <c r="BA488" s="612"/>
      <c r="BB488" s="612"/>
      <c r="BC488" s="612"/>
      <c r="BD488" s="612"/>
      <c r="BE488" s="612"/>
      <c r="BF488" s="612"/>
      <c r="BG488" s="612"/>
      <c r="BH488" s="612"/>
      <c r="BI488" s="612"/>
      <c r="BJ488" s="612"/>
      <c r="BK488" s="612"/>
      <c r="BL488" s="612"/>
      <c r="BM488" s="612"/>
      <c r="BN488" s="612"/>
      <c r="BO488" s="612"/>
      <c r="BP488" s="612"/>
      <c r="BQ488" s="612"/>
      <c r="BR488" s="612"/>
      <c r="BS488" s="612"/>
      <c r="BT488" s="612"/>
      <c r="BU488" s="612"/>
      <c r="BV488" s="612"/>
      <c r="BW488" s="612"/>
      <c r="BX488" s="612"/>
      <c r="BY488" s="612"/>
      <c r="BZ488" s="612"/>
      <c r="CA488" s="612"/>
      <c r="CB488" s="612"/>
      <c r="CC488" s="612"/>
      <c r="CD488" s="612"/>
      <c r="CE488" s="612"/>
      <c r="CF488" s="612"/>
      <c r="CG488" s="612"/>
      <c r="CH488" s="612"/>
      <c r="CI488" s="612"/>
      <c r="CJ488" s="612"/>
      <c r="CK488" s="612"/>
      <c r="CL488" s="612"/>
      <c r="CM488" s="612"/>
      <c r="CN488" s="612"/>
      <c r="CO488" s="612"/>
      <c r="CP488" s="612"/>
      <c r="CQ488" s="612"/>
      <c r="CR488" s="612"/>
      <c r="CS488" s="612"/>
      <c r="CT488" s="612"/>
      <c r="CU488" s="612"/>
      <c r="CV488" s="612"/>
      <c r="CW488" s="612"/>
      <c r="CX488" s="612"/>
      <c r="CY488" s="612"/>
      <c r="CZ488" s="612"/>
      <c r="DA488" s="612"/>
      <c r="DB488" s="612"/>
      <c r="DC488" s="612"/>
      <c r="DD488" s="612"/>
      <c r="DE488" s="612"/>
      <c r="DF488" s="612"/>
      <c r="DG488" s="612"/>
      <c r="DH488" s="612"/>
      <c r="DI488" s="612"/>
      <c r="DJ488" s="612"/>
      <c r="DK488" s="612"/>
      <c r="DL488" s="612"/>
      <c r="DM488" s="612"/>
      <c r="DN488" s="612"/>
      <c r="DO488" s="612"/>
      <c r="DP488" s="612"/>
      <c r="DQ488" s="612"/>
      <c r="DR488" s="612"/>
      <c r="DS488" s="612"/>
      <c r="DT488" s="612"/>
      <c r="DU488" s="612"/>
      <c r="DV488" s="612"/>
      <c r="DW488" s="612"/>
      <c r="DX488" s="612"/>
      <c r="DY488" s="612"/>
      <c r="DZ488" s="612"/>
      <c r="EA488" s="612"/>
      <c r="EB488" s="612"/>
      <c r="EC488" s="612"/>
      <c r="ED488" s="612"/>
      <c r="EE488" s="612"/>
      <c r="EF488" s="612"/>
      <c r="EG488" s="612"/>
      <c r="EH488" s="612"/>
      <c r="EI488" s="612"/>
      <c r="EJ488" s="612"/>
      <c r="EK488" s="612"/>
      <c r="EL488" s="612"/>
      <c r="EM488" s="612"/>
      <c r="EN488" s="612"/>
      <c r="EO488" s="612"/>
      <c r="EP488" s="612"/>
      <c r="EQ488" s="612"/>
      <c r="ER488" s="612"/>
      <c r="ES488" s="612"/>
      <c r="ET488" s="612"/>
      <c r="EU488" s="612"/>
      <c r="EV488" s="612"/>
      <c r="EW488" s="612"/>
      <c r="EX488" s="612"/>
      <c r="EY488" s="612"/>
      <c r="EZ488" s="612"/>
      <c r="FA488" s="612"/>
      <c r="FB488" s="612"/>
      <c r="FC488" s="612"/>
      <c r="FD488" s="612"/>
      <c r="FE488" s="612"/>
      <c r="FF488" s="612"/>
      <c r="FG488" s="612"/>
      <c r="FH488" s="612"/>
      <c r="FI488" s="612"/>
      <c r="FJ488" s="612"/>
      <c r="FK488" s="612"/>
      <c r="FL488" s="612"/>
      <c r="FM488" s="612"/>
      <c r="FN488" s="612"/>
      <c r="FO488" s="612"/>
      <c r="FP488" s="612"/>
      <c r="FQ488" s="612"/>
      <c r="FR488" s="612"/>
      <c r="FS488" s="612"/>
      <c r="FT488" s="612"/>
      <c r="FU488" s="612"/>
      <c r="FV488" s="612"/>
      <c r="FW488" s="612"/>
      <c r="FX488" s="612"/>
      <c r="FY488" s="612"/>
      <c r="FZ488" s="612"/>
      <c r="GA488" s="612"/>
      <c r="GB488" s="612"/>
      <c r="GC488" s="612"/>
      <c r="GD488" s="612"/>
      <c r="GE488" s="612"/>
      <c r="GF488" s="612"/>
      <c r="GG488" s="612"/>
      <c r="GH488" s="612"/>
      <c r="GI488" s="612"/>
      <c r="GJ488" s="612"/>
      <c r="GK488" s="612"/>
      <c r="GL488" s="612"/>
      <c r="GM488" s="612"/>
      <c r="GN488" s="612"/>
      <c r="GO488" s="612"/>
      <c r="GP488" s="612"/>
      <c r="GQ488" s="612"/>
      <c r="GR488" s="612"/>
      <c r="GS488" s="612"/>
      <c r="GT488" s="612"/>
      <c r="GU488" s="612"/>
      <c r="GV488" s="612"/>
      <c r="GW488" s="612"/>
      <c r="GX488" s="612"/>
      <c r="GY488" s="612"/>
      <c r="GZ488" s="612"/>
      <c r="HA488" s="612"/>
      <c r="HB488" s="612"/>
      <c r="HC488" s="612"/>
      <c r="HD488" s="612"/>
      <c r="HE488" s="612"/>
      <c r="HF488" s="612"/>
      <c r="HG488" s="612"/>
      <c r="HH488" s="612"/>
      <c r="HI488" s="612"/>
      <c r="HJ488" s="612"/>
      <c r="HK488" s="612"/>
      <c r="HL488" s="612"/>
      <c r="HM488" s="612"/>
      <c r="HN488" s="612"/>
      <c r="HO488" s="612"/>
      <c r="HP488" s="612"/>
      <c r="HQ488" s="612"/>
      <c r="HR488" s="612"/>
      <c r="HS488" s="612"/>
      <c r="HT488" s="612"/>
      <c r="HU488" s="612"/>
      <c r="HV488" s="612"/>
      <c r="HW488" s="612"/>
      <c r="HX488" s="612"/>
      <c r="HY488" s="612"/>
      <c r="HZ488" s="612"/>
      <c r="IA488" s="612"/>
      <c r="IB488" s="612"/>
      <c r="IC488" s="612"/>
      <c r="ID488" s="612"/>
      <c r="IE488" s="612"/>
      <c r="IF488" s="612"/>
      <c r="IG488" s="612"/>
      <c r="IH488" s="612"/>
      <c r="II488" s="612"/>
      <c r="IJ488" s="612"/>
      <c r="IK488" s="612"/>
      <c r="IL488" s="612"/>
      <c r="IM488" s="612"/>
      <c r="IN488" s="612"/>
      <c r="IO488" s="612"/>
      <c r="IP488" s="612"/>
      <c r="IQ488" s="612"/>
      <c r="IR488" s="612"/>
      <c r="IS488" s="612"/>
      <c r="IT488" s="612"/>
      <c r="IU488" s="612"/>
      <c r="IV488" s="612"/>
      <c r="IW488" s="612"/>
    </row>
    <row r="489" customFormat="false" ht="12.75" hidden="false" customHeight="false" outlineLevel="1" collapsed="false">
      <c r="A489" s="525"/>
      <c r="B489" s="618"/>
      <c r="C489" s="618"/>
      <c r="D489" s="618"/>
      <c r="E489" s="618"/>
      <c r="F489" s="618"/>
      <c r="G489" s="618"/>
      <c r="H489" s="618"/>
      <c r="I489" s="618"/>
      <c r="J489" s="618"/>
      <c r="K489" s="618"/>
      <c r="L489" s="618"/>
      <c r="M489" s="618"/>
      <c r="N489" s="618"/>
      <c r="O489" s="618"/>
      <c r="P489" s="618"/>
      <c r="Q489" s="618"/>
      <c r="R489" s="618"/>
      <c r="S489" s="618"/>
      <c r="T489" s="618"/>
      <c r="U489" s="618"/>
      <c r="V489" s="612"/>
      <c r="W489" s="612"/>
      <c r="X489" s="612"/>
      <c r="Y489" s="612"/>
      <c r="Z489" s="612"/>
      <c r="AA489" s="612"/>
      <c r="AB489" s="612"/>
      <c r="AC489" s="612"/>
      <c r="AD489" s="612"/>
      <c r="AE489" s="612"/>
      <c r="AF489" s="612"/>
      <c r="AG489" s="612"/>
      <c r="AH489" s="612"/>
      <c r="AI489" s="612"/>
      <c r="AJ489" s="612"/>
      <c r="AK489" s="612"/>
      <c r="AL489" s="612"/>
      <c r="AM489" s="612"/>
      <c r="AN489" s="612"/>
      <c r="AO489" s="612"/>
      <c r="AP489" s="612"/>
      <c r="AQ489" s="612"/>
      <c r="AR489" s="612"/>
      <c r="AS489" s="612"/>
      <c r="AT489" s="612"/>
      <c r="AU489" s="612"/>
      <c r="AV489" s="612"/>
      <c r="AW489" s="612"/>
      <c r="AX489" s="612"/>
      <c r="AY489" s="612"/>
      <c r="AZ489" s="612"/>
      <c r="BA489" s="612"/>
      <c r="BB489" s="612"/>
      <c r="BC489" s="612"/>
      <c r="BD489" s="612"/>
      <c r="BE489" s="612"/>
      <c r="BF489" s="612"/>
      <c r="BG489" s="612"/>
      <c r="BH489" s="612"/>
      <c r="BI489" s="612"/>
      <c r="BJ489" s="612"/>
      <c r="BK489" s="612"/>
      <c r="BL489" s="612"/>
      <c r="BM489" s="612"/>
      <c r="BN489" s="612"/>
      <c r="BO489" s="612"/>
      <c r="BP489" s="612"/>
      <c r="BQ489" s="612"/>
      <c r="BR489" s="612"/>
      <c r="BS489" s="612"/>
      <c r="BT489" s="612"/>
      <c r="BU489" s="612"/>
      <c r="BV489" s="612"/>
      <c r="BW489" s="612"/>
      <c r="BX489" s="612"/>
      <c r="BY489" s="612"/>
      <c r="BZ489" s="612"/>
      <c r="CA489" s="612"/>
      <c r="CB489" s="612"/>
      <c r="CC489" s="612"/>
      <c r="CD489" s="612"/>
      <c r="CE489" s="612"/>
      <c r="CF489" s="612"/>
      <c r="CG489" s="612"/>
      <c r="CH489" s="612"/>
      <c r="CI489" s="612"/>
      <c r="CJ489" s="612"/>
      <c r="CK489" s="612"/>
      <c r="CL489" s="612"/>
      <c r="CM489" s="612"/>
      <c r="CN489" s="612"/>
      <c r="CO489" s="612"/>
      <c r="CP489" s="612"/>
      <c r="CQ489" s="612"/>
      <c r="CR489" s="612"/>
      <c r="CS489" s="612"/>
      <c r="CT489" s="612"/>
      <c r="CU489" s="612"/>
      <c r="CV489" s="612"/>
      <c r="CW489" s="612"/>
      <c r="CX489" s="612"/>
      <c r="CY489" s="612"/>
      <c r="CZ489" s="612"/>
      <c r="DA489" s="612"/>
      <c r="DB489" s="612"/>
      <c r="DC489" s="612"/>
      <c r="DD489" s="612"/>
      <c r="DE489" s="612"/>
      <c r="DF489" s="612"/>
      <c r="DG489" s="612"/>
      <c r="DH489" s="612"/>
      <c r="DI489" s="612"/>
      <c r="DJ489" s="612"/>
      <c r="DK489" s="612"/>
      <c r="DL489" s="612"/>
      <c r="DM489" s="612"/>
      <c r="DN489" s="612"/>
      <c r="DO489" s="612"/>
      <c r="DP489" s="612"/>
      <c r="DQ489" s="612"/>
      <c r="DR489" s="612"/>
      <c r="DS489" s="612"/>
      <c r="DT489" s="612"/>
      <c r="DU489" s="612"/>
      <c r="DV489" s="612"/>
      <c r="DW489" s="612"/>
      <c r="DX489" s="612"/>
      <c r="DY489" s="612"/>
      <c r="DZ489" s="612"/>
      <c r="EA489" s="612"/>
      <c r="EB489" s="612"/>
      <c r="EC489" s="612"/>
      <c r="ED489" s="612"/>
      <c r="EE489" s="612"/>
      <c r="EF489" s="612"/>
      <c r="EG489" s="612"/>
      <c r="EH489" s="612"/>
      <c r="EI489" s="612"/>
      <c r="EJ489" s="612"/>
      <c r="EK489" s="612"/>
      <c r="EL489" s="612"/>
      <c r="EM489" s="612"/>
      <c r="EN489" s="612"/>
      <c r="EO489" s="612"/>
      <c r="EP489" s="612"/>
      <c r="EQ489" s="612"/>
      <c r="ER489" s="612"/>
      <c r="ES489" s="612"/>
      <c r="ET489" s="612"/>
      <c r="EU489" s="612"/>
      <c r="EV489" s="612"/>
      <c r="EW489" s="612"/>
      <c r="EX489" s="612"/>
      <c r="EY489" s="612"/>
      <c r="EZ489" s="612"/>
      <c r="FA489" s="612"/>
      <c r="FB489" s="612"/>
      <c r="FC489" s="612"/>
      <c r="FD489" s="612"/>
      <c r="FE489" s="612"/>
      <c r="FF489" s="612"/>
      <c r="FG489" s="612"/>
      <c r="FH489" s="612"/>
      <c r="FI489" s="612"/>
      <c r="FJ489" s="612"/>
      <c r="FK489" s="612"/>
      <c r="FL489" s="612"/>
      <c r="FM489" s="612"/>
      <c r="FN489" s="612"/>
      <c r="FO489" s="612"/>
      <c r="FP489" s="612"/>
      <c r="FQ489" s="612"/>
      <c r="FR489" s="612"/>
      <c r="FS489" s="612"/>
      <c r="FT489" s="612"/>
      <c r="FU489" s="612"/>
      <c r="FV489" s="612"/>
      <c r="FW489" s="612"/>
      <c r="FX489" s="612"/>
      <c r="FY489" s="612"/>
      <c r="FZ489" s="612"/>
      <c r="GA489" s="612"/>
      <c r="GB489" s="612"/>
      <c r="GC489" s="612"/>
      <c r="GD489" s="612"/>
      <c r="GE489" s="612"/>
      <c r="GF489" s="612"/>
      <c r="GG489" s="612"/>
      <c r="GH489" s="612"/>
      <c r="GI489" s="612"/>
      <c r="GJ489" s="612"/>
      <c r="GK489" s="612"/>
      <c r="GL489" s="612"/>
      <c r="GM489" s="612"/>
      <c r="GN489" s="612"/>
      <c r="GO489" s="612"/>
      <c r="GP489" s="612"/>
      <c r="GQ489" s="612"/>
      <c r="GR489" s="612"/>
      <c r="GS489" s="612"/>
      <c r="GT489" s="612"/>
      <c r="GU489" s="612"/>
      <c r="GV489" s="612"/>
      <c r="GW489" s="612"/>
      <c r="GX489" s="612"/>
      <c r="GY489" s="612"/>
      <c r="GZ489" s="612"/>
      <c r="HA489" s="612"/>
      <c r="HB489" s="612"/>
      <c r="HC489" s="612"/>
      <c r="HD489" s="612"/>
      <c r="HE489" s="612"/>
      <c r="HF489" s="612"/>
      <c r="HG489" s="612"/>
      <c r="HH489" s="612"/>
      <c r="HI489" s="612"/>
      <c r="HJ489" s="612"/>
      <c r="HK489" s="612"/>
      <c r="HL489" s="612"/>
      <c r="HM489" s="612"/>
      <c r="HN489" s="612"/>
      <c r="HO489" s="612"/>
      <c r="HP489" s="612"/>
      <c r="HQ489" s="612"/>
      <c r="HR489" s="612"/>
      <c r="HS489" s="612"/>
      <c r="HT489" s="612"/>
      <c r="HU489" s="612"/>
      <c r="HV489" s="612"/>
      <c r="HW489" s="612"/>
      <c r="HX489" s="612"/>
      <c r="HY489" s="612"/>
      <c r="HZ489" s="612"/>
      <c r="IA489" s="612"/>
      <c r="IB489" s="612"/>
      <c r="IC489" s="612"/>
      <c r="ID489" s="612"/>
      <c r="IE489" s="612"/>
      <c r="IF489" s="612"/>
      <c r="IG489" s="612"/>
      <c r="IH489" s="612"/>
      <c r="II489" s="612"/>
      <c r="IJ489" s="612"/>
      <c r="IK489" s="612"/>
      <c r="IL489" s="612"/>
      <c r="IM489" s="612"/>
      <c r="IN489" s="612"/>
      <c r="IO489" s="612"/>
      <c r="IP489" s="612"/>
      <c r="IQ489" s="612"/>
      <c r="IR489" s="612"/>
      <c r="IS489" s="612"/>
      <c r="IT489" s="612"/>
      <c r="IU489" s="612"/>
      <c r="IV489" s="612"/>
      <c r="IW489" s="612"/>
    </row>
    <row r="490" customFormat="false" ht="12.75" hidden="false" customHeight="false" outlineLevel="1" collapsed="false">
      <c r="A490" s="206"/>
      <c r="B490" s="618"/>
      <c r="C490" s="618"/>
      <c r="D490" s="618"/>
      <c r="E490" s="618"/>
      <c r="F490" s="618"/>
      <c r="G490" s="618"/>
      <c r="H490" s="618"/>
      <c r="I490" s="618"/>
      <c r="J490" s="618"/>
      <c r="K490" s="618"/>
      <c r="L490" s="618"/>
      <c r="M490" s="618"/>
      <c r="N490" s="618"/>
      <c r="O490" s="618"/>
      <c r="P490" s="618"/>
      <c r="Q490" s="618"/>
      <c r="R490" s="618"/>
      <c r="S490" s="618"/>
      <c r="T490" s="618"/>
      <c r="U490" s="618"/>
      <c r="V490" s="612"/>
      <c r="W490" s="612"/>
      <c r="X490" s="612"/>
      <c r="Y490" s="612"/>
      <c r="Z490" s="612"/>
      <c r="AA490" s="612"/>
      <c r="AB490" s="612"/>
      <c r="AC490" s="612"/>
      <c r="AD490" s="612"/>
      <c r="AE490" s="612"/>
      <c r="AF490" s="612"/>
      <c r="AG490" s="612"/>
      <c r="AH490" s="612"/>
      <c r="AI490" s="612"/>
      <c r="AJ490" s="612"/>
      <c r="AK490" s="612"/>
      <c r="AL490" s="612"/>
      <c r="AM490" s="612"/>
      <c r="AN490" s="612"/>
      <c r="AO490" s="612"/>
      <c r="AP490" s="612"/>
      <c r="AQ490" s="612"/>
      <c r="AR490" s="612"/>
      <c r="AS490" s="612"/>
      <c r="AT490" s="612"/>
      <c r="AU490" s="612"/>
      <c r="AV490" s="612"/>
      <c r="AW490" s="612"/>
      <c r="AX490" s="612"/>
      <c r="AY490" s="612"/>
      <c r="AZ490" s="612"/>
      <c r="BA490" s="612"/>
      <c r="BB490" s="612"/>
      <c r="BC490" s="612"/>
      <c r="BD490" s="612"/>
      <c r="BE490" s="612"/>
      <c r="BF490" s="612"/>
      <c r="BG490" s="612"/>
      <c r="BH490" s="612"/>
      <c r="BI490" s="612"/>
      <c r="BJ490" s="612"/>
      <c r="BK490" s="612"/>
      <c r="BL490" s="612"/>
      <c r="BM490" s="612"/>
      <c r="BN490" s="612"/>
      <c r="BO490" s="612"/>
      <c r="BP490" s="612"/>
      <c r="BQ490" s="612"/>
      <c r="BR490" s="612"/>
      <c r="BS490" s="612"/>
      <c r="BT490" s="612"/>
      <c r="BU490" s="612"/>
      <c r="BV490" s="612"/>
      <c r="BW490" s="612"/>
      <c r="BX490" s="612"/>
      <c r="BY490" s="612"/>
      <c r="BZ490" s="612"/>
      <c r="CA490" s="612"/>
      <c r="CB490" s="612"/>
      <c r="CC490" s="612"/>
      <c r="CD490" s="612"/>
      <c r="CE490" s="612"/>
      <c r="CF490" s="612"/>
      <c r="CG490" s="612"/>
      <c r="CH490" s="612"/>
      <c r="CI490" s="612"/>
      <c r="CJ490" s="612"/>
      <c r="CK490" s="612"/>
      <c r="CL490" s="612"/>
      <c r="CM490" s="612"/>
      <c r="CN490" s="612"/>
      <c r="CO490" s="612"/>
      <c r="CP490" s="612"/>
      <c r="CQ490" s="612"/>
      <c r="CR490" s="612"/>
      <c r="CS490" s="612"/>
      <c r="CT490" s="612"/>
      <c r="CU490" s="612"/>
      <c r="CV490" s="612"/>
      <c r="CW490" s="612"/>
      <c r="CX490" s="612"/>
      <c r="CY490" s="612"/>
      <c r="CZ490" s="612"/>
      <c r="DA490" s="612"/>
      <c r="DB490" s="612"/>
      <c r="DC490" s="612"/>
      <c r="DD490" s="612"/>
      <c r="DE490" s="612"/>
      <c r="DF490" s="612"/>
      <c r="DG490" s="612"/>
      <c r="DH490" s="612"/>
      <c r="DI490" s="612"/>
      <c r="DJ490" s="612"/>
      <c r="DK490" s="612"/>
      <c r="DL490" s="612"/>
      <c r="DM490" s="612"/>
      <c r="DN490" s="612"/>
      <c r="DO490" s="612"/>
      <c r="DP490" s="612"/>
      <c r="DQ490" s="612"/>
      <c r="DR490" s="612"/>
      <c r="DS490" s="612"/>
      <c r="DT490" s="612"/>
      <c r="DU490" s="612"/>
      <c r="DV490" s="612"/>
      <c r="DW490" s="612"/>
      <c r="DX490" s="612"/>
      <c r="DY490" s="612"/>
      <c r="DZ490" s="612"/>
      <c r="EA490" s="612"/>
      <c r="EB490" s="612"/>
      <c r="EC490" s="612"/>
      <c r="ED490" s="612"/>
      <c r="EE490" s="612"/>
      <c r="EF490" s="612"/>
      <c r="EG490" s="612"/>
      <c r="EH490" s="612"/>
      <c r="EI490" s="612"/>
      <c r="EJ490" s="612"/>
      <c r="EK490" s="612"/>
      <c r="EL490" s="612"/>
      <c r="EM490" s="612"/>
      <c r="EN490" s="612"/>
      <c r="EO490" s="612"/>
      <c r="EP490" s="612"/>
      <c r="EQ490" s="612"/>
      <c r="ER490" s="612"/>
      <c r="ES490" s="612"/>
      <c r="ET490" s="612"/>
      <c r="EU490" s="612"/>
      <c r="EV490" s="612"/>
      <c r="EW490" s="612"/>
      <c r="EX490" s="612"/>
      <c r="EY490" s="612"/>
      <c r="EZ490" s="612"/>
      <c r="FA490" s="612"/>
      <c r="FB490" s="612"/>
      <c r="FC490" s="612"/>
      <c r="FD490" s="612"/>
      <c r="FE490" s="612"/>
      <c r="FF490" s="612"/>
      <c r="FG490" s="612"/>
      <c r="FH490" s="612"/>
      <c r="FI490" s="612"/>
      <c r="FJ490" s="612"/>
      <c r="FK490" s="612"/>
      <c r="FL490" s="612"/>
      <c r="FM490" s="612"/>
      <c r="FN490" s="612"/>
      <c r="FO490" s="612"/>
      <c r="FP490" s="612"/>
      <c r="FQ490" s="612"/>
      <c r="FR490" s="612"/>
      <c r="FS490" s="612"/>
      <c r="FT490" s="612"/>
      <c r="FU490" s="612"/>
      <c r="FV490" s="612"/>
      <c r="FW490" s="612"/>
      <c r="FX490" s="612"/>
      <c r="FY490" s="612"/>
      <c r="FZ490" s="612"/>
      <c r="GA490" s="612"/>
      <c r="GB490" s="612"/>
      <c r="GC490" s="612"/>
      <c r="GD490" s="612"/>
      <c r="GE490" s="612"/>
      <c r="GF490" s="612"/>
      <c r="GG490" s="612"/>
      <c r="GH490" s="612"/>
      <c r="GI490" s="612"/>
      <c r="GJ490" s="612"/>
      <c r="GK490" s="612"/>
      <c r="GL490" s="612"/>
      <c r="GM490" s="612"/>
      <c r="GN490" s="612"/>
      <c r="GO490" s="612"/>
      <c r="GP490" s="612"/>
      <c r="GQ490" s="612"/>
      <c r="GR490" s="612"/>
      <c r="GS490" s="612"/>
      <c r="GT490" s="612"/>
      <c r="GU490" s="612"/>
      <c r="GV490" s="612"/>
      <c r="GW490" s="612"/>
      <c r="GX490" s="612"/>
      <c r="GY490" s="612"/>
      <c r="GZ490" s="612"/>
      <c r="HA490" s="612"/>
      <c r="HB490" s="612"/>
      <c r="HC490" s="612"/>
      <c r="HD490" s="612"/>
      <c r="HE490" s="612"/>
      <c r="HF490" s="612"/>
      <c r="HG490" s="612"/>
      <c r="HH490" s="612"/>
      <c r="HI490" s="612"/>
      <c r="HJ490" s="612"/>
      <c r="HK490" s="612"/>
      <c r="HL490" s="612"/>
      <c r="HM490" s="612"/>
      <c r="HN490" s="612"/>
      <c r="HO490" s="612"/>
      <c r="HP490" s="612"/>
      <c r="HQ490" s="612"/>
      <c r="HR490" s="612"/>
      <c r="HS490" s="612"/>
      <c r="HT490" s="612"/>
      <c r="HU490" s="612"/>
      <c r="HV490" s="612"/>
      <c r="HW490" s="612"/>
      <c r="HX490" s="612"/>
      <c r="HY490" s="612"/>
      <c r="HZ490" s="612"/>
      <c r="IA490" s="612"/>
      <c r="IB490" s="612"/>
      <c r="IC490" s="612"/>
      <c r="ID490" s="612"/>
      <c r="IE490" s="612"/>
      <c r="IF490" s="612"/>
      <c r="IG490" s="612"/>
      <c r="IH490" s="612"/>
      <c r="II490" s="612"/>
      <c r="IJ490" s="612"/>
      <c r="IK490" s="612"/>
      <c r="IL490" s="612"/>
      <c r="IM490" s="612"/>
      <c r="IN490" s="612"/>
      <c r="IO490" s="612"/>
      <c r="IP490" s="612"/>
      <c r="IQ490" s="612"/>
      <c r="IR490" s="612"/>
      <c r="IS490" s="612"/>
      <c r="IT490" s="612"/>
      <c r="IU490" s="612"/>
      <c r="IV490" s="612"/>
      <c r="IW490" s="612"/>
    </row>
    <row r="491" customFormat="false" ht="12.75" hidden="false" customHeight="false" outlineLevel="1" collapsed="false">
      <c r="A491" s="206"/>
      <c r="B491" s="618"/>
      <c r="C491" s="618"/>
      <c r="D491" s="618"/>
      <c r="E491" s="618"/>
      <c r="F491" s="618"/>
      <c r="G491" s="618"/>
      <c r="H491" s="618"/>
      <c r="I491" s="618"/>
      <c r="J491" s="618"/>
      <c r="K491" s="618"/>
      <c r="L491" s="618"/>
      <c r="M491" s="618"/>
      <c r="N491" s="618"/>
      <c r="O491" s="618"/>
      <c r="P491" s="618"/>
      <c r="Q491" s="618"/>
      <c r="R491" s="618"/>
      <c r="S491" s="618"/>
      <c r="T491" s="618"/>
      <c r="U491" s="618"/>
      <c r="V491" s="612"/>
      <c r="W491" s="612"/>
      <c r="X491" s="612"/>
      <c r="Y491" s="612"/>
      <c r="Z491" s="612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2"/>
      <c r="AK491" s="612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2"/>
      <c r="AV491" s="612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2"/>
      <c r="BG491" s="612"/>
      <c r="BH491" s="612"/>
      <c r="BI491" s="612"/>
      <c r="BJ491" s="612"/>
      <c r="BK491" s="612"/>
      <c r="BL491" s="612"/>
      <c r="BM491" s="612"/>
      <c r="BN491" s="612"/>
      <c r="BO491" s="612"/>
      <c r="BP491" s="612"/>
      <c r="BQ491" s="612"/>
      <c r="BR491" s="612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2"/>
      <c r="CC491" s="612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2"/>
      <c r="CN491" s="612"/>
      <c r="CO491" s="612"/>
      <c r="CP491" s="612"/>
      <c r="CQ491" s="612"/>
      <c r="CR491" s="612"/>
      <c r="CS491" s="612"/>
      <c r="CT491" s="612"/>
      <c r="CU491" s="612"/>
      <c r="CV491" s="612"/>
      <c r="CW491" s="612"/>
      <c r="CX491" s="612"/>
      <c r="CY491" s="612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2"/>
      <c r="DJ491" s="612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2"/>
      <c r="DU491" s="612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2"/>
      <c r="EF491" s="612"/>
      <c r="EG491" s="612"/>
      <c r="EH491" s="612"/>
      <c r="EI491" s="612"/>
      <c r="EJ491" s="612"/>
      <c r="EK491" s="612"/>
      <c r="EL491" s="612"/>
      <c r="EM491" s="612"/>
      <c r="EN491" s="612"/>
      <c r="EO491" s="612"/>
      <c r="EP491" s="612"/>
      <c r="EQ491" s="612"/>
      <c r="ER491" s="612"/>
      <c r="ES491" s="612"/>
      <c r="ET491" s="612"/>
      <c r="EU491" s="612"/>
      <c r="EV491" s="612"/>
      <c r="EW491" s="612"/>
      <c r="EX491" s="612"/>
      <c r="EY491" s="612"/>
      <c r="EZ491" s="612"/>
      <c r="FA491" s="612"/>
      <c r="FB491" s="612"/>
      <c r="FC491" s="612"/>
      <c r="FD491" s="612"/>
      <c r="FE491" s="612"/>
      <c r="FF491" s="612"/>
      <c r="FG491" s="612"/>
      <c r="FH491" s="612"/>
      <c r="FI491" s="612"/>
      <c r="FJ491" s="612"/>
      <c r="FK491" s="612"/>
      <c r="FL491" s="612"/>
      <c r="FM491" s="612"/>
      <c r="FN491" s="612"/>
      <c r="FO491" s="612"/>
      <c r="FP491" s="612"/>
      <c r="FQ491" s="612"/>
      <c r="FR491" s="612"/>
      <c r="FS491" s="612"/>
      <c r="FT491" s="612"/>
      <c r="FU491" s="612"/>
      <c r="FV491" s="612"/>
      <c r="FW491" s="612"/>
      <c r="FX491" s="612"/>
      <c r="FY491" s="612"/>
      <c r="FZ491" s="612"/>
      <c r="GA491" s="612"/>
      <c r="GB491" s="612"/>
      <c r="GC491" s="612"/>
      <c r="GD491" s="612"/>
      <c r="GE491" s="612"/>
      <c r="GF491" s="612"/>
      <c r="GG491" s="612"/>
      <c r="GH491" s="612"/>
      <c r="GI491" s="612"/>
      <c r="GJ491" s="612"/>
      <c r="GK491" s="612"/>
      <c r="GL491" s="612"/>
      <c r="GM491" s="612"/>
      <c r="GN491" s="612"/>
      <c r="GO491" s="612"/>
      <c r="GP491" s="612"/>
      <c r="GQ491" s="612"/>
      <c r="GR491" s="612"/>
      <c r="GS491" s="612"/>
      <c r="GT491" s="612"/>
      <c r="GU491" s="612"/>
      <c r="GV491" s="612"/>
      <c r="GW491" s="612"/>
      <c r="GX491" s="612"/>
      <c r="GY491" s="612"/>
      <c r="GZ491" s="612"/>
      <c r="HA491" s="612"/>
      <c r="HB491" s="612"/>
      <c r="HC491" s="612"/>
      <c r="HD491" s="612"/>
      <c r="HE491" s="612"/>
      <c r="HF491" s="612"/>
      <c r="HG491" s="612"/>
      <c r="HH491" s="612"/>
      <c r="HI491" s="612"/>
      <c r="HJ491" s="612"/>
      <c r="HK491" s="612"/>
      <c r="HL491" s="612"/>
      <c r="HM491" s="612"/>
      <c r="HN491" s="612"/>
      <c r="HO491" s="612"/>
      <c r="HP491" s="612"/>
      <c r="HQ491" s="612"/>
      <c r="HR491" s="612"/>
      <c r="HS491" s="612"/>
      <c r="HT491" s="612"/>
      <c r="HU491" s="612"/>
      <c r="HV491" s="612"/>
      <c r="HW491" s="612"/>
      <c r="HX491" s="612"/>
      <c r="HY491" s="612"/>
      <c r="HZ491" s="612"/>
      <c r="IA491" s="612"/>
      <c r="IB491" s="612"/>
      <c r="IC491" s="612"/>
      <c r="ID491" s="612"/>
      <c r="IE491" s="612"/>
      <c r="IF491" s="612"/>
      <c r="IG491" s="612"/>
      <c r="IH491" s="612"/>
      <c r="II491" s="612"/>
      <c r="IJ491" s="612"/>
      <c r="IK491" s="612"/>
      <c r="IL491" s="612"/>
      <c r="IM491" s="612"/>
      <c r="IN491" s="612"/>
      <c r="IO491" s="612"/>
      <c r="IP491" s="612"/>
      <c r="IQ491" s="612"/>
      <c r="IR491" s="612"/>
      <c r="IS491" s="612"/>
      <c r="IT491" s="612"/>
      <c r="IU491" s="612"/>
      <c r="IV491" s="612"/>
      <c r="IW491" s="612"/>
    </row>
    <row r="492" customFormat="false" ht="12.75" hidden="false" customHeight="false" outlineLevel="1" collapsed="false">
      <c r="A492" s="525"/>
      <c r="B492" s="618"/>
      <c r="C492" s="618"/>
      <c r="D492" s="618"/>
      <c r="E492" s="618"/>
      <c r="F492" s="618"/>
      <c r="G492" s="618"/>
      <c r="H492" s="618"/>
      <c r="I492" s="618"/>
      <c r="J492" s="618"/>
      <c r="K492" s="618"/>
      <c r="L492" s="618"/>
      <c r="M492" s="618"/>
      <c r="N492" s="618"/>
      <c r="O492" s="618"/>
      <c r="P492" s="618"/>
      <c r="Q492" s="618"/>
      <c r="R492" s="618"/>
      <c r="S492" s="618"/>
      <c r="T492" s="618"/>
      <c r="U492" s="618"/>
      <c r="V492" s="612"/>
      <c r="W492" s="612"/>
      <c r="X492" s="612"/>
      <c r="Y492" s="612"/>
      <c r="Z492" s="612"/>
      <c r="AA492" s="612"/>
      <c r="AB492" s="612"/>
      <c r="AC492" s="612"/>
      <c r="AD492" s="612"/>
      <c r="AE492" s="612"/>
      <c r="AF492" s="612"/>
      <c r="AG492" s="612"/>
      <c r="AH492" s="612"/>
      <c r="AI492" s="612"/>
      <c r="AJ492" s="612"/>
      <c r="AK492" s="612"/>
      <c r="AL492" s="612"/>
      <c r="AM492" s="612"/>
      <c r="AN492" s="612"/>
      <c r="AO492" s="612"/>
      <c r="AP492" s="612"/>
      <c r="AQ492" s="612"/>
      <c r="AR492" s="612"/>
      <c r="AS492" s="612"/>
      <c r="AT492" s="612"/>
      <c r="AU492" s="612"/>
      <c r="AV492" s="612"/>
      <c r="AW492" s="612"/>
      <c r="AX492" s="612"/>
      <c r="AY492" s="612"/>
      <c r="AZ492" s="612"/>
      <c r="BA492" s="612"/>
      <c r="BB492" s="612"/>
      <c r="BC492" s="612"/>
      <c r="BD492" s="612"/>
      <c r="BE492" s="612"/>
      <c r="BF492" s="612"/>
      <c r="BG492" s="612"/>
      <c r="BH492" s="612"/>
      <c r="BI492" s="612"/>
      <c r="BJ492" s="612"/>
      <c r="BK492" s="612"/>
      <c r="BL492" s="612"/>
      <c r="BM492" s="612"/>
      <c r="BN492" s="612"/>
      <c r="BO492" s="612"/>
      <c r="BP492" s="612"/>
      <c r="BQ492" s="612"/>
      <c r="BR492" s="612"/>
      <c r="BS492" s="612"/>
      <c r="BT492" s="612"/>
      <c r="BU492" s="612"/>
      <c r="BV492" s="612"/>
      <c r="BW492" s="612"/>
      <c r="BX492" s="612"/>
      <c r="BY492" s="612"/>
      <c r="BZ492" s="612"/>
      <c r="CA492" s="612"/>
      <c r="CB492" s="612"/>
      <c r="CC492" s="612"/>
      <c r="CD492" s="612"/>
      <c r="CE492" s="612"/>
      <c r="CF492" s="612"/>
      <c r="CG492" s="612"/>
      <c r="CH492" s="612"/>
      <c r="CI492" s="612"/>
      <c r="CJ492" s="612"/>
      <c r="CK492" s="612"/>
      <c r="CL492" s="612"/>
      <c r="CM492" s="612"/>
      <c r="CN492" s="612"/>
      <c r="CO492" s="612"/>
      <c r="CP492" s="612"/>
      <c r="CQ492" s="612"/>
      <c r="CR492" s="612"/>
      <c r="CS492" s="612"/>
      <c r="CT492" s="612"/>
      <c r="CU492" s="612"/>
      <c r="CV492" s="612"/>
      <c r="CW492" s="612"/>
      <c r="CX492" s="612"/>
      <c r="CY492" s="612"/>
      <c r="CZ492" s="612"/>
      <c r="DA492" s="612"/>
      <c r="DB492" s="612"/>
      <c r="DC492" s="612"/>
      <c r="DD492" s="612"/>
      <c r="DE492" s="612"/>
      <c r="DF492" s="612"/>
      <c r="DG492" s="612"/>
      <c r="DH492" s="612"/>
      <c r="DI492" s="612"/>
      <c r="DJ492" s="612"/>
      <c r="DK492" s="612"/>
      <c r="DL492" s="612"/>
      <c r="DM492" s="612"/>
      <c r="DN492" s="612"/>
      <c r="DO492" s="612"/>
      <c r="DP492" s="612"/>
      <c r="DQ492" s="612"/>
      <c r="DR492" s="612"/>
      <c r="DS492" s="612"/>
      <c r="DT492" s="612"/>
      <c r="DU492" s="612"/>
      <c r="DV492" s="612"/>
      <c r="DW492" s="612"/>
      <c r="DX492" s="612"/>
      <c r="DY492" s="612"/>
      <c r="DZ492" s="612"/>
      <c r="EA492" s="612"/>
      <c r="EB492" s="612"/>
      <c r="EC492" s="612"/>
      <c r="ED492" s="612"/>
      <c r="EE492" s="612"/>
      <c r="EF492" s="612"/>
      <c r="EG492" s="612"/>
      <c r="EH492" s="612"/>
      <c r="EI492" s="612"/>
      <c r="EJ492" s="612"/>
      <c r="EK492" s="612"/>
      <c r="EL492" s="612"/>
      <c r="EM492" s="612"/>
      <c r="EN492" s="612"/>
      <c r="EO492" s="612"/>
      <c r="EP492" s="612"/>
      <c r="EQ492" s="612"/>
      <c r="ER492" s="612"/>
      <c r="ES492" s="612"/>
      <c r="ET492" s="612"/>
      <c r="EU492" s="612"/>
      <c r="EV492" s="612"/>
      <c r="EW492" s="612"/>
      <c r="EX492" s="612"/>
      <c r="EY492" s="612"/>
      <c r="EZ492" s="612"/>
      <c r="FA492" s="612"/>
      <c r="FB492" s="612"/>
      <c r="FC492" s="612"/>
      <c r="FD492" s="612"/>
      <c r="FE492" s="612"/>
      <c r="FF492" s="612"/>
      <c r="FG492" s="612"/>
      <c r="FH492" s="612"/>
      <c r="FI492" s="612"/>
      <c r="FJ492" s="612"/>
      <c r="FK492" s="612"/>
      <c r="FL492" s="612"/>
      <c r="FM492" s="612"/>
      <c r="FN492" s="612"/>
      <c r="FO492" s="612"/>
      <c r="FP492" s="612"/>
      <c r="FQ492" s="612"/>
      <c r="FR492" s="612"/>
      <c r="FS492" s="612"/>
      <c r="FT492" s="612"/>
      <c r="FU492" s="612"/>
      <c r="FV492" s="612"/>
      <c r="FW492" s="612"/>
      <c r="FX492" s="612"/>
      <c r="FY492" s="612"/>
      <c r="FZ492" s="612"/>
      <c r="GA492" s="612"/>
      <c r="GB492" s="612"/>
      <c r="GC492" s="612"/>
      <c r="GD492" s="612"/>
      <c r="GE492" s="612"/>
      <c r="GF492" s="612"/>
      <c r="GG492" s="612"/>
      <c r="GH492" s="612"/>
      <c r="GI492" s="612"/>
      <c r="GJ492" s="612"/>
      <c r="GK492" s="612"/>
      <c r="GL492" s="612"/>
      <c r="GM492" s="612"/>
      <c r="GN492" s="612"/>
      <c r="GO492" s="612"/>
      <c r="GP492" s="612"/>
      <c r="GQ492" s="612"/>
      <c r="GR492" s="612"/>
      <c r="GS492" s="612"/>
      <c r="GT492" s="612"/>
      <c r="GU492" s="612"/>
      <c r="GV492" s="612"/>
      <c r="GW492" s="612"/>
      <c r="GX492" s="612"/>
      <c r="GY492" s="612"/>
      <c r="GZ492" s="612"/>
      <c r="HA492" s="612"/>
      <c r="HB492" s="612"/>
      <c r="HC492" s="612"/>
      <c r="HD492" s="612"/>
      <c r="HE492" s="612"/>
      <c r="HF492" s="612"/>
      <c r="HG492" s="612"/>
      <c r="HH492" s="612"/>
      <c r="HI492" s="612"/>
      <c r="HJ492" s="612"/>
      <c r="HK492" s="612"/>
      <c r="HL492" s="612"/>
      <c r="HM492" s="612"/>
      <c r="HN492" s="612"/>
      <c r="HO492" s="612"/>
      <c r="HP492" s="612"/>
      <c r="HQ492" s="612"/>
      <c r="HR492" s="612"/>
      <c r="HS492" s="612"/>
      <c r="HT492" s="612"/>
      <c r="HU492" s="612"/>
      <c r="HV492" s="612"/>
      <c r="HW492" s="612"/>
      <c r="HX492" s="612"/>
      <c r="HY492" s="612"/>
      <c r="HZ492" s="612"/>
      <c r="IA492" s="612"/>
      <c r="IB492" s="612"/>
      <c r="IC492" s="612"/>
      <c r="ID492" s="612"/>
      <c r="IE492" s="612"/>
      <c r="IF492" s="612"/>
      <c r="IG492" s="612"/>
      <c r="IH492" s="612"/>
      <c r="II492" s="612"/>
      <c r="IJ492" s="612"/>
      <c r="IK492" s="612"/>
      <c r="IL492" s="612"/>
      <c r="IM492" s="612"/>
      <c r="IN492" s="612"/>
      <c r="IO492" s="612"/>
      <c r="IP492" s="612"/>
      <c r="IQ492" s="612"/>
      <c r="IR492" s="612"/>
      <c r="IS492" s="612"/>
      <c r="IT492" s="612"/>
      <c r="IU492" s="612"/>
      <c r="IV492" s="612"/>
      <c r="IW492" s="612"/>
    </row>
    <row r="493" customFormat="false" ht="12.75" hidden="false" customHeight="false" outlineLevel="1" collapsed="false">
      <c r="A493" s="588"/>
      <c r="B493" s="624"/>
      <c r="C493" s="624"/>
      <c r="D493" s="624"/>
      <c r="E493" s="624"/>
      <c r="F493" s="624"/>
      <c r="G493" s="624"/>
      <c r="H493" s="624"/>
      <c r="I493" s="624"/>
      <c r="J493" s="624"/>
      <c r="K493" s="624"/>
      <c r="L493" s="624"/>
      <c r="M493" s="624"/>
      <c r="N493" s="624"/>
      <c r="O493" s="624"/>
      <c r="P493" s="624"/>
      <c r="Q493" s="624"/>
      <c r="R493" s="624"/>
      <c r="S493" s="624"/>
      <c r="T493" s="624"/>
      <c r="U493" s="624"/>
      <c r="V493" s="612"/>
      <c r="W493" s="612"/>
      <c r="X493" s="612"/>
      <c r="Y493" s="612"/>
      <c r="Z493" s="612"/>
      <c r="AA493" s="612"/>
      <c r="AB493" s="612"/>
      <c r="AC493" s="612"/>
      <c r="AD493" s="612"/>
      <c r="AE493" s="612"/>
      <c r="AF493" s="612"/>
      <c r="AG493" s="612"/>
      <c r="AH493" s="612"/>
      <c r="AI493" s="612"/>
      <c r="AJ493" s="612"/>
      <c r="AK493" s="612"/>
      <c r="AL493" s="612"/>
      <c r="AM493" s="612"/>
      <c r="AN493" s="612"/>
      <c r="AO493" s="612"/>
      <c r="AP493" s="612"/>
      <c r="AQ493" s="612"/>
      <c r="AR493" s="612"/>
      <c r="AS493" s="612"/>
      <c r="AT493" s="612"/>
      <c r="AU493" s="612"/>
      <c r="AV493" s="612"/>
      <c r="AW493" s="612"/>
      <c r="AX493" s="612"/>
      <c r="AY493" s="612"/>
      <c r="AZ493" s="612"/>
      <c r="BA493" s="612"/>
      <c r="BB493" s="612"/>
      <c r="BC493" s="612"/>
      <c r="BD493" s="612"/>
      <c r="BE493" s="612"/>
      <c r="BF493" s="612"/>
      <c r="BG493" s="612"/>
      <c r="BH493" s="612"/>
      <c r="BI493" s="612"/>
      <c r="BJ493" s="612"/>
      <c r="BK493" s="612"/>
      <c r="BL493" s="612"/>
      <c r="BM493" s="612"/>
      <c r="BN493" s="612"/>
      <c r="BO493" s="612"/>
      <c r="BP493" s="612"/>
      <c r="BQ493" s="612"/>
      <c r="BR493" s="612"/>
      <c r="BS493" s="612"/>
      <c r="BT493" s="612"/>
      <c r="BU493" s="612"/>
      <c r="BV493" s="612"/>
      <c r="BW493" s="612"/>
      <c r="BX493" s="612"/>
      <c r="BY493" s="612"/>
      <c r="BZ493" s="612"/>
      <c r="CA493" s="612"/>
      <c r="CB493" s="612"/>
      <c r="CC493" s="612"/>
      <c r="CD493" s="612"/>
      <c r="CE493" s="612"/>
      <c r="CF493" s="612"/>
      <c r="CG493" s="612"/>
      <c r="CH493" s="612"/>
      <c r="CI493" s="612"/>
      <c r="CJ493" s="612"/>
      <c r="CK493" s="612"/>
      <c r="CL493" s="612"/>
      <c r="CM493" s="612"/>
      <c r="CN493" s="612"/>
      <c r="CO493" s="612"/>
      <c r="CP493" s="612"/>
      <c r="CQ493" s="612"/>
      <c r="CR493" s="612"/>
      <c r="CS493" s="612"/>
      <c r="CT493" s="612"/>
      <c r="CU493" s="612"/>
      <c r="CV493" s="612"/>
      <c r="CW493" s="612"/>
      <c r="CX493" s="612"/>
      <c r="CY493" s="612"/>
      <c r="CZ493" s="612"/>
      <c r="DA493" s="612"/>
      <c r="DB493" s="612"/>
      <c r="DC493" s="612"/>
      <c r="DD493" s="612"/>
      <c r="DE493" s="612"/>
      <c r="DF493" s="612"/>
      <c r="DG493" s="612"/>
      <c r="DH493" s="612"/>
      <c r="DI493" s="612"/>
      <c r="DJ493" s="612"/>
      <c r="DK493" s="612"/>
      <c r="DL493" s="612"/>
      <c r="DM493" s="612"/>
      <c r="DN493" s="612"/>
      <c r="DO493" s="612"/>
      <c r="DP493" s="612"/>
      <c r="DQ493" s="612"/>
      <c r="DR493" s="612"/>
      <c r="DS493" s="612"/>
      <c r="DT493" s="612"/>
      <c r="DU493" s="612"/>
      <c r="DV493" s="612"/>
      <c r="DW493" s="612"/>
      <c r="DX493" s="612"/>
      <c r="DY493" s="612"/>
      <c r="DZ493" s="612"/>
      <c r="EA493" s="612"/>
      <c r="EB493" s="612"/>
      <c r="EC493" s="612"/>
      <c r="ED493" s="612"/>
      <c r="EE493" s="612"/>
      <c r="EF493" s="612"/>
      <c r="EG493" s="612"/>
      <c r="EH493" s="612"/>
      <c r="EI493" s="612"/>
      <c r="EJ493" s="612"/>
      <c r="EK493" s="612"/>
      <c r="EL493" s="612"/>
      <c r="EM493" s="612"/>
      <c r="EN493" s="612"/>
      <c r="EO493" s="612"/>
      <c r="EP493" s="612"/>
      <c r="EQ493" s="612"/>
      <c r="ER493" s="612"/>
      <c r="ES493" s="612"/>
      <c r="ET493" s="612"/>
      <c r="EU493" s="612"/>
      <c r="EV493" s="612"/>
      <c r="EW493" s="612"/>
      <c r="EX493" s="612"/>
      <c r="EY493" s="612"/>
      <c r="EZ493" s="612"/>
      <c r="FA493" s="612"/>
      <c r="FB493" s="612"/>
      <c r="FC493" s="612"/>
      <c r="FD493" s="612"/>
      <c r="FE493" s="612"/>
      <c r="FF493" s="612"/>
      <c r="FG493" s="612"/>
      <c r="FH493" s="612"/>
      <c r="FI493" s="612"/>
      <c r="FJ493" s="612"/>
      <c r="FK493" s="612"/>
      <c r="FL493" s="612"/>
      <c r="FM493" s="612"/>
      <c r="FN493" s="612"/>
      <c r="FO493" s="612"/>
      <c r="FP493" s="612"/>
      <c r="FQ493" s="612"/>
      <c r="FR493" s="612"/>
      <c r="FS493" s="612"/>
      <c r="FT493" s="612"/>
      <c r="FU493" s="612"/>
      <c r="FV493" s="612"/>
      <c r="FW493" s="612"/>
      <c r="FX493" s="612"/>
      <c r="FY493" s="612"/>
      <c r="FZ493" s="612"/>
      <c r="GA493" s="612"/>
      <c r="GB493" s="612"/>
      <c r="GC493" s="612"/>
      <c r="GD493" s="612"/>
      <c r="GE493" s="612"/>
      <c r="GF493" s="612"/>
      <c r="GG493" s="612"/>
      <c r="GH493" s="612"/>
      <c r="GI493" s="612"/>
      <c r="GJ493" s="612"/>
      <c r="GK493" s="612"/>
      <c r="GL493" s="612"/>
      <c r="GM493" s="612"/>
      <c r="GN493" s="612"/>
      <c r="GO493" s="612"/>
      <c r="GP493" s="612"/>
      <c r="GQ493" s="612"/>
      <c r="GR493" s="612"/>
      <c r="GS493" s="612"/>
      <c r="GT493" s="612"/>
      <c r="GU493" s="612"/>
      <c r="GV493" s="612"/>
      <c r="GW493" s="612"/>
      <c r="GX493" s="612"/>
      <c r="GY493" s="612"/>
      <c r="GZ493" s="612"/>
      <c r="HA493" s="612"/>
      <c r="HB493" s="612"/>
      <c r="HC493" s="612"/>
      <c r="HD493" s="612"/>
      <c r="HE493" s="612"/>
      <c r="HF493" s="612"/>
      <c r="HG493" s="612"/>
      <c r="HH493" s="612"/>
      <c r="HI493" s="612"/>
      <c r="HJ493" s="612"/>
      <c r="HK493" s="612"/>
      <c r="HL493" s="612"/>
      <c r="HM493" s="612"/>
      <c r="HN493" s="612"/>
      <c r="HO493" s="612"/>
      <c r="HP493" s="612"/>
      <c r="HQ493" s="612"/>
      <c r="HR493" s="612"/>
      <c r="HS493" s="612"/>
      <c r="HT493" s="612"/>
      <c r="HU493" s="612"/>
      <c r="HV493" s="612"/>
      <c r="HW493" s="612"/>
      <c r="HX493" s="612"/>
      <c r="HY493" s="612"/>
      <c r="HZ493" s="612"/>
      <c r="IA493" s="612"/>
      <c r="IB493" s="612"/>
      <c r="IC493" s="612"/>
      <c r="ID493" s="612"/>
      <c r="IE493" s="612"/>
      <c r="IF493" s="612"/>
      <c r="IG493" s="612"/>
      <c r="IH493" s="612"/>
      <c r="II493" s="612"/>
      <c r="IJ493" s="612"/>
      <c r="IK493" s="612"/>
      <c r="IL493" s="612"/>
      <c r="IM493" s="612"/>
      <c r="IN493" s="612"/>
      <c r="IO493" s="612"/>
      <c r="IP493" s="612"/>
      <c r="IQ493" s="612"/>
      <c r="IR493" s="612"/>
      <c r="IS493" s="612"/>
      <c r="IT493" s="612"/>
      <c r="IU493" s="612"/>
      <c r="IV493" s="612"/>
      <c r="IW493" s="612"/>
    </row>
    <row r="494" customFormat="false" ht="12.75" hidden="false" customHeight="false" outlineLevel="1" collapsed="false">
      <c r="A494" s="206"/>
      <c r="B494" s="618"/>
      <c r="C494" s="618"/>
      <c r="D494" s="618"/>
      <c r="E494" s="618"/>
      <c r="F494" s="618"/>
      <c r="G494" s="618"/>
      <c r="H494" s="618"/>
      <c r="I494" s="618"/>
      <c r="J494" s="618"/>
      <c r="K494" s="618"/>
      <c r="L494" s="618"/>
      <c r="M494" s="618"/>
      <c r="N494" s="618"/>
      <c r="O494" s="618"/>
      <c r="P494" s="618"/>
      <c r="Q494" s="618"/>
      <c r="R494" s="618"/>
      <c r="S494" s="618"/>
      <c r="T494" s="618"/>
      <c r="U494" s="618"/>
      <c r="V494" s="612"/>
      <c r="W494" s="612"/>
      <c r="X494" s="612"/>
      <c r="Y494" s="612"/>
      <c r="Z494" s="612"/>
      <c r="AA494" s="612"/>
      <c r="AB494" s="612"/>
      <c r="AC494" s="612"/>
      <c r="AD494" s="612"/>
      <c r="AE494" s="612"/>
      <c r="AF494" s="612"/>
      <c r="AG494" s="612"/>
      <c r="AH494" s="612"/>
      <c r="AI494" s="612"/>
      <c r="AJ494" s="612"/>
      <c r="AK494" s="612"/>
      <c r="AL494" s="612"/>
      <c r="AM494" s="612"/>
      <c r="AN494" s="612"/>
      <c r="AO494" s="612"/>
      <c r="AP494" s="612"/>
      <c r="AQ494" s="612"/>
      <c r="AR494" s="612"/>
      <c r="AS494" s="612"/>
      <c r="AT494" s="612"/>
      <c r="AU494" s="612"/>
      <c r="AV494" s="612"/>
      <c r="AW494" s="612"/>
      <c r="AX494" s="612"/>
      <c r="AY494" s="612"/>
      <c r="AZ494" s="612"/>
      <c r="BA494" s="612"/>
      <c r="BB494" s="612"/>
      <c r="BC494" s="612"/>
      <c r="BD494" s="612"/>
      <c r="BE494" s="612"/>
      <c r="BF494" s="612"/>
      <c r="BG494" s="612"/>
      <c r="BH494" s="612"/>
      <c r="BI494" s="612"/>
      <c r="BJ494" s="612"/>
      <c r="BK494" s="612"/>
      <c r="BL494" s="612"/>
      <c r="BM494" s="612"/>
      <c r="BN494" s="612"/>
      <c r="BO494" s="612"/>
      <c r="BP494" s="612"/>
      <c r="BQ494" s="612"/>
      <c r="BR494" s="612"/>
      <c r="BS494" s="612"/>
      <c r="BT494" s="612"/>
      <c r="BU494" s="612"/>
      <c r="BV494" s="612"/>
      <c r="BW494" s="612"/>
      <c r="BX494" s="612"/>
      <c r="BY494" s="612"/>
      <c r="BZ494" s="612"/>
      <c r="CA494" s="612"/>
      <c r="CB494" s="612"/>
      <c r="CC494" s="612"/>
      <c r="CD494" s="612"/>
      <c r="CE494" s="612"/>
      <c r="CF494" s="612"/>
      <c r="CG494" s="612"/>
      <c r="CH494" s="612"/>
      <c r="CI494" s="612"/>
      <c r="CJ494" s="612"/>
      <c r="CK494" s="612"/>
      <c r="CL494" s="612"/>
      <c r="CM494" s="612"/>
      <c r="CN494" s="612"/>
      <c r="CO494" s="612"/>
      <c r="CP494" s="612"/>
      <c r="CQ494" s="612"/>
      <c r="CR494" s="612"/>
      <c r="CS494" s="612"/>
      <c r="CT494" s="612"/>
      <c r="CU494" s="612"/>
      <c r="CV494" s="612"/>
      <c r="CW494" s="612"/>
      <c r="CX494" s="612"/>
      <c r="CY494" s="612"/>
      <c r="CZ494" s="612"/>
      <c r="DA494" s="612"/>
      <c r="DB494" s="612"/>
      <c r="DC494" s="612"/>
      <c r="DD494" s="612"/>
      <c r="DE494" s="612"/>
      <c r="DF494" s="612"/>
      <c r="DG494" s="612"/>
      <c r="DH494" s="612"/>
      <c r="DI494" s="612"/>
      <c r="DJ494" s="612"/>
      <c r="DK494" s="612"/>
      <c r="DL494" s="612"/>
      <c r="DM494" s="612"/>
      <c r="DN494" s="612"/>
      <c r="DO494" s="612"/>
      <c r="DP494" s="612"/>
      <c r="DQ494" s="612"/>
      <c r="DR494" s="612"/>
      <c r="DS494" s="612"/>
      <c r="DT494" s="612"/>
      <c r="DU494" s="612"/>
      <c r="DV494" s="612"/>
      <c r="DW494" s="612"/>
      <c r="DX494" s="612"/>
      <c r="DY494" s="612"/>
      <c r="DZ494" s="612"/>
      <c r="EA494" s="612"/>
      <c r="EB494" s="612"/>
      <c r="EC494" s="612"/>
      <c r="ED494" s="612"/>
      <c r="EE494" s="612"/>
      <c r="EF494" s="612"/>
      <c r="EG494" s="612"/>
      <c r="EH494" s="612"/>
      <c r="EI494" s="612"/>
      <c r="EJ494" s="612"/>
      <c r="EK494" s="612"/>
      <c r="EL494" s="612"/>
      <c r="EM494" s="612"/>
      <c r="EN494" s="612"/>
      <c r="EO494" s="612"/>
      <c r="EP494" s="612"/>
      <c r="EQ494" s="612"/>
      <c r="ER494" s="612"/>
      <c r="ES494" s="612"/>
      <c r="ET494" s="612"/>
      <c r="EU494" s="612"/>
      <c r="EV494" s="612"/>
      <c r="EW494" s="612"/>
      <c r="EX494" s="612"/>
      <c r="EY494" s="612"/>
      <c r="EZ494" s="612"/>
      <c r="FA494" s="612"/>
      <c r="FB494" s="612"/>
      <c r="FC494" s="612"/>
      <c r="FD494" s="612"/>
      <c r="FE494" s="612"/>
      <c r="FF494" s="612"/>
      <c r="FG494" s="612"/>
      <c r="FH494" s="612"/>
      <c r="FI494" s="612"/>
      <c r="FJ494" s="612"/>
      <c r="FK494" s="612"/>
      <c r="FL494" s="612"/>
      <c r="FM494" s="612"/>
      <c r="FN494" s="612"/>
      <c r="FO494" s="612"/>
      <c r="FP494" s="612"/>
      <c r="FQ494" s="612"/>
      <c r="FR494" s="612"/>
      <c r="FS494" s="612"/>
      <c r="FT494" s="612"/>
      <c r="FU494" s="612"/>
      <c r="FV494" s="612"/>
      <c r="FW494" s="612"/>
      <c r="FX494" s="612"/>
      <c r="FY494" s="612"/>
      <c r="FZ494" s="612"/>
      <c r="GA494" s="612"/>
      <c r="GB494" s="612"/>
      <c r="GC494" s="612"/>
      <c r="GD494" s="612"/>
      <c r="GE494" s="612"/>
      <c r="GF494" s="612"/>
      <c r="GG494" s="612"/>
      <c r="GH494" s="612"/>
      <c r="GI494" s="612"/>
      <c r="GJ494" s="612"/>
      <c r="GK494" s="612"/>
      <c r="GL494" s="612"/>
      <c r="GM494" s="612"/>
      <c r="GN494" s="612"/>
      <c r="GO494" s="612"/>
      <c r="GP494" s="612"/>
      <c r="GQ494" s="612"/>
      <c r="GR494" s="612"/>
      <c r="GS494" s="612"/>
      <c r="GT494" s="612"/>
      <c r="GU494" s="612"/>
      <c r="GV494" s="612"/>
      <c r="GW494" s="612"/>
      <c r="GX494" s="612"/>
      <c r="GY494" s="612"/>
      <c r="GZ494" s="612"/>
      <c r="HA494" s="612"/>
      <c r="HB494" s="612"/>
      <c r="HC494" s="612"/>
      <c r="HD494" s="612"/>
      <c r="HE494" s="612"/>
      <c r="HF494" s="612"/>
      <c r="HG494" s="612"/>
      <c r="HH494" s="612"/>
      <c r="HI494" s="612"/>
      <c r="HJ494" s="612"/>
      <c r="HK494" s="612"/>
      <c r="HL494" s="612"/>
      <c r="HM494" s="612"/>
      <c r="HN494" s="612"/>
      <c r="HO494" s="612"/>
      <c r="HP494" s="612"/>
      <c r="HQ494" s="612"/>
      <c r="HR494" s="612"/>
      <c r="HS494" s="612"/>
      <c r="HT494" s="612"/>
      <c r="HU494" s="612"/>
      <c r="HV494" s="612"/>
      <c r="HW494" s="612"/>
      <c r="HX494" s="612"/>
      <c r="HY494" s="612"/>
      <c r="HZ494" s="612"/>
      <c r="IA494" s="612"/>
      <c r="IB494" s="612"/>
      <c r="IC494" s="612"/>
      <c r="ID494" s="612"/>
      <c r="IE494" s="612"/>
      <c r="IF494" s="612"/>
      <c r="IG494" s="612"/>
      <c r="IH494" s="612"/>
      <c r="II494" s="612"/>
      <c r="IJ494" s="612"/>
      <c r="IK494" s="612"/>
      <c r="IL494" s="612"/>
      <c r="IM494" s="612"/>
      <c r="IN494" s="612"/>
      <c r="IO494" s="612"/>
      <c r="IP494" s="612"/>
      <c r="IQ494" s="612"/>
      <c r="IR494" s="612"/>
      <c r="IS494" s="612"/>
      <c r="IT494" s="612"/>
      <c r="IU494" s="612"/>
      <c r="IV494" s="612"/>
      <c r="IW494" s="612"/>
    </row>
    <row r="495" customFormat="false" ht="13.9" hidden="false" customHeight="true" outlineLevel="1" collapsed="false">
      <c r="A495" s="438"/>
      <c r="B495" s="618"/>
      <c r="C495" s="618"/>
      <c r="D495" s="618"/>
      <c r="E495" s="618"/>
      <c r="F495" s="618"/>
      <c r="G495" s="618"/>
      <c r="H495" s="618"/>
      <c r="I495" s="618"/>
      <c r="J495" s="618"/>
      <c r="K495" s="618"/>
      <c r="L495" s="618"/>
      <c r="M495" s="618"/>
      <c r="N495" s="618"/>
      <c r="O495" s="618"/>
      <c r="P495" s="618"/>
      <c r="Q495" s="618"/>
      <c r="R495" s="618"/>
      <c r="S495" s="618"/>
      <c r="T495" s="618"/>
      <c r="U495" s="618"/>
      <c r="V495" s="612"/>
      <c r="W495" s="612"/>
      <c r="X495" s="612"/>
      <c r="Y495" s="612"/>
      <c r="Z495" s="612"/>
      <c r="AA495" s="612"/>
      <c r="AB495" s="612"/>
      <c r="AC495" s="612"/>
      <c r="AD495" s="612"/>
      <c r="AE495" s="612"/>
      <c r="AF495" s="612"/>
      <c r="AG495" s="612"/>
      <c r="AH495" s="612"/>
      <c r="AI495" s="612"/>
      <c r="AJ495" s="612"/>
      <c r="AK495" s="612"/>
      <c r="AL495" s="612"/>
      <c r="AM495" s="612"/>
      <c r="AN495" s="612"/>
      <c r="AO495" s="612"/>
      <c r="AP495" s="612"/>
      <c r="AQ495" s="612"/>
      <c r="AR495" s="612"/>
      <c r="AS495" s="612"/>
      <c r="AT495" s="612"/>
      <c r="AU495" s="612"/>
      <c r="AV495" s="612"/>
      <c r="AW495" s="612"/>
      <c r="AX495" s="612"/>
      <c r="AY495" s="612"/>
      <c r="AZ495" s="612"/>
      <c r="BA495" s="612"/>
      <c r="BB495" s="612"/>
      <c r="BC495" s="612"/>
      <c r="BD495" s="612"/>
      <c r="BE495" s="612"/>
      <c r="BF495" s="612"/>
      <c r="BG495" s="612"/>
      <c r="BH495" s="612"/>
      <c r="BI495" s="612"/>
      <c r="BJ495" s="612"/>
      <c r="BK495" s="612"/>
      <c r="BL495" s="612"/>
      <c r="BM495" s="612"/>
      <c r="BN495" s="612"/>
      <c r="BO495" s="612"/>
      <c r="BP495" s="612"/>
      <c r="BQ495" s="612"/>
      <c r="BR495" s="612"/>
      <c r="BS495" s="612"/>
      <c r="BT495" s="612"/>
      <c r="BU495" s="612"/>
      <c r="BV495" s="612"/>
      <c r="BW495" s="612"/>
      <c r="BX495" s="612"/>
      <c r="BY495" s="612"/>
      <c r="BZ495" s="612"/>
      <c r="CA495" s="612"/>
      <c r="CB495" s="612"/>
      <c r="CC495" s="612"/>
      <c r="CD495" s="612"/>
      <c r="CE495" s="612"/>
      <c r="CF495" s="612"/>
      <c r="CG495" s="612"/>
      <c r="CH495" s="612"/>
      <c r="CI495" s="612"/>
      <c r="CJ495" s="612"/>
      <c r="CK495" s="612"/>
      <c r="CL495" s="612"/>
      <c r="CM495" s="612"/>
      <c r="CN495" s="612"/>
      <c r="CO495" s="612"/>
      <c r="CP495" s="612"/>
      <c r="CQ495" s="612"/>
      <c r="CR495" s="612"/>
      <c r="CS495" s="612"/>
      <c r="CT495" s="612"/>
      <c r="CU495" s="612"/>
      <c r="CV495" s="612"/>
      <c r="CW495" s="612"/>
      <c r="CX495" s="612"/>
      <c r="CY495" s="612"/>
      <c r="CZ495" s="612"/>
      <c r="DA495" s="612"/>
      <c r="DB495" s="612"/>
      <c r="DC495" s="612"/>
      <c r="DD495" s="612"/>
      <c r="DE495" s="612"/>
      <c r="DF495" s="612"/>
      <c r="DG495" s="612"/>
      <c r="DH495" s="612"/>
      <c r="DI495" s="612"/>
      <c r="DJ495" s="612"/>
      <c r="DK495" s="612"/>
      <c r="DL495" s="612"/>
      <c r="DM495" s="612"/>
      <c r="DN495" s="612"/>
      <c r="DO495" s="612"/>
      <c r="DP495" s="612"/>
      <c r="DQ495" s="612"/>
      <c r="DR495" s="612"/>
      <c r="DS495" s="612"/>
      <c r="DT495" s="612"/>
      <c r="DU495" s="612"/>
      <c r="DV495" s="612"/>
      <c r="DW495" s="612"/>
      <c r="DX495" s="612"/>
      <c r="DY495" s="612"/>
      <c r="DZ495" s="612"/>
      <c r="EA495" s="612"/>
      <c r="EB495" s="612"/>
      <c r="EC495" s="612"/>
      <c r="ED495" s="612"/>
      <c r="EE495" s="612"/>
      <c r="EF495" s="612"/>
      <c r="EG495" s="612"/>
      <c r="EH495" s="612"/>
      <c r="EI495" s="612"/>
      <c r="EJ495" s="612"/>
      <c r="EK495" s="612"/>
      <c r="EL495" s="612"/>
      <c r="EM495" s="612"/>
      <c r="EN495" s="612"/>
      <c r="EO495" s="612"/>
      <c r="EP495" s="612"/>
      <c r="EQ495" s="612"/>
      <c r="ER495" s="612"/>
      <c r="ES495" s="612"/>
      <c r="ET495" s="612"/>
      <c r="EU495" s="612"/>
      <c r="EV495" s="612"/>
      <c r="EW495" s="612"/>
      <c r="EX495" s="612"/>
      <c r="EY495" s="612"/>
      <c r="EZ495" s="612"/>
      <c r="FA495" s="612"/>
      <c r="FB495" s="612"/>
      <c r="FC495" s="612"/>
      <c r="FD495" s="612"/>
      <c r="FE495" s="612"/>
      <c r="FF495" s="612"/>
      <c r="FG495" s="612"/>
      <c r="FH495" s="612"/>
      <c r="FI495" s="612"/>
      <c r="FJ495" s="612"/>
      <c r="FK495" s="612"/>
      <c r="FL495" s="612"/>
      <c r="FM495" s="612"/>
      <c r="FN495" s="612"/>
      <c r="FO495" s="612"/>
      <c r="FP495" s="612"/>
      <c r="FQ495" s="612"/>
      <c r="FR495" s="612"/>
      <c r="FS495" s="612"/>
      <c r="FT495" s="612"/>
      <c r="FU495" s="612"/>
      <c r="FV495" s="612"/>
      <c r="FW495" s="612"/>
      <c r="FX495" s="612"/>
      <c r="FY495" s="612"/>
      <c r="FZ495" s="612"/>
      <c r="GA495" s="612"/>
      <c r="GB495" s="612"/>
      <c r="GC495" s="612"/>
      <c r="GD495" s="612"/>
      <c r="GE495" s="612"/>
      <c r="GF495" s="612"/>
      <c r="GG495" s="612"/>
      <c r="GH495" s="612"/>
      <c r="GI495" s="612"/>
      <c r="GJ495" s="612"/>
      <c r="GK495" s="612"/>
      <c r="GL495" s="612"/>
      <c r="GM495" s="612"/>
      <c r="GN495" s="612"/>
      <c r="GO495" s="612"/>
      <c r="GP495" s="612"/>
      <c r="GQ495" s="612"/>
      <c r="GR495" s="612"/>
      <c r="GS495" s="612"/>
      <c r="GT495" s="612"/>
      <c r="GU495" s="612"/>
      <c r="GV495" s="612"/>
      <c r="GW495" s="612"/>
      <c r="GX495" s="612"/>
      <c r="GY495" s="612"/>
      <c r="GZ495" s="612"/>
      <c r="HA495" s="612"/>
      <c r="HB495" s="612"/>
      <c r="HC495" s="612"/>
      <c r="HD495" s="612"/>
      <c r="HE495" s="612"/>
      <c r="HF495" s="612"/>
      <c r="HG495" s="612"/>
      <c r="HH495" s="612"/>
      <c r="HI495" s="612"/>
      <c r="HJ495" s="612"/>
      <c r="HK495" s="612"/>
      <c r="HL495" s="612"/>
      <c r="HM495" s="612"/>
      <c r="HN495" s="612"/>
      <c r="HO495" s="612"/>
      <c r="HP495" s="612"/>
      <c r="HQ495" s="612"/>
      <c r="HR495" s="612"/>
      <c r="HS495" s="612"/>
      <c r="HT495" s="612"/>
      <c r="HU495" s="612"/>
      <c r="HV495" s="612"/>
      <c r="HW495" s="612"/>
      <c r="HX495" s="612"/>
      <c r="HY495" s="612"/>
      <c r="HZ495" s="612"/>
      <c r="IA495" s="612"/>
      <c r="IB495" s="612"/>
      <c r="IC495" s="612"/>
      <c r="ID495" s="612"/>
      <c r="IE495" s="612"/>
      <c r="IF495" s="612"/>
      <c r="IG495" s="612"/>
      <c r="IH495" s="612"/>
      <c r="II495" s="612"/>
      <c r="IJ495" s="612"/>
      <c r="IK495" s="612"/>
      <c r="IL495" s="612"/>
      <c r="IM495" s="612"/>
      <c r="IN495" s="612"/>
      <c r="IO495" s="612"/>
      <c r="IP495" s="612"/>
      <c r="IQ495" s="612"/>
      <c r="IR495" s="612"/>
      <c r="IS495" s="612"/>
      <c r="IT495" s="612"/>
      <c r="IU495" s="612"/>
      <c r="IV495" s="612"/>
      <c r="IW495" s="612"/>
    </row>
    <row r="496" customFormat="false" ht="12.75" hidden="false" customHeight="false" outlineLevel="1" collapsed="false">
      <c r="A496" s="1170"/>
      <c r="B496" s="618"/>
      <c r="C496" s="618"/>
      <c r="D496" s="618"/>
      <c r="E496" s="618"/>
      <c r="F496" s="618"/>
      <c r="G496" s="618"/>
      <c r="H496" s="618"/>
      <c r="I496" s="618"/>
      <c r="J496" s="618"/>
      <c r="K496" s="618"/>
      <c r="L496" s="618"/>
      <c r="M496" s="618"/>
      <c r="N496" s="618"/>
      <c r="O496" s="618"/>
      <c r="P496" s="618"/>
      <c r="Q496" s="618"/>
      <c r="R496" s="618"/>
      <c r="S496" s="618"/>
      <c r="T496" s="618"/>
      <c r="U496" s="618"/>
      <c r="V496" s="1171"/>
      <c r="W496" s="1171"/>
      <c r="X496" s="1171"/>
      <c r="Y496" s="1171"/>
      <c r="Z496" s="1171"/>
      <c r="AA496" s="1171"/>
      <c r="AB496" s="1171"/>
      <c r="AC496" s="1171"/>
      <c r="AD496" s="1171"/>
      <c r="AE496" s="1171"/>
      <c r="AF496" s="1171"/>
      <c r="AG496" s="1171"/>
      <c r="AH496" s="1171"/>
      <c r="AI496" s="1171"/>
      <c r="AJ496" s="1171"/>
      <c r="AK496" s="1171"/>
      <c r="AL496" s="1171"/>
      <c r="AM496" s="1171"/>
      <c r="AN496" s="1171"/>
      <c r="AO496" s="1171"/>
      <c r="AP496" s="1171"/>
      <c r="AQ496" s="1171"/>
      <c r="AR496" s="1171"/>
      <c r="AS496" s="1171"/>
      <c r="AT496" s="1171"/>
      <c r="AU496" s="1171"/>
      <c r="AV496" s="1171"/>
      <c r="AW496" s="1171"/>
      <c r="AX496" s="1171"/>
      <c r="AY496" s="1171"/>
      <c r="AZ496" s="1171"/>
      <c r="BA496" s="1171"/>
      <c r="BB496" s="1171"/>
      <c r="BC496" s="1171"/>
      <c r="BD496" s="1171"/>
      <c r="BE496" s="1171"/>
      <c r="BF496" s="1171"/>
      <c r="BG496" s="1171"/>
      <c r="BH496" s="1171"/>
      <c r="BI496" s="1171"/>
      <c r="BJ496" s="1171"/>
      <c r="BK496" s="1171"/>
      <c r="BL496" s="1171"/>
      <c r="BM496" s="1171"/>
      <c r="BN496" s="1171"/>
      <c r="BO496" s="1171"/>
      <c r="BP496" s="1171"/>
      <c r="BQ496" s="1171"/>
      <c r="BR496" s="1171"/>
      <c r="BS496" s="1171"/>
      <c r="BT496" s="1171"/>
      <c r="BU496" s="1171"/>
      <c r="BV496" s="1171"/>
      <c r="BW496" s="1171"/>
      <c r="BX496" s="1171"/>
      <c r="BY496" s="1171"/>
      <c r="BZ496" s="1171"/>
      <c r="CA496" s="1171"/>
      <c r="CB496" s="1171"/>
      <c r="CC496" s="1171"/>
      <c r="CD496" s="1171"/>
      <c r="CE496" s="1171"/>
      <c r="CF496" s="1171"/>
      <c r="CG496" s="1171"/>
      <c r="CH496" s="1171"/>
      <c r="CI496" s="1171"/>
      <c r="CJ496" s="1171"/>
      <c r="CK496" s="1171"/>
      <c r="CL496" s="1171"/>
      <c r="CM496" s="1171"/>
      <c r="CN496" s="1171"/>
      <c r="CO496" s="1171"/>
      <c r="CP496" s="1171"/>
      <c r="CQ496" s="1171"/>
      <c r="CR496" s="1171"/>
      <c r="CS496" s="1171"/>
      <c r="CT496" s="1171"/>
      <c r="CU496" s="1171"/>
      <c r="CV496" s="1171"/>
      <c r="CW496" s="1171"/>
      <c r="CX496" s="1171"/>
      <c r="CY496" s="1171"/>
      <c r="CZ496" s="1171"/>
      <c r="DA496" s="1171"/>
      <c r="DB496" s="1171"/>
      <c r="DC496" s="1171"/>
      <c r="DD496" s="1171"/>
      <c r="DE496" s="1171"/>
      <c r="DF496" s="1171"/>
      <c r="DG496" s="1171"/>
      <c r="DH496" s="1171"/>
      <c r="DI496" s="1171"/>
      <c r="DJ496" s="1171"/>
      <c r="DK496" s="1171"/>
      <c r="DL496" s="1171"/>
      <c r="DM496" s="1171"/>
      <c r="DN496" s="1171"/>
      <c r="DO496" s="1171"/>
      <c r="DP496" s="1171"/>
      <c r="DQ496" s="1171"/>
      <c r="DR496" s="1171"/>
      <c r="DS496" s="1171"/>
      <c r="DT496" s="1171"/>
      <c r="DU496" s="1171"/>
      <c r="DV496" s="1171"/>
      <c r="DW496" s="1171"/>
      <c r="DX496" s="1171"/>
      <c r="DY496" s="1171"/>
      <c r="DZ496" s="1171"/>
      <c r="EA496" s="1171"/>
      <c r="EB496" s="1171"/>
      <c r="EC496" s="1171"/>
      <c r="ED496" s="1171"/>
      <c r="EE496" s="1171"/>
      <c r="EF496" s="1171"/>
      <c r="EG496" s="1171"/>
      <c r="EH496" s="1171"/>
      <c r="EI496" s="1171"/>
      <c r="EJ496" s="1171"/>
      <c r="EK496" s="1171"/>
      <c r="EL496" s="1171"/>
      <c r="EM496" s="1171"/>
      <c r="EN496" s="1171"/>
      <c r="EO496" s="1171"/>
      <c r="EP496" s="1171"/>
      <c r="EQ496" s="1171"/>
      <c r="ER496" s="1171"/>
      <c r="ES496" s="1171"/>
      <c r="ET496" s="1171"/>
      <c r="EU496" s="1171"/>
      <c r="EV496" s="1171"/>
      <c r="EW496" s="1171"/>
      <c r="EX496" s="1171"/>
      <c r="EY496" s="1171"/>
      <c r="EZ496" s="1171"/>
      <c r="FA496" s="1171"/>
      <c r="FB496" s="1171"/>
      <c r="FC496" s="1171"/>
      <c r="FD496" s="1171"/>
      <c r="FE496" s="1171"/>
      <c r="FF496" s="1171"/>
      <c r="FG496" s="1171"/>
      <c r="FH496" s="1171"/>
      <c r="FI496" s="1171"/>
      <c r="FJ496" s="1171"/>
      <c r="FK496" s="1171"/>
      <c r="FL496" s="1171"/>
      <c r="FM496" s="1171"/>
      <c r="FN496" s="1171"/>
      <c r="FO496" s="1171"/>
      <c r="FP496" s="1171"/>
      <c r="FQ496" s="1171"/>
      <c r="FR496" s="1171"/>
      <c r="FS496" s="1171"/>
      <c r="FT496" s="1171"/>
      <c r="FU496" s="1171"/>
      <c r="FV496" s="1171"/>
      <c r="FW496" s="1171"/>
      <c r="FX496" s="1171"/>
      <c r="FY496" s="1171"/>
      <c r="FZ496" s="1171"/>
      <c r="GA496" s="1171"/>
      <c r="GB496" s="1171"/>
      <c r="GC496" s="1171"/>
      <c r="GD496" s="1171"/>
      <c r="GE496" s="1171"/>
      <c r="GF496" s="1171"/>
      <c r="GG496" s="1171"/>
      <c r="GH496" s="1171"/>
      <c r="GI496" s="1171"/>
      <c r="GJ496" s="1171"/>
      <c r="GK496" s="1171"/>
      <c r="GL496" s="1171"/>
      <c r="GM496" s="1171"/>
      <c r="GN496" s="1171"/>
      <c r="GO496" s="1171"/>
      <c r="GP496" s="1171"/>
      <c r="GQ496" s="1171"/>
      <c r="GR496" s="1171"/>
      <c r="GS496" s="1171"/>
      <c r="GT496" s="1171"/>
      <c r="GU496" s="1171"/>
      <c r="GV496" s="1171"/>
      <c r="GW496" s="1171"/>
      <c r="GX496" s="1171"/>
      <c r="GY496" s="1171"/>
      <c r="GZ496" s="1171"/>
      <c r="HA496" s="1171"/>
      <c r="HB496" s="1171"/>
      <c r="HC496" s="1171"/>
      <c r="HD496" s="1171"/>
      <c r="HE496" s="1171"/>
      <c r="HF496" s="1171"/>
      <c r="HG496" s="1171"/>
      <c r="HH496" s="1171"/>
      <c r="HI496" s="1171"/>
      <c r="HJ496" s="1171"/>
      <c r="HK496" s="1171"/>
      <c r="HL496" s="1171"/>
      <c r="HM496" s="1171"/>
      <c r="HN496" s="1171"/>
      <c r="HO496" s="1171"/>
      <c r="HP496" s="1171"/>
      <c r="HQ496" s="1171"/>
      <c r="HR496" s="1171"/>
      <c r="HS496" s="1171"/>
      <c r="HT496" s="1171"/>
      <c r="HU496" s="1171"/>
      <c r="HV496" s="1171"/>
      <c r="HW496" s="1171"/>
      <c r="HX496" s="1171"/>
      <c r="HY496" s="1171"/>
      <c r="HZ496" s="1171"/>
      <c r="IA496" s="1171"/>
      <c r="IB496" s="1171"/>
      <c r="IC496" s="1171"/>
      <c r="ID496" s="1171"/>
      <c r="IE496" s="1171"/>
      <c r="IF496" s="1171"/>
      <c r="IG496" s="1171"/>
      <c r="IH496" s="1171"/>
      <c r="II496" s="1171"/>
      <c r="IJ496" s="1171"/>
      <c r="IK496" s="1171"/>
      <c r="IL496" s="1171"/>
      <c r="IM496" s="1171"/>
      <c r="IN496" s="1171"/>
      <c r="IO496" s="1171"/>
      <c r="IP496" s="1171"/>
      <c r="IQ496" s="1171"/>
      <c r="IR496" s="1171"/>
      <c r="IS496" s="1171"/>
      <c r="IT496" s="1171"/>
      <c r="IU496" s="1171"/>
      <c r="IV496" s="1171"/>
      <c r="IW496" s="1171"/>
    </row>
    <row r="497" customFormat="false" ht="12.75" hidden="false" customHeight="false" outlineLevel="1" collapsed="false">
      <c r="A497" s="438"/>
      <c r="B497" s="618"/>
      <c r="C497" s="618"/>
      <c r="D497" s="618"/>
      <c r="E497" s="618"/>
      <c r="F497" s="618"/>
      <c r="G497" s="618"/>
      <c r="H497" s="618"/>
      <c r="I497" s="618"/>
      <c r="J497" s="618"/>
      <c r="K497" s="618"/>
      <c r="L497" s="618"/>
      <c r="M497" s="618"/>
      <c r="N497" s="618"/>
      <c r="O497" s="618"/>
      <c r="P497" s="618"/>
      <c r="Q497" s="618"/>
      <c r="R497" s="618"/>
      <c r="S497" s="618"/>
      <c r="T497" s="618"/>
      <c r="U497" s="618"/>
      <c r="V497" s="612"/>
      <c r="W497" s="612"/>
      <c r="X497" s="612"/>
      <c r="Y497" s="612"/>
      <c r="Z497" s="612"/>
      <c r="AA497" s="612"/>
      <c r="AB497" s="612"/>
      <c r="AC497" s="612"/>
      <c r="AD497" s="612"/>
      <c r="AE497" s="612"/>
      <c r="AF497" s="612"/>
      <c r="AG497" s="612"/>
      <c r="AH497" s="612"/>
      <c r="AI497" s="612"/>
      <c r="AJ497" s="612"/>
      <c r="AK497" s="612"/>
      <c r="AL497" s="612"/>
      <c r="AM497" s="612"/>
      <c r="AN497" s="612"/>
      <c r="AO497" s="612"/>
      <c r="AP497" s="612"/>
      <c r="AQ497" s="612"/>
      <c r="AR497" s="612"/>
      <c r="AS497" s="612"/>
      <c r="AT497" s="612"/>
      <c r="AU497" s="612"/>
      <c r="AV497" s="612"/>
      <c r="AW497" s="612"/>
      <c r="AX497" s="612"/>
      <c r="AY497" s="612"/>
      <c r="AZ497" s="612"/>
      <c r="BA497" s="612"/>
      <c r="BB497" s="612"/>
      <c r="BC497" s="612"/>
      <c r="BD497" s="612"/>
      <c r="BE497" s="612"/>
      <c r="BF497" s="612"/>
      <c r="BG497" s="612"/>
      <c r="BH497" s="612"/>
      <c r="BI497" s="612"/>
      <c r="BJ497" s="612"/>
      <c r="BK497" s="612"/>
      <c r="BL497" s="612"/>
      <c r="BM497" s="612"/>
      <c r="BN497" s="612"/>
      <c r="BO497" s="612"/>
      <c r="BP497" s="612"/>
      <c r="BQ497" s="612"/>
      <c r="BR497" s="612"/>
      <c r="BS497" s="612"/>
      <c r="BT497" s="612"/>
      <c r="BU497" s="612"/>
      <c r="BV497" s="612"/>
      <c r="BW497" s="612"/>
      <c r="BX497" s="612"/>
      <c r="BY497" s="612"/>
      <c r="BZ497" s="612"/>
      <c r="CA497" s="612"/>
      <c r="CB497" s="612"/>
      <c r="CC497" s="612"/>
      <c r="CD497" s="612"/>
      <c r="CE497" s="612"/>
      <c r="CF497" s="612"/>
      <c r="CG497" s="612"/>
      <c r="CH497" s="612"/>
      <c r="CI497" s="612"/>
      <c r="CJ497" s="612"/>
      <c r="CK497" s="612"/>
      <c r="CL497" s="612"/>
      <c r="CM497" s="612"/>
      <c r="CN497" s="612"/>
      <c r="CO497" s="612"/>
      <c r="CP497" s="612"/>
      <c r="CQ497" s="612"/>
      <c r="CR497" s="612"/>
      <c r="CS497" s="612"/>
      <c r="CT497" s="612"/>
      <c r="CU497" s="612"/>
      <c r="CV497" s="612"/>
      <c r="CW497" s="612"/>
      <c r="CX497" s="612"/>
      <c r="CY497" s="612"/>
      <c r="CZ497" s="612"/>
      <c r="DA497" s="612"/>
      <c r="DB497" s="612"/>
      <c r="DC497" s="612"/>
      <c r="DD497" s="612"/>
      <c r="DE497" s="612"/>
      <c r="DF497" s="612"/>
      <c r="DG497" s="612"/>
      <c r="DH497" s="612"/>
      <c r="DI497" s="612"/>
      <c r="DJ497" s="612"/>
      <c r="DK497" s="612"/>
      <c r="DL497" s="612"/>
      <c r="DM497" s="612"/>
      <c r="DN497" s="612"/>
      <c r="DO497" s="612"/>
      <c r="DP497" s="612"/>
      <c r="DQ497" s="612"/>
      <c r="DR497" s="612"/>
      <c r="DS497" s="612"/>
      <c r="DT497" s="612"/>
      <c r="DU497" s="612"/>
      <c r="DV497" s="612"/>
      <c r="DW497" s="612"/>
      <c r="DX497" s="612"/>
      <c r="DY497" s="612"/>
      <c r="DZ497" s="612"/>
      <c r="EA497" s="612"/>
      <c r="EB497" s="612"/>
      <c r="EC497" s="612"/>
      <c r="ED497" s="612"/>
      <c r="EE497" s="612"/>
      <c r="EF497" s="612"/>
      <c r="EG497" s="612"/>
      <c r="EH497" s="612"/>
      <c r="EI497" s="612"/>
      <c r="EJ497" s="612"/>
      <c r="EK497" s="612"/>
      <c r="EL497" s="612"/>
      <c r="EM497" s="612"/>
      <c r="EN497" s="612"/>
      <c r="EO497" s="612"/>
      <c r="EP497" s="612"/>
      <c r="EQ497" s="612"/>
      <c r="ER497" s="612"/>
      <c r="ES497" s="612"/>
      <c r="ET497" s="612"/>
      <c r="EU497" s="612"/>
      <c r="EV497" s="612"/>
      <c r="EW497" s="612"/>
      <c r="EX497" s="612"/>
      <c r="EY497" s="612"/>
      <c r="EZ497" s="612"/>
      <c r="FA497" s="612"/>
      <c r="FB497" s="612"/>
      <c r="FC497" s="612"/>
      <c r="FD497" s="612"/>
      <c r="FE497" s="612"/>
      <c r="FF497" s="612"/>
      <c r="FG497" s="612"/>
      <c r="FH497" s="612"/>
      <c r="FI497" s="612"/>
      <c r="FJ497" s="612"/>
      <c r="FK497" s="612"/>
      <c r="FL497" s="612"/>
      <c r="FM497" s="612"/>
      <c r="FN497" s="612"/>
      <c r="FO497" s="612"/>
      <c r="FP497" s="612"/>
      <c r="FQ497" s="612"/>
      <c r="FR497" s="612"/>
      <c r="FS497" s="612"/>
      <c r="FT497" s="612"/>
      <c r="FU497" s="612"/>
      <c r="FV497" s="612"/>
      <c r="FW497" s="612"/>
      <c r="FX497" s="612"/>
      <c r="FY497" s="612"/>
      <c r="FZ497" s="612"/>
      <c r="GA497" s="612"/>
      <c r="GB497" s="612"/>
      <c r="GC497" s="612"/>
      <c r="GD497" s="612"/>
      <c r="GE497" s="612"/>
      <c r="GF497" s="612"/>
      <c r="GG497" s="612"/>
      <c r="GH497" s="612"/>
      <c r="GI497" s="612"/>
      <c r="GJ497" s="612"/>
      <c r="GK497" s="612"/>
      <c r="GL497" s="612"/>
      <c r="GM497" s="612"/>
      <c r="GN497" s="612"/>
      <c r="GO497" s="612"/>
      <c r="GP497" s="612"/>
      <c r="GQ497" s="612"/>
      <c r="GR497" s="612"/>
      <c r="GS497" s="612"/>
      <c r="GT497" s="612"/>
      <c r="GU497" s="612"/>
      <c r="GV497" s="612"/>
      <c r="GW497" s="612"/>
      <c r="GX497" s="612"/>
      <c r="GY497" s="612"/>
      <c r="GZ497" s="612"/>
      <c r="HA497" s="612"/>
      <c r="HB497" s="612"/>
      <c r="HC497" s="612"/>
      <c r="HD497" s="612"/>
      <c r="HE497" s="612"/>
      <c r="HF497" s="612"/>
      <c r="HG497" s="612"/>
      <c r="HH497" s="612"/>
      <c r="HI497" s="612"/>
      <c r="HJ497" s="612"/>
      <c r="HK497" s="612"/>
      <c r="HL497" s="612"/>
      <c r="HM497" s="612"/>
      <c r="HN497" s="612"/>
      <c r="HO497" s="612"/>
      <c r="HP497" s="612"/>
      <c r="HQ497" s="612"/>
      <c r="HR497" s="612"/>
      <c r="HS497" s="612"/>
      <c r="HT497" s="612"/>
      <c r="HU497" s="612"/>
      <c r="HV497" s="612"/>
      <c r="HW497" s="612"/>
      <c r="HX497" s="612"/>
      <c r="HY497" s="612"/>
      <c r="HZ497" s="612"/>
      <c r="IA497" s="612"/>
      <c r="IB497" s="612"/>
      <c r="IC497" s="612"/>
      <c r="ID497" s="612"/>
      <c r="IE497" s="612"/>
      <c r="IF497" s="612"/>
      <c r="IG497" s="612"/>
      <c r="IH497" s="612"/>
      <c r="II497" s="612"/>
      <c r="IJ497" s="612"/>
      <c r="IK497" s="612"/>
      <c r="IL497" s="612"/>
      <c r="IM497" s="612"/>
      <c r="IN497" s="612"/>
      <c r="IO497" s="612"/>
      <c r="IP497" s="612"/>
      <c r="IQ497" s="612"/>
      <c r="IR497" s="612"/>
      <c r="IS497" s="612"/>
      <c r="IT497" s="612"/>
      <c r="IU497" s="612"/>
      <c r="IV497" s="612"/>
      <c r="IW497" s="612"/>
    </row>
    <row r="498" customFormat="false" ht="12.75" hidden="false" customHeight="false" outlineLevel="1" collapsed="false">
      <c r="A498" s="206"/>
      <c r="B498" s="618"/>
      <c r="C498" s="618"/>
      <c r="D498" s="618"/>
      <c r="E498" s="618"/>
      <c r="F498" s="618"/>
      <c r="G498" s="618"/>
      <c r="H498" s="618"/>
      <c r="I498" s="618"/>
      <c r="J498" s="618"/>
      <c r="K498" s="618"/>
      <c r="L498" s="618"/>
      <c r="M498" s="618"/>
      <c r="N498" s="618"/>
      <c r="O498" s="618"/>
      <c r="P498" s="618"/>
      <c r="Q498" s="618"/>
      <c r="R498" s="618"/>
      <c r="S498" s="618"/>
      <c r="T498" s="618"/>
      <c r="U498" s="618"/>
      <c r="V498" s="612"/>
      <c r="W498" s="612"/>
      <c r="X498" s="612"/>
      <c r="Y498" s="612"/>
      <c r="Z498" s="612"/>
      <c r="AA498" s="612"/>
      <c r="AB498" s="612"/>
      <c r="AC498" s="612"/>
      <c r="AD498" s="612"/>
      <c r="AE498" s="612"/>
      <c r="AF498" s="612"/>
      <c r="AG498" s="612"/>
      <c r="AH498" s="612"/>
      <c r="AI498" s="612"/>
      <c r="AJ498" s="612"/>
      <c r="AK498" s="612"/>
      <c r="AL498" s="612"/>
      <c r="AM498" s="612"/>
      <c r="AN498" s="612"/>
      <c r="AO498" s="612"/>
      <c r="AP498" s="612"/>
      <c r="AQ498" s="612"/>
      <c r="AR498" s="612"/>
      <c r="AS498" s="612"/>
      <c r="AT498" s="612"/>
      <c r="AU498" s="612"/>
      <c r="AV498" s="612"/>
      <c r="AW498" s="612"/>
      <c r="AX498" s="612"/>
      <c r="AY498" s="612"/>
      <c r="AZ498" s="612"/>
      <c r="BA498" s="612"/>
      <c r="BB498" s="612"/>
      <c r="BC498" s="612"/>
      <c r="BD498" s="612"/>
      <c r="BE498" s="612"/>
      <c r="BF498" s="612"/>
      <c r="BG498" s="612"/>
      <c r="BH498" s="612"/>
      <c r="BI498" s="612"/>
      <c r="BJ498" s="612"/>
      <c r="BK498" s="612"/>
      <c r="BL498" s="612"/>
      <c r="BM498" s="612"/>
      <c r="BN498" s="612"/>
      <c r="BO498" s="612"/>
      <c r="BP498" s="612"/>
      <c r="BQ498" s="612"/>
      <c r="BR498" s="612"/>
      <c r="BS498" s="612"/>
      <c r="BT498" s="612"/>
      <c r="BU498" s="612"/>
      <c r="BV498" s="612"/>
      <c r="BW498" s="612"/>
      <c r="BX498" s="612"/>
      <c r="BY498" s="612"/>
      <c r="BZ498" s="612"/>
      <c r="CA498" s="612"/>
      <c r="CB498" s="612"/>
      <c r="CC498" s="612"/>
      <c r="CD498" s="612"/>
      <c r="CE498" s="612"/>
      <c r="CF498" s="612"/>
      <c r="CG498" s="612"/>
      <c r="CH498" s="612"/>
      <c r="CI498" s="612"/>
      <c r="CJ498" s="612"/>
      <c r="CK498" s="612"/>
      <c r="CL498" s="612"/>
      <c r="CM498" s="612"/>
      <c r="CN498" s="612"/>
      <c r="CO498" s="612"/>
      <c r="CP498" s="612"/>
      <c r="CQ498" s="612"/>
      <c r="CR498" s="612"/>
      <c r="CS498" s="612"/>
      <c r="CT498" s="612"/>
      <c r="CU498" s="612"/>
      <c r="CV498" s="612"/>
      <c r="CW498" s="612"/>
      <c r="CX498" s="612"/>
      <c r="CY498" s="612"/>
      <c r="CZ498" s="612"/>
      <c r="DA498" s="612"/>
      <c r="DB498" s="612"/>
      <c r="DC498" s="612"/>
      <c r="DD498" s="612"/>
      <c r="DE498" s="612"/>
      <c r="DF498" s="612"/>
      <c r="DG498" s="612"/>
      <c r="DH498" s="612"/>
      <c r="DI498" s="612"/>
      <c r="DJ498" s="612"/>
      <c r="DK498" s="612"/>
      <c r="DL498" s="612"/>
      <c r="DM498" s="612"/>
      <c r="DN498" s="612"/>
      <c r="DO498" s="612"/>
      <c r="DP498" s="612"/>
      <c r="DQ498" s="612"/>
      <c r="DR498" s="612"/>
      <c r="DS498" s="612"/>
      <c r="DT498" s="612"/>
      <c r="DU498" s="612"/>
      <c r="DV498" s="612"/>
      <c r="DW498" s="612"/>
      <c r="DX498" s="612"/>
      <c r="DY498" s="612"/>
      <c r="DZ498" s="612"/>
      <c r="EA498" s="612"/>
      <c r="EB498" s="612"/>
      <c r="EC498" s="612"/>
      <c r="ED498" s="612"/>
      <c r="EE498" s="612"/>
      <c r="EF498" s="612"/>
      <c r="EG498" s="612"/>
      <c r="EH498" s="612"/>
      <c r="EI498" s="612"/>
      <c r="EJ498" s="612"/>
      <c r="EK498" s="612"/>
      <c r="EL498" s="612"/>
      <c r="EM498" s="612"/>
      <c r="EN498" s="612"/>
      <c r="EO498" s="612"/>
      <c r="EP498" s="612"/>
      <c r="EQ498" s="612"/>
      <c r="ER498" s="612"/>
      <c r="ES498" s="612"/>
      <c r="ET498" s="612"/>
      <c r="EU498" s="612"/>
      <c r="EV498" s="612"/>
      <c r="EW498" s="612"/>
      <c r="EX498" s="612"/>
      <c r="EY498" s="612"/>
      <c r="EZ498" s="612"/>
      <c r="FA498" s="612"/>
      <c r="FB498" s="612"/>
      <c r="FC498" s="612"/>
      <c r="FD498" s="612"/>
      <c r="FE498" s="612"/>
      <c r="FF498" s="612"/>
      <c r="FG498" s="612"/>
      <c r="FH498" s="612"/>
      <c r="FI498" s="612"/>
      <c r="FJ498" s="612"/>
      <c r="FK498" s="612"/>
      <c r="FL498" s="612"/>
      <c r="FM498" s="612"/>
      <c r="FN498" s="612"/>
      <c r="FO498" s="612"/>
      <c r="FP498" s="612"/>
      <c r="FQ498" s="612"/>
      <c r="FR498" s="612"/>
      <c r="FS498" s="612"/>
      <c r="FT498" s="612"/>
      <c r="FU498" s="612"/>
      <c r="FV498" s="612"/>
      <c r="FW498" s="612"/>
      <c r="FX498" s="612"/>
      <c r="FY498" s="612"/>
      <c r="FZ498" s="612"/>
      <c r="GA498" s="612"/>
      <c r="GB498" s="612"/>
      <c r="GC498" s="612"/>
      <c r="GD498" s="612"/>
      <c r="GE498" s="612"/>
      <c r="GF498" s="612"/>
      <c r="GG498" s="612"/>
      <c r="GH498" s="612"/>
      <c r="GI498" s="612"/>
      <c r="GJ498" s="612"/>
      <c r="GK498" s="612"/>
      <c r="GL498" s="612"/>
      <c r="GM498" s="612"/>
      <c r="GN498" s="612"/>
      <c r="GO498" s="612"/>
      <c r="GP498" s="612"/>
      <c r="GQ498" s="612"/>
      <c r="GR498" s="612"/>
      <c r="GS498" s="612"/>
      <c r="GT498" s="612"/>
      <c r="GU498" s="612"/>
      <c r="GV498" s="612"/>
      <c r="GW498" s="612"/>
      <c r="GX498" s="612"/>
      <c r="GY498" s="612"/>
      <c r="GZ498" s="612"/>
      <c r="HA498" s="612"/>
      <c r="HB498" s="612"/>
      <c r="HC498" s="612"/>
      <c r="HD498" s="612"/>
      <c r="HE498" s="612"/>
      <c r="HF498" s="612"/>
      <c r="HG498" s="612"/>
      <c r="HH498" s="612"/>
      <c r="HI498" s="612"/>
      <c r="HJ498" s="612"/>
      <c r="HK498" s="612"/>
      <c r="HL498" s="612"/>
      <c r="HM498" s="612"/>
      <c r="HN498" s="612"/>
      <c r="HO498" s="612"/>
      <c r="HP498" s="612"/>
      <c r="HQ498" s="612"/>
      <c r="HR498" s="612"/>
      <c r="HS498" s="612"/>
      <c r="HT498" s="612"/>
      <c r="HU498" s="612"/>
      <c r="HV498" s="612"/>
      <c r="HW498" s="612"/>
      <c r="HX498" s="612"/>
      <c r="HY498" s="612"/>
      <c r="HZ498" s="612"/>
      <c r="IA498" s="612"/>
      <c r="IB498" s="612"/>
      <c r="IC498" s="612"/>
      <c r="ID498" s="612"/>
      <c r="IE498" s="612"/>
      <c r="IF498" s="612"/>
      <c r="IG498" s="612"/>
      <c r="IH498" s="612"/>
      <c r="II498" s="612"/>
      <c r="IJ498" s="612"/>
      <c r="IK498" s="612"/>
      <c r="IL498" s="612"/>
      <c r="IM498" s="612"/>
      <c r="IN498" s="612"/>
      <c r="IO498" s="612"/>
      <c r="IP498" s="612"/>
      <c r="IQ498" s="612"/>
      <c r="IR498" s="612"/>
      <c r="IS498" s="612"/>
      <c r="IT498" s="612"/>
      <c r="IU498" s="612"/>
      <c r="IV498" s="612"/>
      <c r="IW498" s="612"/>
    </row>
    <row r="499" customFormat="false" ht="12.75" hidden="false" customHeight="false" outlineLevel="1" collapsed="false">
      <c r="A499" s="206"/>
      <c r="B499" s="618"/>
      <c r="C499" s="618"/>
      <c r="D499" s="618"/>
      <c r="E499" s="618"/>
      <c r="F499" s="618"/>
      <c r="G499" s="618"/>
      <c r="H499" s="618"/>
      <c r="I499" s="618"/>
      <c r="J499" s="618"/>
      <c r="K499" s="618"/>
      <c r="L499" s="618"/>
      <c r="M499" s="618"/>
      <c r="N499" s="618"/>
      <c r="O499" s="618"/>
      <c r="P499" s="618"/>
      <c r="Q499" s="618"/>
      <c r="R499" s="618"/>
      <c r="S499" s="618"/>
      <c r="T499" s="618"/>
      <c r="U499" s="618"/>
      <c r="V499" s="612"/>
      <c r="W499" s="612"/>
      <c r="X499" s="612"/>
      <c r="Y499" s="612"/>
      <c r="Z499" s="612"/>
      <c r="AA499" s="612"/>
      <c r="AB499" s="612"/>
      <c r="AC499" s="612"/>
      <c r="AD499" s="612"/>
      <c r="AE499" s="612"/>
      <c r="AF499" s="612"/>
      <c r="AG499" s="612"/>
      <c r="AH499" s="612"/>
      <c r="AI499" s="612"/>
      <c r="AJ499" s="612"/>
      <c r="AK499" s="612"/>
      <c r="AL499" s="612"/>
      <c r="AM499" s="612"/>
      <c r="AN499" s="612"/>
      <c r="AO499" s="612"/>
      <c r="AP499" s="612"/>
      <c r="AQ499" s="612"/>
      <c r="AR499" s="612"/>
      <c r="AS499" s="612"/>
      <c r="AT499" s="612"/>
      <c r="AU499" s="612"/>
      <c r="AV499" s="612"/>
      <c r="AW499" s="612"/>
      <c r="AX499" s="612"/>
      <c r="AY499" s="612"/>
      <c r="AZ499" s="612"/>
      <c r="BA499" s="612"/>
      <c r="BB499" s="612"/>
      <c r="BC499" s="612"/>
      <c r="BD499" s="612"/>
      <c r="BE499" s="612"/>
      <c r="BF499" s="612"/>
      <c r="BG499" s="612"/>
      <c r="BH499" s="612"/>
      <c r="BI499" s="612"/>
      <c r="BJ499" s="612"/>
      <c r="BK499" s="612"/>
      <c r="BL499" s="612"/>
      <c r="BM499" s="612"/>
      <c r="BN499" s="612"/>
      <c r="BO499" s="612"/>
      <c r="BP499" s="612"/>
      <c r="BQ499" s="612"/>
      <c r="BR499" s="612"/>
      <c r="BS499" s="612"/>
      <c r="BT499" s="612"/>
      <c r="BU499" s="612"/>
      <c r="BV499" s="612"/>
      <c r="BW499" s="612"/>
      <c r="BX499" s="612"/>
      <c r="BY499" s="612"/>
      <c r="BZ499" s="612"/>
      <c r="CA499" s="612"/>
      <c r="CB499" s="612"/>
      <c r="CC499" s="612"/>
      <c r="CD499" s="612"/>
      <c r="CE499" s="612"/>
      <c r="CF499" s="612"/>
      <c r="CG499" s="612"/>
      <c r="CH499" s="612"/>
      <c r="CI499" s="612"/>
      <c r="CJ499" s="612"/>
      <c r="CK499" s="612"/>
      <c r="CL499" s="612"/>
      <c r="CM499" s="612"/>
      <c r="CN499" s="612"/>
      <c r="CO499" s="612"/>
      <c r="CP499" s="612"/>
      <c r="CQ499" s="612"/>
      <c r="CR499" s="612"/>
      <c r="CS499" s="612"/>
      <c r="CT499" s="612"/>
      <c r="CU499" s="612"/>
      <c r="CV499" s="612"/>
      <c r="CW499" s="612"/>
      <c r="CX499" s="612"/>
      <c r="CY499" s="612"/>
      <c r="CZ499" s="612"/>
      <c r="DA499" s="612"/>
      <c r="DB499" s="612"/>
      <c r="DC499" s="612"/>
      <c r="DD499" s="612"/>
      <c r="DE499" s="612"/>
      <c r="DF499" s="612"/>
      <c r="DG499" s="612"/>
      <c r="DH499" s="612"/>
      <c r="DI499" s="612"/>
      <c r="DJ499" s="612"/>
      <c r="DK499" s="612"/>
      <c r="DL499" s="612"/>
      <c r="DM499" s="612"/>
      <c r="DN499" s="612"/>
      <c r="DO499" s="612"/>
      <c r="DP499" s="612"/>
      <c r="DQ499" s="612"/>
      <c r="DR499" s="612"/>
      <c r="DS499" s="612"/>
      <c r="DT499" s="612"/>
      <c r="DU499" s="612"/>
      <c r="DV499" s="612"/>
      <c r="DW499" s="612"/>
      <c r="DX499" s="612"/>
      <c r="DY499" s="612"/>
      <c r="DZ499" s="612"/>
      <c r="EA499" s="612"/>
      <c r="EB499" s="612"/>
      <c r="EC499" s="612"/>
      <c r="ED499" s="612"/>
      <c r="EE499" s="612"/>
      <c r="EF499" s="612"/>
      <c r="EG499" s="612"/>
      <c r="EH499" s="612"/>
      <c r="EI499" s="612"/>
      <c r="EJ499" s="612"/>
      <c r="EK499" s="612"/>
      <c r="EL499" s="612"/>
      <c r="EM499" s="612"/>
      <c r="EN499" s="612"/>
      <c r="EO499" s="612"/>
      <c r="EP499" s="612"/>
      <c r="EQ499" s="612"/>
      <c r="ER499" s="612"/>
      <c r="ES499" s="612"/>
      <c r="ET499" s="612"/>
      <c r="EU499" s="612"/>
      <c r="EV499" s="612"/>
      <c r="EW499" s="612"/>
      <c r="EX499" s="612"/>
      <c r="EY499" s="612"/>
      <c r="EZ499" s="612"/>
      <c r="FA499" s="612"/>
      <c r="FB499" s="612"/>
      <c r="FC499" s="612"/>
      <c r="FD499" s="612"/>
      <c r="FE499" s="612"/>
      <c r="FF499" s="612"/>
      <c r="FG499" s="612"/>
      <c r="FH499" s="612"/>
      <c r="FI499" s="612"/>
      <c r="FJ499" s="612"/>
      <c r="FK499" s="612"/>
      <c r="FL499" s="612"/>
      <c r="FM499" s="612"/>
      <c r="FN499" s="612"/>
      <c r="FO499" s="612"/>
      <c r="FP499" s="612"/>
      <c r="FQ499" s="612"/>
      <c r="FR499" s="612"/>
      <c r="FS499" s="612"/>
      <c r="FT499" s="612"/>
      <c r="FU499" s="612"/>
      <c r="FV499" s="612"/>
      <c r="FW499" s="612"/>
      <c r="FX499" s="612"/>
      <c r="FY499" s="612"/>
      <c r="FZ499" s="612"/>
      <c r="GA499" s="612"/>
      <c r="GB499" s="612"/>
      <c r="GC499" s="612"/>
      <c r="GD499" s="612"/>
      <c r="GE499" s="612"/>
      <c r="GF499" s="612"/>
      <c r="GG499" s="612"/>
      <c r="GH499" s="612"/>
      <c r="GI499" s="612"/>
      <c r="GJ499" s="612"/>
      <c r="GK499" s="612"/>
      <c r="GL499" s="612"/>
      <c r="GM499" s="612"/>
      <c r="GN499" s="612"/>
      <c r="GO499" s="612"/>
      <c r="GP499" s="612"/>
      <c r="GQ499" s="612"/>
      <c r="GR499" s="612"/>
      <c r="GS499" s="612"/>
      <c r="GT499" s="612"/>
      <c r="GU499" s="612"/>
      <c r="GV499" s="612"/>
      <c r="GW499" s="612"/>
      <c r="GX499" s="612"/>
      <c r="GY499" s="612"/>
      <c r="GZ499" s="612"/>
      <c r="HA499" s="612"/>
      <c r="HB499" s="612"/>
      <c r="HC499" s="612"/>
      <c r="HD499" s="612"/>
      <c r="HE499" s="612"/>
      <c r="HF499" s="612"/>
      <c r="HG499" s="612"/>
      <c r="HH499" s="612"/>
      <c r="HI499" s="612"/>
      <c r="HJ499" s="612"/>
      <c r="HK499" s="612"/>
      <c r="HL499" s="612"/>
      <c r="HM499" s="612"/>
      <c r="HN499" s="612"/>
      <c r="HO499" s="612"/>
      <c r="HP499" s="612"/>
      <c r="HQ499" s="612"/>
      <c r="HR499" s="612"/>
      <c r="HS499" s="612"/>
      <c r="HT499" s="612"/>
      <c r="HU499" s="612"/>
      <c r="HV499" s="612"/>
      <c r="HW499" s="612"/>
      <c r="HX499" s="612"/>
      <c r="HY499" s="612"/>
      <c r="HZ499" s="612"/>
      <c r="IA499" s="612"/>
      <c r="IB499" s="612"/>
      <c r="IC499" s="612"/>
      <c r="ID499" s="612"/>
      <c r="IE499" s="612"/>
      <c r="IF499" s="612"/>
      <c r="IG499" s="612"/>
      <c r="IH499" s="612"/>
      <c r="II499" s="612"/>
      <c r="IJ499" s="612"/>
      <c r="IK499" s="612"/>
      <c r="IL499" s="612"/>
      <c r="IM499" s="612"/>
      <c r="IN499" s="612"/>
      <c r="IO499" s="612"/>
      <c r="IP499" s="612"/>
      <c r="IQ499" s="612"/>
      <c r="IR499" s="612"/>
      <c r="IS499" s="612"/>
      <c r="IT499" s="612"/>
      <c r="IU499" s="612"/>
      <c r="IV499" s="612"/>
      <c r="IW499" s="612"/>
    </row>
    <row r="500" customFormat="false" ht="12.75" hidden="false" customHeight="false" outlineLevel="1" collapsed="false">
      <c r="A500" s="206"/>
      <c r="B500" s="618"/>
      <c r="C500" s="618"/>
      <c r="D500" s="618"/>
      <c r="E500" s="618"/>
      <c r="F500" s="618"/>
      <c r="G500" s="618"/>
      <c r="H500" s="618"/>
      <c r="I500" s="618"/>
      <c r="J500" s="618"/>
      <c r="K500" s="618"/>
      <c r="L500" s="618"/>
      <c r="M500" s="618"/>
      <c r="N500" s="618"/>
      <c r="O500" s="618"/>
      <c r="P500" s="618"/>
      <c r="Q500" s="618"/>
      <c r="R500" s="618"/>
      <c r="S500" s="618"/>
      <c r="T500" s="618"/>
      <c r="U500" s="618"/>
      <c r="V500" s="612"/>
      <c r="W500" s="612"/>
      <c r="X500" s="612"/>
      <c r="Y500" s="612"/>
      <c r="Z500" s="612"/>
      <c r="AA500" s="612"/>
      <c r="AB500" s="612"/>
      <c r="AC500" s="612"/>
      <c r="AD500" s="612"/>
      <c r="AE500" s="612"/>
      <c r="AF500" s="612"/>
      <c r="AG500" s="612"/>
      <c r="AH500" s="612"/>
      <c r="AI500" s="612"/>
      <c r="AJ500" s="612"/>
      <c r="AK500" s="612"/>
      <c r="AL500" s="612"/>
      <c r="AM500" s="612"/>
      <c r="AN500" s="612"/>
      <c r="AO500" s="612"/>
      <c r="AP500" s="612"/>
      <c r="AQ500" s="612"/>
      <c r="AR500" s="612"/>
      <c r="AS500" s="612"/>
      <c r="AT500" s="612"/>
      <c r="AU500" s="612"/>
      <c r="AV500" s="612"/>
      <c r="AW500" s="612"/>
      <c r="AX500" s="612"/>
      <c r="AY500" s="612"/>
      <c r="AZ500" s="612"/>
      <c r="BA500" s="612"/>
      <c r="BB500" s="612"/>
      <c r="BC500" s="612"/>
      <c r="BD500" s="612"/>
      <c r="BE500" s="612"/>
      <c r="BF500" s="612"/>
      <c r="BG500" s="612"/>
      <c r="BH500" s="612"/>
      <c r="BI500" s="612"/>
      <c r="BJ500" s="612"/>
      <c r="BK500" s="612"/>
      <c r="BL500" s="612"/>
      <c r="BM500" s="612"/>
      <c r="BN500" s="612"/>
      <c r="BO500" s="612"/>
      <c r="BP500" s="612"/>
      <c r="BQ500" s="612"/>
      <c r="BR500" s="612"/>
      <c r="BS500" s="612"/>
      <c r="BT500" s="612"/>
      <c r="BU500" s="612"/>
      <c r="BV500" s="612"/>
      <c r="BW500" s="612"/>
      <c r="BX500" s="612"/>
      <c r="BY500" s="612"/>
      <c r="BZ500" s="612"/>
      <c r="CA500" s="612"/>
      <c r="CB500" s="612"/>
      <c r="CC500" s="612"/>
      <c r="CD500" s="612"/>
      <c r="CE500" s="612"/>
      <c r="CF500" s="612"/>
      <c r="CG500" s="612"/>
      <c r="CH500" s="612"/>
      <c r="CI500" s="612"/>
      <c r="CJ500" s="612"/>
      <c r="CK500" s="612"/>
      <c r="CL500" s="612"/>
      <c r="CM500" s="612"/>
      <c r="CN500" s="612"/>
      <c r="CO500" s="612"/>
      <c r="CP500" s="612"/>
      <c r="CQ500" s="612"/>
      <c r="CR500" s="612"/>
      <c r="CS500" s="612"/>
      <c r="CT500" s="612"/>
      <c r="CU500" s="612"/>
      <c r="CV500" s="612"/>
      <c r="CW500" s="612"/>
      <c r="CX500" s="612"/>
      <c r="CY500" s="612"/>
      <c r="CZ500" s="612"/>
      <c r="DA500" s="612"/>
      <c r="DB500" s="612"/>
      <c r="DC500" s="612"/>
      <c r="DD500" s="612"/>
      <c r="DE500" s="612"/>
      <c r="DF500" s="612"/>
      <c r="DG500" s="612"/>
      <c r="DH500" s="612"/>
      <c r="DI500" s="612"/>
      <c r="DJ500" s="612"/>
      <c r="DK500" s="612"/>
      <c r="DL500" s="612"/>
      <c r="DM500" s="612"/>
      <c r="DN500" s="612"/>
      <c r="DO500" s="612"/>
      <c r="DP500" s="612"/>
      <c r="DQ500" s="612"/>
      <c r="DR500" s="612"/>
      <c r="DS500" s="612"/>
      <c r="DT500" s="612"/>
      <c r="DU500" s="612"/>
      <c r="DV500" s="612"/>
      <c r="DW500" s="612"/>
      <c r="DX500" s="612"/>
      <c r="DY500" s="612"/>
      <c r="DZ500" s="612"/>
      <c r="EA500" s="612"/>
      <c r="EB500" s="612"/>
      <c r="EC500" s="612"/>
      <c r="ED500" s="612"/>
      <c r="EE500" s="612"/>
      <c r="EF500" s="612"/>
      <c r="EG500" s="612"/>
      <c r="EH500" s="612"/>
      <c r="EI500" s="612"/>
      <c r="EJ500" s="612"/>
      <c r="EK500" s="612"/>
      <c r="EL500" s="612"/>
      <c r="EM500" s="612"/>
      <c r="EN500" s="612"/>
      <c r="EO500" s="612"/>
      <c r="EP500" s="612"/>
      <c r="EQ500" s="612"/>
      <c r="ER500" s="612"/>
      <c r="ES500" s="612"/>
      <c r="ET500" s="612"/>
      <c r="EU500" s="612"/>
      <c r="EV500" s="612"/>
      <c r="EW500" s="612"/>
      <c r="EX500" s="612"/>
      <c r="EY500" s="612"/>
      <c r="EZ500" s="612"/>
      <c r="FA500" s="612"/>
      <c r="FB500" s="612"/>
      <c r="FC500" s="612"/>
      <c r="FD500" s="612"/>
      <c r="FE500" s="612"/>
      <c r="FF500" s="612"/>
      <c r="FG500" s="612"/>
      <c r="FH500" s="612"/>
      <c r="FI500" s="612"/>
      <c r="FJ500" s="612"/>
      <c r="FK500" s="612"/>
      <c r="FL500" s="612"/>
      <c r="FM500" s="612"/>
      <c r="FN500" s="612"/>
      <c r="FO500" s="612"/>
      <c r="FP500" s="612"/>
      <c r="FQ500" s="612"/>
      <c r="FR500" s="612"/>
      <c r="FS500" s="612"/>
      <c r="FT500" s="612"/>
      <c r="FU500" s="612"/>
      <c r="FV500" s="612"/>
      <c r="FW500" s="612"/>
      <c r="FX500" s="612"/>
      <c r="FY500" s="612"/>
      <c r="FZ500" s="612"/>
      <c r="GA500" s="612"/>
      <c r="GB500" s="612"/>
      <c r="GC500" s="612"/>
      <c r="GD500" s="612"/>
      <c r="GE500" s="612"/>
      <c r="GF500" s="612"/>
      <c r="GG500" s="612"/>
      <c r="GH500" s="612"/>
      <c r="GI500" s="612"/>
      <c r="GJ500" s="612"/>
      <c r="GK500" s="612"/>
      <c r="GL500" s="612"/>
      <c r="GM500" s="612"/>
      <c r="GN500" s="612"/>
      <c r="GO500" s="612"/>
      <c r="GP500" s="612"/>
      <c r="GQ500" s="612"/>
      <c r="GR500" s="612"/>
      <c r="GS500" s="612"/>
      <c r="GT500" s="612"/>
      <c r="GU500" s="612"/>
      <c r="GV500" s="612"/>
      <c r="GW500" s="612"/>
      <c r="GX500" s="612"/>
      <c r="GY500" s="612"/>
      <c r="GZ500" s="612"/>
      <c r="HA500" s="612"/>
      <c r="HB500" s="612"/>
      <c r="HC500" s="612"/>
      <c r="HD500" s="612"/>
      <c r="HE500" s="612"/>
      <c r="HF500" s="612"/>
      <c r="HG500" s="612"/>
      <c r="HH500" s="612"/>
      <c r="HI500" s="612"/>
      <c r="HJ500" s="612"/>
      <c r="HK500" s="612"/>
      <c r="HL500" s="612"/>
      <c r="HM500" s="612"/>
      <c r="HN500" s="612"/>
      <c r="HO500" s="612"/>
      <c r="HP500" s="612"/>
      <c r="HQ500" s="612"/>
      <c r="HR500" s="612"/>
      <c r="HS500" s="612"/>
      <c r="HT500" s="612"/>
      <c r="HU500" s="612"/>
      <c r="HV500" s="612"/>
      <c r="HW500" s="612"/>
      <c r="HX500" s="612"/>
      <c r="HY500" s="612"/>
      <c r="HZ500" s="612"/>
      <c r="IA500" s="612"/>
      <c r="IB500" s="612"/>
      <c r="IC500" s="612"/>
      <c r="ID500" s="612"/>
      <c r="IE500" s="612"/>
      <c r="IF500" s="612"/>
      <c r="IG500" s="612"/>
      <c r="IH500" s="612"/>
      <c r="II500" s="612"/>
      <c r="IJ500" s="612"/>
      <c r="IK500" s="612"/>
      <c r="IL500" s="612"/>
      <c r="IM500" s="612"/>
      <c r="IN500" s="612"/>
      <c r="IO500" s="612"/>
      <c r="IP500" s="612"/>
      <c r="IQ500" s="612"/>
      <c r="IR500" s="612"/>
      <c r="IS500" s="612"/>
      <c r="IT500" s="612"/>
      <c r="IU500" s="612"/>
      <c r="IV500" s="612"/>
      <c r="IW500" s="612"/>
    </row>
    <row r="501" customFormat="false" ht="12.75" hidden="false" customHeight="false" outlineLevel="1" collapsed="false">
      <c r="A501" s="206"/>
      <c r="B501" s="618"/>
      <c r="C501" s="618"/>
      <c r="D501" s="618"/>
      <c r="E501" s="618"/>
      <c r="F501" s="618"/>
      <c r="G501" s="618"/>
      <c r="H501" s="618"/>
      <c r="I501" s="618"/>
      <c r="J501" s="618"/>
      <c r="K501" s="618"/>
      <c r="L501" s="618"/>
      <c r="M501" s="618"/>
      <c r="N501" s="618"/>
      <c r="O501" s="618"/>
      <c r="P501" s="618"/>
      <c r="Q501" s="618"/>
      <c r="R501" s="618"/>
      <c r="S501" s="618"/>
      <c r="T501" s="618"/>
      <c r="U501" s="618"/>
      <c r="V501" s="612"/>
      <c r="W501" s="612"/>
      <c r="X501" s="612"/>
      <c r="Y501" s="612"/>
      <c r="Z501" s="612"/>
      <c r="AA501" s="612"/>
      <c r="AB501" s="612"/>
      <c r="AC501" s="612"/>
      <c r="AD501" s="612"/>
      <c r="AE501" s="612"/>
      <c r="AF501" s="612"/>
      <c r="AG501" s="612"/>
      <c r="AH501" s="612"/>
      <c r="AI501" s="612"/>
      <c r="AJ501" s="612"/>
      <c r="AK501" s="612"/>
      <c r="AL501" s="612"/>
      <c r="AM501" s="612"/>
      <c r="AN501" s="612"/>
      <c r="AO501" s="612"/>
      <c r="AP501" s="612"/>
      <c r="AQ501" s="612"/>
      <c r="AR501" s="612"/>
      <c r="AS501" s="612"/>
      <c r="AT501" s="612"/>
      <c r="AU501" s="612"/>
      <c r="AV501" s="612"/>
      <c r="AW501" s="612"/>
      <c r="AX501" s="612"/>
      <c r="AY501" s="612"/>
      <c r="AZ501" s="612"/>
      <c r="BA501" s="612"/>
      <c r="BB501" s="612"/>
      <c r="BC501" s="612"/>
      <c r="BD501" s="612"/>
      <c r="BE501" s="612"/>
      <c r="BF501" s="612"/>
      <c r="BG501" s="612"/>
      <c r="BH501" s="612"/>
      <c r="BI501" s="612"/>
      <c r="BJ501" s="612"/>
      <c r="BK501" s="612"/>
      <c r="BL501" s="612"/>
      <c r="BM501" s="612"/>
      <c r="BN501" s="612"/>
      <c r="BO501" s="612"/>
      <c r="BP501" s="612"/>
      <c r="BQ501" s="612"/>
      <c r="BR501" s="612"/>
      <c r="BS501" s="612"/>
      <c r="BT501" s="612"/>
      <c r="BU501" s="612"/>
      <c r="BV501" s="612"/>
      <c r="BW501" s="612"/>
      <c r="BX501" s="612"/>
      <c r="BY501" s="612"/>
      <c r="BZ501" s="612"/>
      <c r="CA501" s="612"/>
      <c r="CB501" s="612"/>
      <c r="CC501" s="612"/>
      <c r="CD501" s="612"/>
      <c r="CE501" s="612"/>
      <c r="CF501" s="612"/>
      <c r="CG501" s="612"/>
      <c r="CH501" s="612"/>
      <c r="CI501" s="612"/>
      <c r="CJ501" s="612"/>
      <c r="CK501" s="612"/>
      <c r="CL501" s="612"/>
      <c r="CM501" s="612"/>
      <c r="CN501" s="612"/>
      <c r="CO501" s="612"/>
      <c r="CP501" s="612"/>
      <c r="CQ501" s="612"/>
      <c r="CR501" s="612"/>
      <c r="CS501" s="612"/>
      <c r="CT501" s="612"/>
      <c r="CU501" s="612"/>
      <c r="CV501" s="612"/>
      <c r="CW501" s="612"/>
      <c r="CX501" s="612"/>
      <c r="CY501" s="612"/>
      <c r="CZ501" s="612"/>
      <c r="DA501" s="612"/>
      <c r="DB501" s="612"/>
      <c r="DC501" s="612"/>
      <c r="DD501" s="612"/>
      <c r="DE501" s="612"/>
      <c r="DF501" s="612"/>
      <c r="DG501" s="612"/>
      <c r="DH501" s="612"/>
      <c r="DI501" s="612"/>
      <c r="DJ501" s="612"/>
      <c r="DK501" s="612"/>
      <c r="DL501" s="612"/>
      <c r="DM501" s="612"/>
      <c r="DN501" s="612"/>
      <c r="DO501" s="612"/>
      <c r="DP501" s="612"/>
      <c r="DQ501" s="612"/>
      <c r="DR501" s="612"/>
      <c r="DS501" s="612"/>
      <c r="DT501" s="612"/>
      <c r="DU501" s="612"/>
      <c r="DV501" s="612"/>
      <c r="DW501" s="612"/>
      <c r="DX501" s="612"/>
      <c r="DY501" s="612"/>
      <c r="DZ501" s="612"/>
      <c r="EA501" s="612"/>
      <c r="EB501" s="612"/>
      <c r="EC501" s="612"/>
      <c r="ED501" s="612"/>
      <c r="EE501" s="612"/>
      <c r="EF501" s="612"/>
      <c r="EG501" s="612"/>
      <c r="EH501" s="612"/>
      <c r="EI501" s="612"/>
      <c r="EJ501" s="612"/>
      <c r="EK501" s="612"/>
      <c r="EL501" s="612"/>
      <c r="EM501" s="612"/>
      <c r="EN501" s="612"/>
      <c r="EO501" s="612"/>
      <c r="EP501" s="612"/>
      <c r="EQ501" s="612"/>
      <c r="ER501" s="612"/>
      <c r="ES501" s="612"/>
      <c r="ET501" s="612"/>
      <c r="EU501" s="612"/>
      <c r="EV501" s="612"/>
      <c r="EW501" s="612"/>
      <c r="EX501" s="612"/>
      <c r="EY501" s="612"/>
      <c r="EZ501" s="612"/>
      <c r="FA501" s="612"/>
      <c r="FB501" s="612"/>
      <c r="FC501" s="612"/>
      <c r="FD501" s="612"/>
      <c r="FE501" s="612"/>
      <c r="FF501" s="612"/>
      <c r="FG501" s="612"/>
      <c r="FH501" s="612"/>
      <c r="FI501" s="612"/>
      <c r="FJ501" s="612"/>
      <c r="FK501" s="612"/>
      <c r="FL501" s="612"/>
      <c r="FM501" s="612"/>
      <c r="FN501" s="612"/>
      <c r="FO501" s="612"/>
      <c r="FP501" s="612"/>
      <c r="FQ501" s="612"/>
      <c r="FR501" s="612"/>
      <c r="FS501" s="612"/>
      <c r="FT501" s="612"/>
      <c r="FU501" s="612"/>
      <c r="FV501" s="612"/>
      <c r="FW501" s="612"/>
      <c r="FX501" s="612"/>
      <c r="FY501" s="612"/>
      <c r="FZ501" s="612"/>
      <c r="GA501" s="612"/>
      <c r="GB501" s="612"/>
      <c r="GC501" s="612"/>
      <c r="GD501" s="612"/>
      <c r="GE501" s="612"/>
      <c r="GF501" s="612"/>
      <c r="GG501" s="612"/>
      <c r="GH501" s="612"/>
      <c r="GI501" s="612"/>
      <c r="GJ501" s="612"/>
      <c r="GK501" s="612"/>
      <c r="GL501" s="612"/>
      <c r="GM501" s="612"/>
      <c r="GN501" s="612"/>
      <c r="GO501" s="612"/>
      <c r="GP501" s="612"/>
      <c r="GQ501" s="612"/>
      <c r="GR501" s="612"/>
      <c r="GS501" s="612"/>
      <c r="GT501" s="612"/>
      <c r="GU501" s="612"/>
      <c r="GV501" s="612"/>
      <c r="GW501" s="612"/>
      <c r="GX501" s="612"/>
      <c r="GY501" s="612"/>
      <c r="GZ501" s="612"/>
      <c r="HA501" s="612"/>
      <c r="HB501" s="612"/>
      <c r="HC501" s="612"/>
      <c r="HD501" s="612"/>
      <c r="HE501" s="612"/>
      <c r="HF501" s="612"/>
      <c r="HG501" s="612"/>
      <c r="HH501" s="612"/>
      <c r="HI501" s="612"/>
      <c r="HJ501" s="612"/>
      <c r="HK501" s="612"/>
      <c r="HL501" s="612"/>
      <c r="HM501" s="612"/>
      <c r="HN501" s="612"/>
      <c r="HO501" s="612"/>
      <c r="HP501" s="612"/>
      <c r="HQ501" s="612"/>
      <c r="HR501" s="612"/>
      <c r="HS501" s="612"/>
      <c r="HT501" s="612"/>
      <c r="HU501" s="612"/>
      <c r="HV501" s="612"/>
      <c r="HW501" s="612"/>
      <c r="HX501" s="612"/>
      <c r="HY501" s="612"/>
      <c r="HZ501" s="612"/>
      <c r="IA501" s="612"/>
      <c r="IB501" s="612"/>
      <c r="IC501" s="612"/>
      <c r="ID501" s="612"/>
      <c r="IE501" s="612"/>
      <c r="IF501" s="612"/>
      <c r="IG501" s="612"/>
      <c r="IH501" s="612"/>
      <c r="II501" s="612"/>
      <c r="IJ501" s="612"/>
      <c r="IK501" s="612"/>
      <c r="IL501" s="612"/>
      <c r="IM501" s="612"/>
      <c r="IN501" s="612"/>
      <c r="IO501" s="612"/>
      <c r="IP501" s="612"/>
      <c r="IQ501" s="612"/>
      <c r="IR501" s="612"/>
      <c r="IS501" s="612"/>
      <c r="IT501" s="612"/>
      <c r="IU501" s="612"/>
      <c r="IV501" s="612"/>
      <c r="IW501" s="612"/>
    </row>
    <row r="502" customFormat="false" ht="12.75" hidden="false" customHeight="false" outlineLevel="1" collapsed="false">
      <c r="A502" s="525"/>
      <c r="B502" s="618"/>
      <c r="C502" s="618"/>
      <c r="D502" s="618"/>
      <c r="E502" s="618"/>
      <c r="F502" s="618"/>
      <c r="G502" s="618"/>
      <c r="H502" s="618"/>
      <c r="I502" s="618"/>
      <c r="J502" s="618"/>
      <c r="K502" s="618"/>
      <c r="L502" s="618"/>
      <c r="M502" s="618"/>
      <c r="N502" s="618"/>
      <c r="O502" s="618"/>
      <c r="P502" s="618"/>
      <c r="Q502" s="618"/>
      <c r="R502" s="618"/>
      <c r="S502" s="618"/>
      <c r="T502" s="618"/>
      <c r="U502" s="618"/>
      <c r="V502" s="612"/>
      <c r="W502" s="612"/>
      <c r="X502" s="612"/>
      <c r="Y502" s="612"/>
      <c r="Z502" s="612"/>
      <c r="AA502" s="612"/>
      <c r="AB502" s="612"/>
      <c r="AC502" s="612"/>
      <c r="AD502" s="612"/>
      <c r="AE502" s="612"/>
      <c r="AF502" s="612"/>
      <c r="AG502" s="612"/>
      <c r="AH502" s="612"/>
      <c r="AI502" s="612"/>
      <c r="AJ502" s="612"/>
      <c r="AK502" s="612"/>
      <c r="AL502" s="612"/>
      <c r="AM502" s="612"/>
      <c r="AN502" s="612"/>
      <c r="AO502" s="612"/>
      <c r="AP502" s="612"/>
      <c r="AQ502" s="612"/>
      <c r="AR502" s="612"/>
      <c r="AS502" s="612"/>
      <c r="AT502" s="612"/>
      <c r="AU502" s="612"/>
      <c r="AV502" s="612"/>
      <c r="AW502" s="612"/>
      <c r="AX502" s="612"/>
      <c r="AY502" s="612"/>
      <c r="AZ502" s="612"/>
      <c r="BA502" s="612"/>
      <c r="BB502" s="612"/>
      <c r="BC502" s="612"/>
      <c r="BD502" s="612"/>
      <c r="BE502" s="612"/>
      <c r="BF502" s="612"/>
      <c r="BG502" s="612"/>
      <c r="BH502" s="612"/>
      <c r="BI502" s="612"/>
      <c r="BJ502" s="612"/>
      <c r="BK502" s="612"/>
      <c r="BL502" s="612"/>
      <c r="BM502" s="612"/>
      <c r="BN502" s="612"/>
      <c r="BO502" s="612"/>
      <c r="BP502" s="612"/>
      <c r="BQ502" s="612"/>
      <c r="BR502" s="612"/>
      <c r="BS502" s="612"/>
      <c r="BT502" s="612"/>
      <c r="BU502" s="612"/>
      <c r="BV502" s="612"/>
      <c r="BW502" s="612"/>
      <c r="BX502" s="612"/>
      <c r="BY502" s="612"/>
      <c r="BZ502" s="612"/>
      <c r="CA502" s="612"/>
      <c r="CB502" s="612"/>
      <c r="CC502" s="612"/>
      <c r="CD502" s="612"/>
      <c r="CE502" s="612"/>
      <c r="CF502" s="612"/>
      <c r="CG502" s="612"/>
      <c r="CH502" s="612"/>
      <c r="CI502" s="612"/>
      <c r="CJ502" s="612"/>
      <c r="CK502" s="612"/>
      <c r="CL502" s="612"/>
      <c r="CM502" s="612"/>
      <c r="CN502" s="612"/>
      <c r="CO502" s="612"/>
      <c r="CP502" s="612"/>
      <c r="CQ502" s="612"/>
      <c r="CR502" s="612"/>
      <c r="CS502" s="612"/>
      <c r="CT502" s="612"/>
      <c r="CU502" s="612"/>
      <c r="CV502" s="612"/>
      <c r="CW502" s="612"/>
      <c r="CX502" s="612"/>
      <c r="CY502" s="612"/>
      <c r="CZ502" s="612"/>
      <c r="DA502" s="612"/>
      <c r="DB502" s="612"/>
      <c r="DC502" s="612"/>
      <c r="DD502" s="612"/>
      <c r="DE502" s="612"/>
      <c r="DF502" s="612"/>
      <c r="DG502" s="612"/>
      <c r="DH502" s="612"/>
      <c r="DI502" s="612"/>
      <c r="DJ502" s="612"/>
      <c r="DK502" s="612"/>
      <c r="DL502" s="612"/>
      <c r="DM502" s="612"/>
      <c r="DN502" s="612"/>
      <c r="DO502" s="612"/>
      <c r="DP502" s="612"/>
      <c r="DQ502" s="612"/>
      <c r="DR502" s="612"/>
      <c r="DS502" s="612"/>
      <c r="DT502" s="612"/>
      <c r="DU502" s="612"/>
      <c r="DV502" s="612"/>
      <c r="DW502" s="612"/>
      <c r="DX502" s="612"/>
      <c r="DY502" s="612"/>
      <c r="DZ502" s="612"/>
      <c r="EA502" s="612"/>
      <c r="EB502" s="612"/>
      <c r="EC502" s="612"/>
      <c r="ED502" s="612"/>
      <c r="EE502" s="612"/>
      <c r="EF502" s="612"/>
      <c r="EG502" s="612"/>
      <c r="EH502" s="612"/>
      <c r="EI502" s="612"/>
      <c r="EJ502" s="612"/>
      <c r="EK502" s="612"/>
      <c r="EL502" s="612"/>
      <c r="EM502" s="612"/>
      <c r="EN502" s="612"/>
      <c r="EO502" s="612"/>
      <c r="EP502" s="612"/>
      <c r="EQ502" s="612"/>
      <c r="ER502" s="612"/>
      <c r="ES502" s="612"/>
      <c r="ET502" s="612"/>
      <c r="EU502" s="612"/>
      <c r="EV502" s="612"/>
      <c r="EW502" s="612"/>
      <c r="EX502" s="612"/>
      <c r="EY502" s="612"/>
      <c r="EZ502" s="612"/>
      <c r="FA502" s="612"/>
      <c r="FB502" s="612"/>
      <c r="FC502" s="612"/>
      <c r="FD502" s="612"/>
      <c r="FE502" s="612"/>
      <c r="FF502" s="612"/>
      <c r="FG502" s="612"/>
      <c r="FH502" s="612"/>
      <c r="FI502" s="612"/>
      <c r="FJ502" s="612"/>
      <c r="FK502" s="612"/>
      <c r="FL502" s="612"/>
      <c r="FM502" s="612"/>
      <c r="FN502" s="612"/>
      <c r="FO502" s="612"/>
      <c r="FP502" s="612"/>
      <c r="FQ502" s="612"/>
      <c r="FR502" s="612"/>
      <c r="FS502" s="612"/>
      <c r="FT502" s="612"/>
      <c r="FU502" s="612"/>
      <c r="FV502" s="612"/>
      <c r="FW502" s="612"/>
      <c r="FX502" s="612"/>
      <c r="FY502" s="612"/>
      <c r="FZ502" s="612"/>
      <c r="GA502" s="612"/>
      <c r="GB502" s="612"/>
      <c r="GC502" s="612"/>
      <c r="GD502" s="612"/>
      <c r="GE502" s="612"/>
      <c r="GF502" s="612"/>
      <c r="GG502" s="612"/>
      <c r="GH502" s="612"/>
      <c r="GI502" s="612"/>
      <c r="GJ502" s="612"/>
      <c r="GK502" s="612"/>
      <c r="GL502" s="612"/>
      <c r="GM502" s="612"/>
      <c r="GN502" s="612"/>
      <c r="GO502" s="612"/>
      <c r="GP502" s="612"/>
      <c r="GQ502" s="612"/>
      <c r="GR502" s="612"/>
      <c r="GS502" s="612"/>
      <c r="GT502" s="612"/>
      <c r="GU502" s="612"/>
      <c r="GV502" s="612"/>
      <c r="GW502" s="612"/>
      <c r="GX502" s="612"/>
      <c r="GY502" s="612"/>
      <c r="GZ502" s="612"/>
      <c r="HA502" s="612"/>
      <c r="HB502" s="612"/>
      <c r="HC502" s="612"/>
      <c r="HD502" s="612"/>
      <c r="HE502" s="612"/>
      <c r="HF502" s="612"/>
      <c r="HG502" s="612"/>
      <c r="HH502" s="612"/>
      <c r="HI502" s="612"/>
      <c r="HJ502" s="612"/>
      <c r="HK502" s="612"/>
      <c r="HL502" s="612"/>
      <c r="HM502" s="612"/>
      <c r="HN502" s="612"/>
      <c r="HO502" s="612"/>
      <c r="HP502" s="612"/>
      <c r="HQ502" s="612"/>
      <c r="HR502" s="612"/>
      <c r="HS502" s="612"/>
      <c r="HT502" s="612"/>
      <c r="HU502" s="612"/>
      <c r="HV502" s="612"/>
      <c r="HW502" s="612"/>
      <c r="HX502" s="612"/>
      <c r="HY502" s="612"/>
      <c r="HZ502" s="612"/>
      <c r="IA502" s="612"/>
      <c r="IB502" s="612"/>
      <c r="IC502" s="612"/>
      <c r="ID502" s="612"/>
      <c r="IE502" s="612"/>
      <c r="IF502" s="612"/>
      <c r="IG502" s="612"/>
      <c r="IH502" s="612"/>
      <c r="II502" s="612"/>
      <c r="IJ502" s="612"/>
      <c r="IK502" s="612"/>
      <c r="IL502" s="612"/>
      <c r="IM502" s="612"/>
      <c r="IN502" s="612"/>
      <c r="IO502" s="612"/>
      <c r="IP502" s="612"/>
      <c r="IQ502" s="612"/>
      <c r="IR502" s="612"/>
      <c r="IS502" s="612"/>
      <c r="IT502" s="612"/>
      <c r="IU502" s="612"/>
      <c r="IV502" s="612"/>
      <c r="IW502" s="612"/>
    </row>
    <row r="503" customFormat="false" ht="12.75" hidden="false" customHeight="false" outlineLevel="1" collapsed="false">
      <c r="A503" s="0"/>
      <c r="B503" s="0"/>
      <c r="C503" s="0"/>
      <c r="D503" s="0"/>
      <c r="E503" s="0"/>
      <c r="F503" s="618"/>
      <c r="G503" s="618"/>
      <c r="H503" s="618"/>
      <c r="I503" s="618"/>
      <c r="J503" s="618"/>
      <c r="K503" s="618"/>
      <c r="L503" s="618"/>
      <c r="M503" s="618"/>
      <c r="N503" s="618"/>
      <c r="O503" s="618"/>
      <c r="P503" s="618"/>
      <c r="Q503" s="618"/>
      <c r="R503" s="618"/>
      <c r="S503" s="618"/>
      <c r="T503" s="618"/>
      <c r="U503" s="618"/>
      <c r="V503" s="1171"/>
      <c r="W503" s="1171"/>
      <c r="X503" s="1171"/>
      <c r="Y503" s="1171"/>
      <c r="Z503" s="1171"/>
      <c r="AA503" s="1171"/>
      <c r="AB503" s="1171"/>
      <c r="AC503" s="1171"/>
      <c r="AD503" s="1171"/>
      <c r="AE503" s="1171"/>
      <c r="AF503" s="1171"/>
      <c r="AG503" s="1171"/>
      <c r="AH503" s="1171"/>
      <c r="AI503" s="1171"/>
      <c r="AJ503" s="1171"/>
      <c r="AK503" s="1171"/>
      <c r="AL503" s="1171"/>
      <c r="AM503" s="1171"/>
      <c r="AN503" s="1171"/>
      <c r="AO503" s="1171"/>
      <c r="AP503" s="1171"/>
      <c r="AQ503" s="1171"/>
      <c r="AR503" s="1171"/>
      <c r="AS503" s="1171"/>
      <c r="AT503" s="1171"/>
      <c r="AU503" s="1171"/>
      <c r="AV503" s="1171"/>
      <c r="AW503" s="1171"/>
      <c r="AX503" s="1171"/>
      <c r="AY503" s="1171"/>
      <c r="AZ503" s="1171"/>
      <c r="BA503" s="1171"/>
      <c r="BB503" s="1171"/>
      <c r="BC503" s="1171"/>
      <c r="BD503" s="1171"/>
      <c r="BE503" s="1171"/>
      <c r="BF503" s="1171"/>
      <c r="BG503" s="1171"/>
      <c r="BH503" s="1171"/>
      <c r="BI503" s="1171"/>
      <c r="BJ503" s="1171"/>
      <c r="BK503" s="1171"/>
      <c r="BL503" s="1171"/>
      <c r="BM503" s="1171"/>
      <c r="BN503" s="1171"/>
      <c r="BO503" s="1171"/>
      <c r="BP503" s="1171"/>
      <c r="BQ503" s="1171"/>
      <c r="BR503" s="1171"/>
      <c r="BS503" s="1171"/>
      <c r="BT503" s="1171"/>
      <c r="BU503" s="1171"/>
      <c r="BV503" s="1171"/>
      <c r="BW503" s="1171"/>
      <c r="BX503" s="1171"/>
      <c r="BY503" s="1171"/>
      <c r="BZ503" s="1171"/>
      <c r="CA503" s="1171"/>
      <c r="CB503" s="1171"/>
      <c r="CC503" s="1171"/>
      <c r="CD503" s="1171"/>
      <c r="CE503" s="1171"/>
      <c r="CF503" s="1171"/>
      <c r="CG503" s="1171"/>
      <c r="CH503" s="1171"/>
      <c r="CI503" s="1171"/>
      <c r="CJ503" s="1171"/>
      <c r="CK503" s="1171"/>
      <c r="CL503" s="1171"/>
      <c r="CM503" s="1171"/>
      <c r="CN503" s="1171"/>
      <c r="CO503" s="1171"/>
      <c r="CP503" s="1171"/>
      <c r="CQ503" s="1171"/>
      <c r="CR503" s="1171"/>
      <c r="CS503" s="1171"/>
      <c r="CT503" s="1171"/>
      <c r="CU503" s="1171"/>
      <c r="CV503" s="1171"/>
      <c r="CW503" s="1171"/>
      <c r="CX503" s="1171"/>
      <c r="CY503" s="1171"/>
      <c r="CZ503" s="1171"/>
      <c r="DA503" s="1171"/>
      <c r="DB503" s="1171"/>
      <c r="DC503" s="1171"/>
      <c r="DD503" s="1171"/>
      <c r="DE503" s="1171"/>
      <c r="DF503" s="1171"/>
      <c r="DG503" s="1171"/>
      <c r="DH503" s="1171"/>
      <c r="DI503" s="1171"/>
      <c r="DJ503" s="1171"/>
      <c r="DK503" s="1171"/>
      <c r="DL503" s="1171"/>
      <c r="DM503" s="1171"/>
      <c r="DN503" s="1171"/>
      <c r="DO503" s="1171"/>
      <c r="DP503" s="1171"/>
      <c r="DQ503" s="1171"/>
      <c r="DR503" s="1171"/>
      <c r="DS503" s="1171"/>
      <c r="DT503" s="1171"/>
      <c r="DU503" s="1171"/>
      <c r="DV503" s="1171"/>
      <c r="DW503" s="1171"/>
      <c r="DX503" s="1171"/>
      <c r="DY503" s="1171"/>
      <c r="DZ503" s="1171"/>
      <c r="EA503" s="1171"/>
      <c r="EB503" s="1171"/>
      <c r="EC503" s="1171"/>
      <c r="ED503" s="1171"/>
      <c r="EE503" s="1171"/>
      <c r="EF503" s="1171"/>
      <c r="EG503" s="1171"/>
      <c r="EH503" s="1171"/>
      <c r="EI503" s="1171"/>
      <c r="EJ503" s="1171"/>
      <c r="EK503" s="1171"/>
      <c r="EL503" s="1171"/>
      <c r="EM503" s="1171"/>
      <c r="EN503" s="1171"/>
      <c r="EO503" s="1171"/>
      <c r="EP503" s="1171"/>
      <c r="EQ503" s="1171"/>
      <c r="ER503" s="1171"/>
      <c r="ES503" s="1171"/>
      <c r="ET503" s="1171"/>
      <c r="EU503" s="1171"/>
      <c r="EV503" s="1171"/>
      <c r="EW503" s="1171"/>
      <c r="EX503" s="1171"/>
      <c r="EY503" s="1171"/>
      <c r="EZ503" s="1171"/>
      <c r="FA503" s="1171"/>
      <c r="FB503" s="1171"/>
      <c r="FC503" s="1171"/>
      <c r="FD503" s="1171"/>
      <c r="FE503" s="1171"/>
      <c r="FF503" s="1171"/>
      <c r="FG503" s="1171"/>
      <c r="FH503" s="1171"/>
      <c r="FI503" s="1171"/>
      <c r="FJ503" s="1171"/>
      <c r="FK503" s="1171"/>
      <c r="FL503" s="1171"/>
      <c r="FM503" s="1171"/>
      <c r="FN503" s="1171"/>
      <c r="FO503" s="1171"/>
      <c r="FP503" s="1171"/>
      <c r="FQ503" s="1171"/>
      <c r="FR503" s="1171"/>
      <c r="FS503" s="1171"/>
      <c r="FT503" s="1171"/>
      <c r="FU503" s="1171"/>
      <c r="FV503" s="1171"/>
      <c r="FW503" s="1171"/>
      <c r="FX503" s="1171"/>
      <c r="FY503" s="1171"/>
      <c r="FZ503" s="1171"/>
      <c r="GA503" s="1171"/>
      <c r="GB503" s="1171"/>
      <c r="GC503" s="1171"/>
      <c r="GD503" s="1171"/>
      <c r="GE503" s="1171"/>
      <c r="GF503" s="1171"/>
      <c r="GG503" s="1171"/>
      <c r="GH503" s="1171"/>
      <c r="GI503" s="1171"/>
      <c r="GJ503" s="1171"/>
      <c r="GK503" s="1171"/>
      <c r="GL503" s="1171"/>
      <c r="GM503" s="1171"/>
      <c r="GN503" s="1171"/>
      <c r="GO503" s="1171"/>
      <c r="GP503" s="1171"/>
      <c r="GQ503" s="1171"/>
      <c r="GR503" s="1171"/>
      <c r="GS503" s="1171"/>
      <c r="GT503" s="1171"/>
      <c r="GU503" s="1171"/>
      <c r="GV503" s="1171"/>
      <c r="GW503" s="1171"/>
      <c r="GX503" s="1171"/>
      <c r="GY503" s="1171"/>
      <c r="GZ503" s="1171"/>
      <c r="HA503" s="1171"/>
      <c r="HB503" s="1171"/>
      <c r="HC503" s="1171"/>
      <c r="HD503" s="1171"/>
      <c r="HE503" s="1171"/>
      <c r="HF503" s="1171"/>
      <c r="HG503" s="1171"/>
      <c r="HH503" s="1171"/>
      <c r="HI503" s="1171"/>
      <c r="HJ503" s="1171"/>
      <c r="HK503" s="1171"/>
      <c r="HL503" s="1171"/>
      <c r="HM503" s="1171"/>
      <c r="HN503" s="1171"/>
      <c r="HO503" s="1171"/>
      <c r="HP503" s="1171"/>
      <c r="HQ503" s="1171"/>
      <c r="HR503" s="1171"/>
      <c r="HS503" s="1171"/>
      <c r="HT503" s="1171"/>
      <c r="HU503" s="1171"/>
      <c r="HV503" s="1171"/>
      <c r="HW503" s="1171"/>
      <c r="HX503" s="1171"/>
      <c r="HY503" s="1171"/>
      <c r="HZ503" s="1171"/>
      <c r="IA503" s="1171"/>
      <c r="IB503" s="1171"/>
      <c r="IC503" s="1171"/>
      <c r="ID503" s="1171"/>
      <c r="IE503" s="1171"/>
      <c r="IF503" s="1171"/>
      <c r="IG503" s="1171"/>
      <c r="IH503" s="1171"/>
      <c r="II503" s="1171"/>
      <c r="IJ503" s="1171"/>
      <c r="IK503" s="1171"/>
      <c r="IL503" s="1171"/>
      <c r="IM503" s="1171"/>
      <c r="IN503" s="1171"/>
      <c r="IO503" s="1171"/>
      <c r="IP503" s="1171"/>
      <c r="IQ503" s="1171"/>
      <c r="IR503" s="1171"/>
      <c r="IS503" s="1171"/>
      <c r="IT503" s="1171"/>
      <c r="IU503" s="1171"/>
      <c r="IV503" s="1171"/>
      <c r="IW503" s="1171"/>
    </row>
    <row r="504" customFormat="false" ht="12.75" hidden="false" customHeight="false" outlineLevel="1" collapsed="false">
      <c r="A504" s="0"/>
      <c r="B504" s="0"/>
      <c r="C504" s="0"/>
      <c r="D504" s="0"/>
      <c r="E504" s="0"/>
      <c r="F504" s="618"/>
      <c r="G504" s="618"/>
      <c r="H504" s="618"/>
      <c r="I504" s="618"/>
      <c r="J504" s="618"/>
      <c r="K504" s="618"/>
      <c r="L504" s="618"/>
      <c r="M504" s="618"/>
      <c r="N504" s="618"/>
      <c r="O504" s="618"/>
      <c r="P504" s="618"/>
      <c r="Q504" s="618"/>
      <c r="R504" s="618"/>
      <c r="S504" s="618"/>
      <c r="T504" s="618"/>
      <c r="U504" s="618"/>
      <c r="V504" s="612"/>
      <c r="W504" s="612"/>
      <c r="X504" s="612"/>
      <c r="Y504" s="612"/>
      <c r="Z504" s="612"/>
      <c r="AA504" s="612"/>
      <c r="AB504" s="612"/>
      <c r="AC504" s="612"/>
      <c r="AD504" s="612"/>
      <c r="AE504" s="612"/>
      <c r="AF504" s="612"/>
      <c r="AG504" s="612"/>
      <c r="AH504" s="612"/>
      <c r="AI504" s="612"/>
      <c r="AJ504" s="612"/>
      <c r="AK504" s="612"/>
      <c r="AL504" s="612"/>
      <c r="AM504" s="612"/>
      <c r="AN504" s="612"/>
      <c r="AO504" s="612"/>
      <c r="AP504" s="612"/>
      <c r="AQ504" s="612"/>
      <c r="AR504" s="612"/>
      <c r="AS504" s="612"/>
      <c r="AT504" s="612"/>
      <c r="AU504" s="612"/>
      <c r="AV504" s="612"/>
      <c r="AW504" s="612"/>
      <c r="AX504" s="612"/>
      <c r="AY504" s="612"/>
      <c r="AZ504" s="612"/>
      <c r="BA504" s="612"/>
      <c r="BB504" s="612"/>
      <c r="BC504" s="612"/>
      <c r="BD504" s="612"/>
      <c r="BE504" s="612"/>
      <c r="BF504" s="612"/>
      <c r="BG504" s="612"/>
      <c r="BH504" s="612"/>
      <c r="BI504" s="612"/>
      <c r="BJ504" s="612"/>
      <c r="BK504" s="612"/>
      <c r="BL504" s="612"/>
      <c r="BM504" s="612"/>
      <c r="BN504" s="612"/>
      <c r="BO504" s="612"/>
      <c r="BP504" s="612"/>
      <c r="BQ504" s="612"/>
      <c r="BR504" s="612"/>
      <c r="BS504" s="612"/>
      <c r="BT504" s="612"/>
      <c r="BU504" s="612"/>
      <c r="BV504" s="612"/>
      <c r="BW504" s="612"/>
      <c r="BX504" s="612"/>
      <c r="BY504" s="612"/>
      <c r="BZ504" s="612"/>
      <c r="CA504" s="612"/>
      <c r="CB504" s="612"/>
      <c r="CC504" s="612"/>
      <c r="CD504" s="612"/>
      <c r="CE504" s="612"/>
      <c r="CF504" s="612"/>
      <c r="CG504" s="612"/>
      <c r="CH504" s="612"/>
      <c r="CI504" s="612"/>
      <c r="CJ504" s="612"/>
      <c r="CK504" s="612"/>
      <c r="CL504" s="612"/>
      <c r="CM504" s="612"/>
      <c r="CN504" s="612"/>
      <c r="CO504" s="612"/>
      <c r="CP504" s="612"/>
      <c r="CQ504" s="612"/>
      <c r="CR504" s="612"/>
      <c r="CS504" s="612"/>
      <c r="CT504" s="612"/>
      <c r="CU504" s="612"/>
      <c r="CV504" s="612"/>
      <c r="CW504" s="612"/>
      <c r="CX504" s="612"/>
      <c r="CY504" s="612"/>
      <c r="CZ504" s="612"/>
      <c r="DA504" s="612"/>
      <c r="DB504" s="612"/>
      <c r="DC504" s="612"/>
      <c r="DD504" s="612"/>
      <c r="DE504" s="612"/>
      <c r="DF504" s="612"/>
      <c r="DG504" s="612"/>
      <c r="DH504" s="612"/>
      <c r="DI504" s="612"/>
      <c r="DJ504" s="612"/>
      <c r="DK504" s="612"/>
      <c r="DL504" s="612"/>
      <c r="DM504" s="612"/>
      <c r="DN504" s="612"/>
      <c r="DO504" s="612"/>
      <c r="DP504" s="612"/>
      <c r="DQ504" s="612"/>
      <c r="DR504" s="612"/>
      <c r="DS504" s="612"/>
      <c r="DT504" s="612"/>
      <c r="DU504" s="612"/>
      <c r="DV504" s="612"/>
      <c r="DW504" s="612"/>
      <c r="DX504" s="612"/>
      <c r="DY504" s="612"/>
      <c r="DZ504" s="612"/>
      <c r="EA504" s="612"/>
      <c r="EB504" s="612"/>
      <c r="EC504" s="612"/>
      <c r="ED504" s="612"/>
      <c r="EE504" s="612"/>
      <c r="EF504" s="612"/>
      <c r="EG504" s="612"/>
      <c r="EH504" s="612"/>
      <c r="EI504" s="612"/>
      <c r="EJ504" s="612"/>
      <c r="EK504" s="612"/>
      <c r="EL504" s="612"/>
      <c r="EM504" s="612"/>
      <c r="EN504" s="612"/>
      <c r="EO504" s="612"/>
      <c r="EP504" s="612"/>
      <c r="EQ504" s="612"/>
      <c r="ER504" s="612"/>
      <c r="ES504" s="612"/>
      <c r="ET504" s="612"/>
      <c r="EU504" s="612"/>
      <c r="EV504" s="612"/>
      <c r="EW504" s="612"/>
      <c r="EX504" s="612"/>
      <c r="EY504" s="612"/>
      <c r="EZ504" s="612"/>
      <c r="FA504" s="612"/>
      <c r="FB504" s="612"/>
      <c r="FC504" s="612"/>
      <c r="FD504" s="612"/>
      <c r="FE504" s="612"/>
      <c r="FF504" s="612"/>
      <c r="FG504" s="612"/>
      <c r="FH504" s="612"/>
      <c r="FI504" s="612"/>
      <c r="FJ504" s="612"/>
      <c r="FK504" s="612"/>
      <c r="FL504" s="612"/>
      <c r="FM504" s="612"/>
      <c r="FN504" s="612"/>
      <c r="FO504" s="612"/>
      <c r="FP504" s="612"/>
      <c r="FQ504" s="612"/>
      <c r="FR504" s="612"/>
      <c r="FS504" s="612"/>
      <c r="FT504" s="612"/>
      <c r="FU504" s="612"/>
      <c r="FV504" s="612"/>
      <c r="FW504" s="612"/>
      <c r="FX504" s="612"/>
      <c r="FY504" s="612"/>
      <c r="FZ504" s="612"/>
      <c r="GA504" s="612"/>
      <c r="GB504" s="612"/>
      <c r="GC504" s="612"/>
      <c r="GD504" s="612"/>
      <c r="GE504" s="612"/>
      <c r="GF504" s="612"/>
      <c r="GG504" s="612"/>
      <c r="GH504" s="612"/>
      <c r="GI504" s="612"/>
      <c r="GJ504" s="612"/>
      <c r="GK504" s="612"/>
      <c r="GL504" s="612"/>
      <c r="GM504" s="612"/>
      <c r="GN504" s="612"/>
      <c r="GO504" s="612"/>
      <c r="GP504" s="612"/>
      <c r="GQ504" s="612"/>
      <c r="GR504" s="612"/>
      <c r="GS504" s="612"/>
      <c r="GT504" s="612"/>
      <c r="GU504" s="612"/>
      <c r="GV504" s="612"/>
      <c r="GW504" s="612"/>
      <c r="GX504" s="612"/>
      <c r="GY504" s="612"/>
      <c r="GZ504" s="612"/>
      <c r="HA504" s="612"/>
      <c r="HB504" s="612"/>
      <c r="HC504" s="612"/>
      <c r="HD504" s="612"/>
      <c r="HE504" s="612"/>
      <c r="HF504" s="612"/>
      <c r="HG504" s="612"/>
      <c r="HH504" s="612"/>
      <c r="HI504" s="612"/>
      <c r="HJ504" s="612"/>
      <c r="HK504" s="612"/>
      <c r="HL504" s="612"/>
      <c r="HM504" s="612"/>
      <c r="HN504" s="612"/>
      <c r="HO504" s="612"/>
      <c r="HP504" s="612"/>
      <c r="HQ504" s="612"/>
      <c r="HR504" s="612"/>
      <c r="HS504" s="612"/>
      <c r="HT504" s="612"/>
      <c r="HU504" s="612"/>
      <c r="HV504" s="612"/>
      <c r="HW504" s="612"/>
      <c r="HX504" s="612"/>
      <c r="HY504" s="612"/>
      <c r="HZ504" s="612"/>
      <c r="IA504" s="612"/>
      <c r="IB504" s="612"/>
      <c r="IC504" s="612"/>
      <c r="ID504" s="612"/>
      <c r="IE504" s="612"/>
      <c r="IF504" s="612"/>
      <c r="IG504" s="612"/>
      <c r="IH504" s="612"/>
      <c r="II504" s="612"/>
      <c r="IJ504" s="612"/>
      <c r="IK504" s="612"/>
      <c r="IL504" s="612"/>
      <c r="IM504" s="612"/>
      <c r="IN504" s="612"/>
      <c r="IO504" s="612"/>
      <c r="IP504" s="612"/>
      <c r="IQ504" s="612"/>
      <c r="IR504" s="612"/>
      <c r="IS504" s="612"/>
      <c r="IT504" s="612"/>
      <c r="IU504" s="612"/>
      <c r="IV504" s="612"/>
      <c r="IW504" s="612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618"/>
      <c r="G505" s="618"/>
      <c r="H505" s="618"/>
      <c r="I505" s="618"/>
      <c r="J505" s="618"/>
      <c r="K505" s="618"/>
      <c r="L505" s="618"/>
      <c r="M505" s="618"/>
      <c r="N505" s="618"/>
      <c r="O505" s="618"/>
      <c r="P505" s="618"/>
      <c r="Q505" s="618"/>
      <c r="R505" s="618"/>
      <c r="S505" s="618"/>
      <c r="T505" s="618"/>
      <c r="U505" s="618"/>
      <c r="V505" s="612"/>
      <c r="W505" s="612"/>
      <c r="X505" s="612"/>
      <c r="Y505" s="612"/>
      <c r="Z505" s="612"/>
      <c r="AA505" s="612"/>
      <c r="AB505" s="612"/>
      <c r="AC505" s="612"/>
      <c r="AD505" s="612"/>
      <c r="AE505" s="612"/>
      <c r="AF505" s="612"/>
      <c r="AG505" s="612"/>
      <c r="AH505" s="612"/>
      <c r="AI505" s="612"/>
      <c r="AJ505" s="612"/>
      <c r="AK505" s="612"/>
      <c r="AL505" s="612"/>
      <c r="AM505" s="612"/>
      <c r="AN505" s="612"/>
      <c r="AO505" s="612"/>
      <c r="AP505" s="612"/>
      <c r="AQ505" s="612"/>
      <c r="AR505" s="612"/>
      <c r="AS505" s="612"/>
      <c r="AT505" s="612"/>
      <c r="AU505" s="612"/>
      <c r="AV505" s="612"/>
      <c r="AW505" s="612"/>
      <c r="AX505" s="612"/>
      <c r="AY505" s="612"/>
      <c r="AZ505" s="612"/>
      <c r="BA505" s="612"/>
      <c r="BB505" s="612"/>
      <c r="BC505" s="612"/>
      <c r="BD505" s="612"/>
      <c r="BE505" s="612"/>
      <c r="BF505" s="612"/>
      <c r="BG505" s="612"/>
      <c r="BH505" s="612"/>
      <c r="BI505" s="612"/>
      <c r="BJ505" s="612"/>
      <c r="BK505" s="612"/>
      <c r="BL505" s="612"/>
      <c r="BM505" s="612"/>
      <c r="BN505" s="612"/>
      <c r="BO505" s="612"/>
      <c r="BP505" s="612"/>
      <c r="BQ505" s="612"/>
      <c r="BR505" s="612"/>
      <c r="BS505" s="612"/>
      <c r="BT505" s="612"/>
      <c r="BU505" s="612"/>
      <c r="BV505" s="612"/>
      <c r="BW505" s="612"/>
      <c r="BX505" s="612"/>
      <c r="BY505" s="612"/>
      <c r="BZ505" s="612"/>
      <c r="CA505" s="612"/>
      <c r="CB505" s="612"/>
      <c r="CC505" s="612"/>
      <c r="CD505" s="612"/>
      <c r="CE505" s="612"/>
      <c r="CF505" s="612"/>
      <c r="CG505" s="612"/>
      <c r="CH505" s="612"/>
      <c r="CI505" s="612"/>
      <c r="CJ505" s="612"/>
      <c r="CK505" s="612"/>
      <c r="CL505" s="612"/>
      <c r="CM505" s="612"/>
      <c r="CN505" s="612"/>
      <c r="CO505" s="612"/>
      <c r="CP505" s="612"/>
      <c r="CQ505" s="612"/>
      <c r="CR505" s="612"/>
      <c r="CS505" s="612"/>
      <c r="CT505" s="612"/>
      <c r="CU505" s="612"/>
      <c r="CV505" s="612"/>
      <c r="CW505" s="612"/>
      <c r="CX505" s="612"/>
      <c r="CY505" s="612"/>
      <c r="CZ505" s="612"/>
      <c r="DA505" s="612"/>
      <c r="DB505" s="612"/>
      <c r="DC505" s="612"/>
      <c r="DD505" s="612"/>
      <c r="DE505" s="612"/>
      <c r="DF505" s="612"/>
      <c r="DG505" s="612"/>
      <c r="DH505" s="612"/>
      <c r="DI505" s="612"/>
      <c r="DJ505" s="612"/>
      <c r="DK505" s="612"/>
      <c r="DL505" s="612"/>
      <c r="DM505" s="612"/>
      <c r="DN505" s="612"/>
      <c r="DO505" s="612"/>
      <c r="DP505" s="612"/>
      <c r="DQ505" s="612"/>
      <c r="DR505" s="612"/>
      <c r="DS505" s="612"/>
      <c r="DT505" s="612"/>
      <c r="DU505" s="612"/>
      <c r="DV505" s="612"/>
      <c r="DW505" s="612"/>
      <c r="DX505" s="612"/>
      <c r="DY505" s="612"/>
      <c r="DZ505" s="612"/>
      <c r="EA505" s="612"/>
      <c r="EB505" s="612"/>
      <c r="EC505" s="612"/>
      <c r="ED505" s="612"/>
      <c r="EE505" s="612"/>
      <c r="EF505" s="612"/>
      <c r="EG505" s="612"/>
      <c r="EH505" s="612"/>
      <c r="EI505" s="612"/>
      <c r="EJ505" s="612"/>
      <c r="EK505" s="612"/>
      <c r="EL505" s="612"/>
      <c r="EM505" s="612"/>
      <c r="EN505" s="612"/>
      <c r="EO505" s="612"/>
      <c r="EP505" s="612"/>
      <c r="EQ505" s="612"/>
      <c r="ER505" s="612"/>
      <c r="ES505" s="612"/>
      <c r="ET505" s="612"/>
      <c r="EU505" s="612"/>
      <c r="EV505" s="612"/>
      <c r="EW505" s="612"/>
      <c r="EX505" s="612"/>
      <c r="EY505" s="612"/>
      <c r="EZ505" s="612"/>
      <c r="FA505" s="612"/>
      <c r="FB505" s="612"/>
      <c r="FC505" s="612"/>
      <c r="FD505" s="612"/>
      <c r="FE505" s="612"/>
      <c r="FF505" s="612"/>
      <c r="FG505" s="612"/>
      <c r="FH505" s="612"/>
      <c r="FI505" s="612"/>
      <c r="FJ505" s="612"/>
      <c r="FK505" s="612"/>
      <c r="FL505" s="612"/>
      <c r="FM505" s="612"/>
      <c r="FN505" s="612"/>
      <c r="FO505" s="612"/>
      <c r="FP505" s="612"/>
      <c r="FQ505" s="612"/>
      <c r="FR505" s="612"/>
      <c r="FS505" s="612"/>
      <c r="FT505" s="612"/>
      <c r="FU505" s="612"/>
      <c r="FV505" s="612"/>
      <c r="FW505" s="612"/>
      <c r="FX505" s="612"/>
      <c r="FY505" s="612"/>
      <c r="FZ505" s="612"/>
      <c r="GA505" s="612"/>
      <c r="GB505" s="612"/>
      <c r="GC505" s="612"/>
      <c r="GD505" s="612"/>
      <c r="GE505" s="612"/>
      <c r="GF505" s="612"/>
      <c r="GG505" s="612"/>
      <c r="GH505" s="612"/>
      <c r="GI505" s="612"/>
      <c r="GJ505" s="612"/>
      <c r="GK505" s="612"/>
      <c r="GL505" s="612"/>
      <c r="GM505" s="612"/>
      <c r="GN505" s="612"/>
      <c r="GO505" s="612"/>
      <c r="GP505" s="612"/>
      <c r="GQ505" s="612"/>
      <c r="GR505" s="612"/>
      <c r="GS505" s="612"/>
      <c r="GT505" s="612"/>
      <c r="GU505" s="612"/>
      <c r="GV505" s="612"/>
      <c r="GW505" s="612"/>
      <c r="GX505" s="612"/>
      <c r="GY505" s="612"/>
      <c r="GZ505" s="612"/>
      <c r="HA505" s="612"/>
      <c r="HB505" s="612"/>
      <c r="HC505" s="612"/>
      <c r="HD505" s="612"/>
      <c r="HE505" s="612"/>
      <c r="HF505" s="612"/>
      <c r="HG505" s="612"/>
      <c r="HH505" s="612"/>
      <c r="HI505" s="612"/>
      <c r="HJ505" s="612"/>
      <c r="HK505" s="612"/>
      <c r="HL505" s="612"/>
      <c r="HM505" s="612"/>
      <c r="HN505" s="612"/>
      <c r="HO505" s="612"/>
      <c r="HP505" s="612"/>
      <c r="HQ505" s="612"/>
      <c r="HR505" s="612"/>
      <c r="HS505" s="612"/>
      <c r="HT505" s="612"/>
      <c r="HU505" s="612"/>
      <c r="HV505" s="612"/>
      <c r="HW505" s="612"/>
      <c r="HX505" s="612"/>
      <c r="HY505" s="612"/>
      <c r="HZ505" s="612"/>
      <c r="IA505" s="612"/>
      <c r="IB505" s="612"/>
      <c r="IC505" s="612"/>
      <c r="ID505" s="612"/>
      <c r="IE505" s="612"/>
      <c r="IF505" s="612"/>
      <c r="IG505" s="612"/>
      <c r="IH505" s="612"/>
      <c r="II505" s="612"/>
      <c r="IJ505" s="612"/>
      <c r="IK505" s="612"/>
      <c r="IL505" s="612"/>
      <c r="IM505" s="612"/>
      <c r="IN505" s="612"/>
      <c r="IO505" s="612"/>
      <c r="IP505" s="612"/>
      <c r="IQ505" s="612"/>
      <c r="IR505" s="612"/>
      <c r="IS505" s="612"/>
      <c r="IT505" s="612"/>
      <c r="IU505" s="612"/>
      <c r="IV505" s="612"/>
      <c r="IW505" s="612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618"/>
      <c r="G506" s="618"/>
      <c r="H506" s="618"/>
      <c r="I506" s="618"/>
      <c r="J506" s="618"/>
      <c r="K506" s="618"/>
      <c r="L506" s="618"/>
      <c r="M506" s="618"/>
      <c r="N506" s="618"/>
      <c r="O506" s="618"/>
      <c r="P506" s="618"/>
      <c r="Q506" s="618"/>
      <c r="R506" s="618"/>
      <c r="S506" s="618"/>
      <c r="T506" s="618"/>
      <c r="U506" s="618"/>
      <c r="V506" s="612"/>
      <c r="W506" s="612"/>
      <c r="X506" s="612"/>
      <c r="Y506" s="612"/>
      <c r="Z506" s="612"/>
      <c r="AA506" s="612"/>
      <c r="AB506" s="612"/>
      <c r="AC506" s="612"/>
      <c r="AD506" s="612"/>
      <c r="AE506" s="612"/>
      <c r="AF506" s="612"/>
      <c r="AG506" s="612"/>
      <c r="AH506" s="612"/>
      <c r="AI506" s="612"/>
      <c r="AJ506" s="612"/>
      <c r="AK506" s="612"/>
      <c r="AL506" s="612"/>
      <c r="AM506" s="612"/>
      <c r="AN506" s="612"/>
      <c r="AO506" s="612"/>
      <c r="AP506" s="612"/>
      <c r="AQ506" s="612"/>
      <c r="AR506" s="612"/>
      <c r="AS506" s="612"/>
      <c r="AT506" s="612"/>
      <c r="AU506" s="612"/>
      <c r="AV506" s="612"/>
      <c r="AW506" s="612"/>
      <c r="AX506" s="612"/>
      <c r="AY506" s="612"/>
      <c r="AZ506" s="612"/>
      <c r="BA506" s="612"/>
      <c r="BB506" s="612"/>
      <c r="BC506" s="612"/>
      <c r="BD506" s="612"/>
      <c r="BE506" s="612"/>
      <c r="BF506" s="612"/>
      <c r="BG506" s="612"/>
      <c r="BH506" s="612"/>
      <c r="BI506" s="612"/>
      <c r="BJ506" s="612"/>
      <c r="BK506" s="612"/>
      <c r="BL506" s="612"/>
      <c r="BM506" s="612"/>
      <c r="BN506" s="612"/>
      <c r="BO506" s="612"/>
      <c r="BP506" s="612"/>
      <c r="BQ506" s="612"/>
      <c r="BR506" s="612"/>
      <c r="BS506" s="612"/>
      <c r="BT506" s="612"/>
      <c r="BU506" s="612"/>
      <c r="BV506" s="612"/>
      <c r="BW506" s="612"/>
      <c r="BX506" s="612"/>
      <c r="BY506" s="612"/>
      <c r="BZ506" s="612"/>
      <c r="CA506" s="612"/>
      <c r="CB506" s="612"/>
      <c r="CC506" s="612"/>
      <c r="CD506" s="612"/>
      <c r="CE506" s="612"/>
      <c r="CF506" s="612"/>
      <c r="CG506" s="612"/>
      <c r="CH506" s="612"/>
      <c r="CI506" s="612"/>
      <c r="CJ506" s="612"/>
      <c r="CK506" s="612"/>
      <c r="CL506" s="612"/>
      <c r="CM506" s="612"/>
      <c r="CN506" s="612"/>
      <c r="CO506" s="612"/>
      <c r="CP506" s="612"/>
      <c r="CQ506" s="612"/>
      <c r="CR506" s="612"/>
      <c r="CS506" s="612"/>
      <c r="CT506" s="612"/>
      <c r="CU506" s="612"/>
      <c r="CV506" s="612"/>
      <c r="CW506" s="612"/>
      <c r="CX506" s="612"/>
      <c r="CY506" s="612"/>
      <c r="CZ506" s="612"/>
      <c r="DA506" s="612"/>
      <c r="DB506" s="612"/>
      <c r="DC506" s="612"/>
      <c r="DD506" s="612"/>
      <c r="DE506" s="612"/>
      <c r="DF506" s="612"/>
      <c r="DG506" s="612"/>
      <c r="DH506" s="612"/>
      <c r="DI506" s="612"/>
      <c r="DJ506" s="612"/>
      <c r="DK506" s="612"/>
      <c r="DL506" s="612"/>
      <c r="DM506" s="612"/>
      <c r="DN506" s="612"/>
      <c r="DO506" s="612"/>
      <c r="DP506" s="612"/>
      <c r="DQ506" s="612"/>
      <c r="DR506" s="612"/>
      <c r="DS506" s="612"/>
      <c r="DT506" s="612"/>
      <c r="DU506" s="612"/>
      <c r="DV506" s="612"/>
      <c r="DW506" s="612"/>
      <c r="DX506" s="612"/>
      <c r="DY506" s="612"/>
      <c r="DZ506" s="612"/>
      <c r="EA506" s="612"/>
      <c r="EB506" s="612"/>
      <c r="EC506" s="612"/>
      <c r="ED506" s="612"/>
      <c r="EE506" s="612"/>
      <c r="EF506" s="612"/>
      <c r="EG506" s="612"/>
      <c r="EH506" s="612"/>
      <c r="EI506" s="612"/>
      <c r="EJ506" s="612"/>
      <c r="EK506" s="612"/>
      <c r="EL506" s="612"/>
      <c r="EM506" s="612"/>
      <c r="EN506" s="612"/>
      <c r="EO506" s="612"/>
      <c r="EP506" s="612"/>
      <c r="EQ506" s="612"/>
      <c r="ER506" s="612"/>
      <c r="ES506" s="612"/>
      <c r="ET506" s="612"/>
      <c r="EU506" s="612"/>
      <c r="EV506" s="612"/>
      <c r="EW506" s="612"/>
      <c r="EX506" s="612"/>
      <c r="EY506" s="612"/>
      <c r="EZ506" s="612"/>
      <c r="FA506" s="612"/>
      <c r="FB506" s="612"/>
      <c r="FC506" s="612"/>
      <c r="FD506" s="612"/>
      <c r="FE506" s="612"/>
      <c r="FF506" s="612"/>
      <c r="FG506" s="612"/>
      <c r="FH506" s="612"/>
      <c r="FI506" s="612"/>
      <c r="FJ506" s="612"/>
      <c r="FK506" s="612"/>
      <c r="FL506" s="612"/>
      <c r="FM506" s="612"/>
      <c r="FN506" s="612"/>
      <c r="FO506" s="612"/>
      <c r="FP506" s="612"/>
      <c r="FQ506" s="612"/>
      <c r="FR506" s="612"/>
      <c r="FS506" s="612"/>
      <c r="FT506" s="612"/>
      <c r="FU506" s="612"/>
      <c r="FV506" s="612"/>
      <c r="FW506" s="612"/>
      <c r="FX506" s="612"/>
      <c r="FY506" s="612"/>
      <c r="FZ506" s="612"/>
      <c r="GA506" s="612"/>
      <c r="GB506" s="612"/>
      <c r="GC506" s="612"/>
      <c r="GD506" s="612"/>
      <c r="GE506" s="612"/>
      <c r="GF506" s="612"/>
      <c r="GG506" s="612"/>
      <c r="GH506" s="612"/>
      <c r="GI506" s="612"/>
      <c r="GJ506" s="612"/>
      <c r="GK506" s="612"/>
      <c r="GL506" s="612"/>
      <c r="GM506" s="612"/>
      <c r="GN506" s="612"/>
      <c r="GO506" s="612"/>
      <c r="GP506" s="612"/>
      <c r="GQ506" s="612"/>
      <c r="GR506" s="612"/>
      <c r="GS506" s="612"/>
      <c r="GT506" s="612"/>
      <c r="GU506" s="612"/>
      <c r="GV506" s="612"/>
      <c r="GW506" s="612"/>
      <c r="GX506" s="612"/>
      <c r="GY506" s="612"/>
      <c r="GZ506" s="612"/>
      <c r="HA506" s="612"/>
      <c r="HB506" s="612"/>
      <c r="HC506" s="612"/>
      <c r="HD506" s="612"/>
      <c r="HE506" s="612"/>
      <c r="HF506" s="612"/>
      <c r="HG506" s="612"/>
      <c r="HH506" s="612"/>
      <c r="HI506" s="612"/>
      <c r="HJ506" s="612"/>
      <c r="HK506" s="612"/>
      <c r="HL506" s="612"/>
      <c r="HM506" s="612"/>
      <c r="HN506" s="612"/>
      <c r="HO506" s="612"/>
      <c r="HP506" s="612"/>
      <c r="HQ506" s="612"/>
      <c r="HR506" s="612"/>
      <c r="HS506" s="612"/>
      <c r="HT506" s="612"/>
      <c r="HU506" s="612"/>
      <c r="HV506" s="612"/>
      <c r="HW506" s="612"/>
      <c r="HX506" s="612"/>
      <c r="HY506" s="612"/>
      <c r="HZ506" s="612"/>
      <c r="IA506" s="612"/>
      <c r="IB506" s="612"/>
      <c r="IC506" s="612"/>
      <c r="ID506" s="612"/>
      <c r="IE506" s="612"/>
      <c r="IF506" s="612"/>
      <c r="IG506" s="612"/>
      <c r="IH506" s="612"/>
      <c r="II506" s="612"/>
      <c r="IJ506" s="612"/>
      <c r="IK506" s="612"/>
      <c r="IL506" s="612"/>
      <c r="IM506" s="612"/>
      <c r="IN506" s="612"/>
      <c r="IO506" s="612"/>
      <c r="IP506" s="612"/>
      <c r="IQ506" s="612"/>
      <c r="IR506" s="612"/>
      <c r="IS506" s="612"/>
      <c r="IT506" s="612"/>
      <c r="IU506" s="612"/>
      <c r="IV506" s="612"/>
      <c r="IW506" s="612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618"/>
      <c r="G507" s="618"/>
      <c r="H507" s="618"/>
      <c r="I507" s="618"/>
      <c r="J507" s="618"/>
      <c r="K507" s="618"/>
      <c r="L507" s="618"/>
      <c r="M507" s="618"/>
      <c r="N507" s="618"/>
      <c r="O507" s="618"/>
      <c r="P507" s="618"/>
      <c r="Q507" s="618"/>
      <c r="R507" s="618"/>
      <c r="S507" s="618"/>
      <c r="T507" s="618"/>
      <c r="U507" s="618"/>
      <c r="V507" s="612"/>
      <c r="W507" s="612"/>
      <c r="X507" s="612"/>
      <c r="Y507" s="612"/>
      <c r="Z507" s="612"/>
      <c r="AA507" s="612"/>
      <c r="AB507" s="612"/>
      <c r="AC507" s="612"/>
      <c r="AD507" s="612"/>
      <c r="AE507" s="612"/>
      <c r="AF507" s="612"/>
      <c r="AG507" s="612"/>
      <c r="AH507" s="612"/>
      <c r="AI507" s="612"/>
      <c r="AJ507" s="612"/>
      <c r="AK507" s="612"/>
      <c r="AL507" s="612"/>
      <c r="AM507" s="612"/>
      <c r="AN507" s="612"/>
      <c r="AO507" s="612"/>
      <c r="AP507" s="612"/>
      <c r="AQ507" s="612"/>
      <c r="AR507" s="612"/>
      <c r="AS507" s="612"/>
      <c r="AT507" s="612"/>
      <c r="AU507" s="612"/>
      <c r="AV507" s="612"/>
      <c r="AW507" s="612"/>
      <c r="AX507" s="612"/>
      <c r="AY507" s="612"/>
      <c r="AZ507" s="612"/>
      <c r="BA507" s="612"/>
      <c r="BB507" s="612"/>
      <c r="BC507" s="612"/>
      <c r="BD507" s="612"/>
      <c r="BE507" s="612"/>
      <c r="BF507" s="612"/>
      <c r="BG507" s="612"/>
      <c r="BH507" s="612"/>
      <c r="BI507" s="612"/>
      <c r="BJ507" s="612"/>
      <c r="BK507" s="612"/>
      <c r="BL507" s="612"/>
      <c r="BM507" s="612"/>
      <c r="BN507" s="612"/>
      <c r="BO507" s="612"/>
      <c r="BP507" s="612"/>
      <c r="BQ507" s="612"/>
      <c r="BR507" s="612"/>
      <c r="BS507" s="612"/>
      <c r="BT507" s="612"/>
      <c r="BU507" s="612"/>
      <c r="BV507" s="612"/>
      <c r="BW507" s="612"/>
      <c r="BX507" s="612"/>
      <c r="BY507" s="612"/>
      <c r="BZ507" s="612"/>
      <c r="CA507" s="612"/>
      <c r="CB507" s="612"/>
      <c r="CC507" s="612"/>
      <c r="CD507" s="612"/>
      <c r="CE507" s="612"/>
      <c r="CF507" s="612"/>
      <c r="CG507" s="612"/>
      <c r="CH507" s="612"/>
      <c r="CI507" s="612"/>
      <c r="CJ507" s="612"/>
      <c r="CK507" s="612"/>
      <c r="CL507" s="612"/>
      <c r="CM507" s="612"/>
      <c r="CN507" s="612"/>
      <c r="CO507" s="612"/>
      <c r="CP507" s="612"/>
      <c r="CQ507" s="612"/>
      <c r="CR507" s="612"/>
      <c r="CS507" s="612"/>
      <c r="CT507" s="612"/>
      <c r="CU507" s="612"/>
      <c r="CV507" s="612"/>
      <c r="CW507" s="612"/>
      <c r="CX507" s="612"/>
      <c r="CY507" s="612"/>
      <c r="CZ507" s="612"/>
      <c r="DA507" s="612"/>
      <c r="DB507" s="612"/>
      <c r="DC507" s="612"/>
      <c r="DD507" s="612"/>
      <c r="DE507" s="612"/>
      <c r="DF507" s="612"/>
      <c r="DG507" s="612"/>
      <c r="DH507" s="612"/>
      <c r="DI507" s="612"/>
      <c r="DJ507" s="612"/>
      <c r="DK507" s="612"/>
      <c r="DL507" s="612"/>
      <c r="DM507" s="612"/>
      <c r="DN507" s="612"/>
      <c r="DO507" s="612"/>
      <c r="DP507" s="612"/>
      <c r="DQ507" s="612"/>
      <c r="DR507" s="612"/>
      <c r="DS507" s="612"/>
      <c r="DT507" s="612"/>
      <c r="DU507" s="612"/>
      <c r="DV507" s="612"/>
      <c r="DW507" s="612"/>
      <c r="DX507" s="612"/>
      <c r="DY507" s="612"/>
      <c r="DZ507" s="612"/>
      <c r="EA507" s="612"/>
      <c r="EB507" s="612"/>
      <c r="EC507" s="612"/>
      <c r="ED507" s="612"/>
      <c r="EE507" s="612"/>
      <c r="EF507" s="612"/>
      <c r="EG507" s="612"/>
      <c r="EH507" s="612"/>
      <c r="EI507" s="612"/>
      <c r="EJ507" s="612"/>
      <c r="EK507" s="612"/>
      <c r="EL507" s="612"/>
      <c r="EM507" s="612"/>
      <c r="EN507" s="612"/>
      <c r="EO507" s="612"/>
      <c r="EP507" s="612"/>
      <c r="EQ507" s="612"/>
      <c r="ER507" s="612"/>
      <c r="ES507" s="612"/>
      <c r="ET507" s="612"/>
      <c r="EU507" s="612"/>
      <c r="EV507" s="612"/>
      <c r="EW507" s="612"/>
      <c r="EX507" s="612"/>
      <c r="EY507" s="612"/>
      <c r="EZ507" s="612"/>
      <c r="FA507" s="612"/>
      <c r="FB507" s="612"/>
      <c r="FC507" s="612"/>
      <c r="FD507" s="612"/>
      <c r="FE507" s="612"/>
      <c r="FF507" s="612"/>
      <c r="FG507" s="612"/>
      <c r="FH507" s="612"/>
      <c r="FI507" s="612"/>
      <c r="FJ507" s="612"/>
      <c r="FK507" s="612"/>
      <c r="FL507" s="612"/>
      <c r="FM507" s="612"/>
      <c r="FN507" s="612"/>
      <c r="FO507" s="612"/>
      <c r="FP507" s="612"/>
      <c r="FQ507" s="612"/>
      <c r="FR507" s="612"/>
      <c r="FS507" s="612"/>
      <c r="FT507" s="612"/>
      <c r="FU507" s="612"/>
      <c r="FV507" s="612"/>
      <c r="FW507" s="612"/>
      <c r="FX507" s="612"/>
      <c r="FY507" s="612"/>
      <c r="FZ507" s="612"/>
      <c r="GA507" s="612"/>
      <c r="GB507" s="612"/>
      <c r="GC507" s="612"/>
      <c r="GD507" s="612"/>
      <c r="GE507" s="612"/>
      <c r="GF507" s="612"/>
      <c r="GG507" s="612"/>
      <c r="GH507" s="612"/>
      <c r="GI507" s="612"/>
      <c r="GJ507" s="612"/>
      <c r="GK507" s="612"/>
      <c r="GL507" s="612"/>
      <c r="GM507" s="612"/>
      <c r="GN507" s="612"/>
      <c r="GO507" s="612"/>
      <c r="GP507" s="612"/>
      <c r="GQ507" s="612"/>
      <c r="GR507" s="612"/>
      <c r="GS507" s="612"/>
      <c r="GT507" s="612"/>
      <c r="GU507" s="612"/>
      <c r="GV507" s="612"/>
      <c r="GW507" s="612"/>
      <c r="GX507" s="612"/>
      <c r="GY507" s="612"/>
      <c r="GZ507" s="612"/>
      <c r="HA507" s="612"/>
      <c r="HB507" s="612"/>
      <c r="HC507" s="612"/>
      <c r="HD507" s="612"/>
      <c r="HE507" s="612"/>
      <c r="HF507" s="612"/>
      <c r="HG507" s="612"/>
      <c r="HH507" s="612"/>
      <c r="HI507" s="612"/>
      <c r="HJ507" s="612"/>
      <c r="HK507" s="612"/>
      <c r="HL507" s="612"/>
      <c r="HM507" s="612"/>
      <c r="HN507" s="612"/>
      <c r="HO507" s="612"/>
      <c r="HP507" s="612"/>
      <c r="HQ507" s="612"/>
      <c r="HR507" s="612"/>
      <c r="HS507" s="612"/>
      <c r="HT507" s="612"/>
      <c r="HU507" s="612"/>
      <c r="HV507" s="612"/>
      <c r="HW507" s="612"/>
      <c r="HX507" s="612"/>
      <c r="HY507" s="612"/>
      <c r="HZ507" s="612"/>
      <c r="IA507" s="612"/>
      <c r="IB507" s="612"/>
      <c r="IC507" s="612"/>
      <c r="ID507" s="612"/>
      <c r="IE507" s="612"/>
      <c r="IF507" s="612"/>
      <c r="IG507" s="612"/>
      <c r="IH507" s="612"/>
      <c r="II507" s="612"/>
      <c r="IJ507" s="612"/>
      <c r="IK507" s="612"/>
      <c r="IL507" s="612"/>
      <c r="IM507" s="612"/>
      <c r="IN507" s="612"/>
      <c r="IO507" s="612"/>
      <c r="IP507" s="612"/>
      <c r="IQ507" s="612"/>
      <c r="IR507" s="612"/>
      <c r="IS507" s="612"/>
      <c r="IT507" s="612"/>
      <c r="IU507" s="612"/>
      <c r="IV507" s="612"/>
      <c r="IW507" s="612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618"/>
      <c r="G508" s="618"/>
      <c r="H508" s="618"/>
      <c r="I508" s="618"/>
      <c r="J508" s="618"/>
      <c r="K508" s="618"/>
      <c r="L508" s="618"/>
      <c r="M508" s="618"/>
      <c r="N508" s="618"/>
      <c r="O508" s="618"/>
      <c r="P508" s="618"/>
      <c r="Q508" s="618"/>
      <c r="R508" s="618"/>
      <c r="S508" s="618"/>
      <c r="T508" s="618"/>
      <c r="U508" s="618"/>
      <c r="V508" s="612"/>
      <c r="W508" s="612"/>
      <c r="X508" s="612"/>
      <c r="Y508" s="612"/>
      <c r="Z508" s="612"/>
      <c r="AA508" s="612"/>
      <c r="AB508" s="612"/>
      <c r="AC508" s="612"/>
      <c r="AD508" s="612"/>
      <c r="AE508" s="612"/>
      <c r="AF508" s="612"/>
      <c r="AG508" s="612"/>
      <c r="AH508" s="612"/>
      <c r="AI508" s="612"/>
      <c r="AJ508" s="612"/>
      <c r="AK508" s="612"/>
      <c r="AL508" s="612"/>
      <c r="AM508" s="612"/>
      <c r="AN508" s="612"/>
      <c r="AO508" s="612"/>
      <c r="AP508" s="612"/>
      <c r="AQ508" s="612"/>
      <c r="AR508" s="612"/>
      <c r="AS508" s="612"/>
      <c r="AT508" s="612"/>
      <c r="AU508" s="612"/>
      <c r="AV508" s="612"/>
      <c r="AW508" s="612"/>
      <c r="AX508" s="612"/>
      <c r="AY508" s="612"/>
      <c r="AZ508" s="612"/>
      <c r="BA508" s="612"/>
      <c r="BB508" s="612"/>
      <c r="BC508" s="612"/>
      <c r="BD508" s="612"/>
      <c r="BE508" s="612"/>
      <c r="BF508" s="612"/>
      <c r="BG508" s="612"/>
      <c r="BH508" s="612"/>
      <c r="BI508" s="612"/>
      <c r="BJ508" s="612"/>
      <c r="BK508" s="612"/>
      <c r="BL508" s="612"/>
      <c r="BM508" s="612"/>
      <c r="BN508" s="612"/>
      <c r="BO508" s="612"/>
      <c r="BP508" s="612"/>
      <c r="BQ508" s="612"/>
      <c r="BR508" s="612"/>
      <c r="BS508" s="612"/>
      <c r="BT508" s="612"/>
      <c r="BU508" s="612"/>
      <c r="BV508" s="612"/>
      <c r="BW508" s="612"/>
      <c r="BX508" s="612"/>
      <c r="BY508" s="612"/>
      <c r="BZ508" s="612"/>
      <c r="CA508" s="612"/>
      <c r="CB508" s="612"/>
      <c r="CC508" s="612"/>
      <c r="CD508" s="612"/>
      <c r="CE508" s="612"/>
      <c r="CF508" s="612"/>
      <c r="CG508" s="612"/>
      <c r="CH508" s="612"/>
      <c r="CI508" s="612"/>
      <c r="CJ508" s="612"/>
      <c r="CK508" s="612"/>
      <c r="CL508" s="612"/>
      <c r="CM508" s="612"/>
      <c r="CN508" s="612"/>
      <c r="CO508" s="612"/>
      <c r="CP508" s="612"/>
      <c r="CQ508" s="612"/>
      <c r="CR508" s="612"/>
      <c r="CS508" s="612"/>
      <c r="CT508" s="612"/>
      <c r="CU508" s="612"/>
      <c r="CV508" s="612"/>
      <c r="CW508" s="612"/>
      <c r="CX508" s="612"/>
      <c r="CY508" s="612"/>
      <c r="CZ508" s="612"/>
      <c r="DA508" s="612"/>
      <c r="DB508" s="612"/>
      <c r="DC508" s="612"/>
      <c r="DD508" s="612"/>
      <c r="DE508" s="612"/>
      <c r="DF508" s="612"/>
      <c r="DG508" s="612"/>
      <c r="DH508" s="612"/>
      <c r="DI508" s="612"/>
      <c r="DJ508" s="612"/>
      <c r="DK508" s="612"/>
      <c r="DL508" s="612"/>
      <c r="DM508" s="612"/>
      <c r="DN508" s="612"/>
      <c r="DO508" s="612"/>
      <c r="DP508" s="612"/>
      <c r="DQ508" s="612"/>
      <c r="DR508" s="612"/>
      <c r="DS508" s="612"/>
      <c r="DT508" s="612"/>
      <c r="DU508" s="612"/>
      <c r="DV508" s="612"/>
      <c r="DW508" s="612"/>
      <c r="DX508" s="612"/>
      <c r="DY508" s="612"/>
      <c r="DZ508" s="612"/>
      <c r="EA508" s="612"/>
      <c r="EB508" s="612"/>
      <c r="EC508" s="612"/>
      <c r="ED508" s="612"/>
      <c r="EE508" s="612"/>
      <c r="EF508" s="612"/>
      <c r="EG508" s="612"/>
      <c r="EH508" s="612"/>
      <c r="EI508" s="612"/>
      <c r="EJ508" s="612"/>
      <c r="EK508" s="612"/>
      <c r="EL508" s="612"/>
      <c r="EM508" s="612"/>
      <c r="EN508" s="612"/>
      <c r="EO508" s="612"/>
      <c r="EP508" s="612"/>
      <c r="EQ508" s="612"/>
      <c r="ER508" s="612"/>
      <c r="ES508" s="612"/>
      <c r="ET508" s="612"/>
      <c r="EU508" s="612"/>
      <c r="EV508" s="612"/>
      <c r="EW508" s="612"/>
      <c r="EX508" s="612"/>
      <c r="EY508" s="612"/>
      <c r="EZ508" s="612"/>
      <c r="FA508" s="612"/>
      <c r="FB508" s="612"/>
      <c r="FC508" s="612"/>
      <c r="FD508" s="612"/>
      <c r="FE508" s="612"/>
      <c r="FF508" s="612"/>
      <c r="FG508" s="612"/>
      <c r="FH508" s="612"/>
      <c r="FI508" s="612"/>
      <c r="FJ508" s="612"/>
      <c r="FK508" s="612"/>
      <c r="FL508" s="612"/>
      <c r="FM508" s="612"/>
      <c r="FN508" s="612"/>
      <c r="FO508" s="612"/>
      <c r="FP508" s="612"/>
      <c r="FQ508" s="612"/>
      <c r="FR508" s="612"/>
      <c r="FS508" s="612"/>
      <c r="FT508" s="612"/>
      <c r="FU508" s="612"/>
      <c r="FV508" s="612"/>
      <c r="FW508" s="612"/>
      <c r="FX508" s="612"/>
      <c r="FY508" s="612"/>
      <c r="FZ508" s="612"/>
      <c r="GA508" s="612"/>
      <c r="GB508" s="612"/>
      <c r="GC508" s="612"/>
      <c r="GD508" s="612"/>
      <c r="GE508" s="612"/>
      <c r="GF508" s="612"/>
      <c r="GG508" s="612"/>
      <c r="GH508" s="612"/>
      <c r="GI508" s="612"/>
      <c r="GJ508" s="612"/>
      <c r="GK508" s="612"/>
      <c r="GL508" s="612"/>
      <c r="GM508" s="612"/>
      <c r="GN508" s="612"/>
      <c r="GO508" s="612"/>
      <c r="GP508" s="612"/>
      <c r="GQ508" s="612"/>
      <c r="GR508" s="612"/>
      <c r="GS508" s="612"/>
      <c r="GT508" s="612"/>
      <c r="GU508" s="612"/>
      <c r="GV508" s="612"/>
      <c r="GW508" s="612"/>
      <c r="GX508" s="612"/>
      <c r="GY508" s="612"/>
      <c r="GZ508" s="612"/>
      <c r="HA508" s="612"/>
      <c r="HB508" s="612"/>
      <c r="HC508" s="612"/>
      <c r="HD508" s="612"/>
      <c r="HE508" s="612"/>
      <c r="HF508" s="612"/>
      <c r="HG508" s="612"/>
      <c r="HH508" s="612"/>
      <c r="HI508" s="612"/>
      <c r="HJ508" s="612"/>
      <c r="HK508" s="612"/>
      <c r="HL508" s="612"/>
      <c r="HM508" s="612"/>
      <c r="HN508" s="612"/>
      <c r="HO508" s="612"/>
      <c r="HP508" s="612"/>
      <c r="HQ508" s="612"/>
      <c r="HR508" s="612"/>
      <c r="HS508" s="612"/>
      <c r="HT508" s="612"/>
      <c r="HU508" s="612"/>
      <c r="HV508" s="612"/>
      <c r="HW508" s="612"/>
      <c r="HX508" s="612"/>
      <c r="HY508" s="612"/>
      <c r="HZ508" s="612"/>
      <c r="IA508" s="612"/>
      <c r="IB508" s="612"/>
      <c r="IC508" s="612"/>
      <c r="ID508" s="612"/>
      <c r="IE508" s="612"/>
      <c r="IF508" s="612"/>
      <c r="IG508" s="612"/>
      <c r="IH508" s="612"/>
      <c r="II508" s="612"/>
      <c r="IJ508" s="612"/>
      <c r="IK508" s="612"/>
      <c r="IL508" s="612"/>
      <c r="IM508" s="612"/>
      <c r="IN508" s="612"/>
      <c r="IO508" s="612"/>
      <c r="IP508" s="612"/>
      <c r="IQ508" s="612"/>
      <c r="IR508" s="612"/>
      <c r="IS508" s="612"/>
      <c r="IT508" s="612"/>
      <c r="IU508" s="612"/>
      <c r="IV508" s="612"/>
      <c r="IW508" s="612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618"/>
      <c r="G509" s="618"/>
      <c r="H509" s="618"/>
      <c r="I509" s="618"/>
      <c r="J509" s="618"/>
      <c r="K509" s="618"/>
      <c r="L509" s="618"/>
      <c r="M509" s="618"/>
      <c r="N509" s="618"/>
      <c r="O509" s="618"/>
      <c r="P509" s="618"/>
      <c r="Q509" s="618"/>
      <c r="R509" s="618"/>
      <c r="S509" s="618"/>
      <c r="T509" s="618"/>
      <c r="U509" s="618"/>
      <c r="V509" s="1171"/>
      <c r="W509" s="1171"/>
      <c r="X509" s="1171"/>
      <c r="Y509" s="1171"/>
      <c r="Z509" s="1171"/>
      <c r="AA509" s="1171"/>
      <c r="AB509" s="1171"/>
      <c r="AC509" s="1171"/>
      <c r="AD509" s="1171"/>
      <c r="AE509" s="1171"/>
      <c r="AF509" s="1171"/>
      <c r="AG509" s="1171"/>
      <c r="AH509" s="1171"/>
      <c r="AI509" s="1171"/>
      <c r="AJ509" s="1171"/>
      <c r="AK509" s="1171"/>
      <c r="AL509" s="1171"/>
      <c r="AM509" s="1171"/>
      <c r="AN509" s="1171"/>
      <c r="AO509" s="1171"/>
      <c r="AP509" s="1171"/>
      <c r="AQ509" s="1171"/>
      <c r="AR509" s="1171"/>
      <c r="AS509" s="1171"/>
      <c r="AT509" s="1171"/>
      <c r="AU509" s="1171"/>
      <c r="AV509" s="1171"/>
      <c r="AW509" s="1171"/>
      <c r="AX509" s="1171"/>
      <c r="AY509" s="1171"/>
      <c r="AZ509" s="1171"/>
      <c r="BA509" s="1171"/>
      <c r="BB509" s="1171"/>
      <c r="BC509" s="1171"/>
      <c r="BD509" s="1171"/>
      <c r="BE509" s="1171"/>
      <c r="BF509" s="1171"/>
      <c r="BG509" s="1171"/>
      <c r="BH509" s="1171"/>
      <c r="BI509" s="1171"/>
      <c r="BJ509" s="1171"/>
      <c r="BK509" s="1171"/>
      <c r="BL509" s="1171"/>
      <c r="BM509" s="1171"/>
      <c r="BN509" s="1171"/>
      <c r="BO509" s="1171"/>
      <c r="BP509" s="1171"/>
      <c r="BQ509" s="1171"/>
      <c r="BR509" s="1171"/>
      <c r="BS509" s="1171"/>
      <c r="BT509" s="1171"/>
      <c r="BU509" s="1171"/>
      <c r="BV509" s="1171"/>
      <c r="BW509" s="1171"/>
      <c r="BX509" s="1171"/>
      <c r="BY509" s="1171"/>
      <c r="BZ509" s="1171"/>
      <c r="CA509" s="1171"/>
      <c r="CB509" s="1171"/>
      <c r="CC509" s="1171"/>
      <c r="CD509" s="1171"/>
      <c r="CE509" s="1171"/>
      <c r="CF509" s="1171"/>
      <c r="CG509" s="1171"/>
      <c r="CH509" s="1171"/>
      <c r="CI509" s="1171"/>
      <c r="CJ509" s="1171"/>
      <c r="CK509" s="1171"/>
      <c r="CL509" s="1171"/>
      <c r="CM509" s="1171"/>
      <c r="CN509" s="1171"/>
      <c r="CO509" s="1171"/>
      <c r="CP509" s="1171"/>
      <c r="CQ509" s="1171"/>
      <c r="CR509" s="1171"/>
      <c r="CS509" s="1171"/>
      <c r="CT509" s="1171"/>
      <c r="CU509" s="1171"/>
      <c r="CV509" s="1171"/>
      <c r="CW509" s="1171"/>
      <c r="CX509" s="1171"/>
      <c r="CY509" s="1171"/>
      <c r="CZ509" s="1171"/>
      <c r="DA509" s="1171"/>
      <c r="DB509" s="1171"/>
      <c r="DC509" s="1171"/>
      <c r="DD509" s="1171"/>
      <c r="DE509" s="1171"/>
      <c r="DF509" s="1171"/>
      <c r="DG509" s="1171"/>
      <c r="DH509" s="1171"/>
      <c r="DI509" s="1171"/>
      <c r="DJ509" s="1171"/>
      <c r="DK509" s="1171"/>
      <c r="DL509" s="1171"/>
      <c r="DM509" s="1171"/>
      <c r="DN509" s="1171"/>
      <c r="DO509" s="1171"/>
      <c r="DP509" s="1171"/>
      <c r="DQ509" s="1171"/>
      <c r="DR509" s="1171"/>
      <c r="DS509" s="1171"/>
      <c r="DT509" s="1171"/>
      <c r="DU509" s="1171"/>
      <c r="DV509" s="1171"/>
      <c r="DW509" s="1171"/>
      <c r="DX509" s="1171"/>
      <c r="DY509" s="1171"/>
      <c r="DZ509" s="1171"/>
      <c r="EA509" s="1171"/>
      <c r="EB509" s="1171"/>
      <c r="EC509" s="1171"/>
      <c r="ED509" s="1171"/>
      <c r="EE509" s="1171"/>
      <c r="EF509" s="1171"/>
      <c r="EG509" s="1171"/>
      <c r="EH509" s="1171"/>
      <c r="EI509" s="1171"/>
      <c r="EJ509" s="1171"/>
      <c r="EK509" s="1171"/>
      <c r="EL509" s="1171"/>
      <c r="EM509" s="1171"/>
      <c r="EN509" s="1171"/>
      <c r="EO509" s="1171"/>
      <c r="EP509" s="1171"/>
      <c r="EQ509" s="1171"/>
      <c r="ER509" s="1171"/>
      <c r="ES509" s="1171"/>
      <c r="ET509" s="1171"/>
      <c r="EU509" s="1171"/>
      <c r="EV509" s="1171"/>
      <c r="EW509" s="1171"/>
      <c r="EX509" s="1171"/>
      <c r="EY509" s="1171"/>
      <c r="EZ509" s="1171"/>
      <c r="FA509" s="1171"/>
      <c r="FB509" s="1171"/>
      <c r="FC509" s="1171"/>
      <c r="FD509" s="1171"/>
      <c r="FE509" s="1171"/>
      <c r="FF509" s="1171"/>
      <c r="FG509" s="1171"/>
      <c r="FH509" s="1171"/>
      <c r="FI509" s="1171"/>
      <c r="FJ509" s="1171"/>
      <c r="FK509" s="1171"/>
      <c r="FL509" s="1171"/>
      <c r="FM509" s="1171"/>
      <c r="FN509" s="1171"/>
      <c r="FO509" s="1171"/>
      <c r="FP509" s="1171"/>
      <c r="FQ509" s="1171"/>
      <c r="FR509" s="1171"/>
      <c r="FS509" s="1171"/>
      <c r="FT509" s="1171"/>
      <c r="FU509" s="1171"/>
      <c r="FV509" s="1171"/>
      <c r="FW509" s="1171"/>
      <c r="FX509" s="1171"/>
      <c r="FY509" s="1171"/>
      <c r="FZ509" s="1171"/>
      <c r="GA509" s="1171"/>
      <c r="GB509" s="1171"/>
      <c r="GC509" s="1171"/>
      <c r="GD509" s="1171"/>
      <c r="GE509" s="1171"/>
      <c r="GF509" s="1171"/>
      <c r="GG509" s="1171"/>
      <c r="GH509" s="1171"/>
      <c r="GI509" s="1171"/>
      <c r="GJ509" s="1171"/>
      <c r="GK509" s="1171"/>
      <c r="GL509" s="1171"/>
      <c r="GM509" s="1171"/>
      <c r="GN509" s="1171"/>
      <c r="GO509" s="1171"/>
      <c r="GP509" s="1171"/>
      <c r="GQ509" s="1171"/>
      <c r="GR509" s="1171"/>
      <c r="GS509" s="1171"/>
      <c r="GT509" s="1171"/>
      <c r="GU509" s="1171"/>
      <c r="GV509" s="1171"/>
      <c r="GW509" s="1171"/>
      <c r="GX509" s="1171"/>
      <c r="GY509" s="1171"/>
      <c r="GZ509" s="1171"/>
      <c r="HA509" s="1171"/>
      <c r="HB509" s="1171"/>
      <c r="HC509" s="1171"/>
      <c r="HD509" s="1171"/>
      <c r="HE509" s="1171"/>
      <c r="HF509" s="1171"/>
      <c r="HG509" s="1171"/>
      <c r="HH509" s="1171"/>
      <c r="HI509" s="1171"/>
      <c r="HJ509" s="1171"/>
      <c r="HK509" s="1171"/>
      <c r="HL509" s="1171"/>
      <c r="HM509" s="1171"/>
      <c r="HN509" s="1171"/>
      <c r="HO509" s="1171"/>
      <c r="HP509" s="1171"/>
      <c r="HQ509" s="1171"/>
      <c r="HR509" s="1171"/>
      <c r="HS509" s="1171"/>
      <c r="HT509" s="1171"/>
      <c r="HU509" s="1171"/>
      <c r="HV509" s="1171"/>
      <c r="HW509" s="1171"/>
      <c r="HX509" s="1171"/>
      <c r="HY509" s="1171"/>
      <c r="HZ509" s="1171"/>
      <c r="IA509" s="1171"/>
      <c r="IB509" s="1171"/>
      <c r="IC509" s="1171"/>
      <c r="ID509" s="1171"/>
      <c r="IE509" s="1171"/>
      <c r="IF509" s="1171"/>
      <c r="IG509" s="1171"/>
      <c r="IH509" s="1171"/>
      <c r="II509" s="1171"/>
      <c r="IJ509" s="1171"/>
      <c r="IK509" s="1171"/>
      <c r="IL509" s="1171"/>
      <c r="IM509" s="1171"/>
      <c r="IN509" s="1171"/>
      <c r="IO509" s="1171"/>
      <c r="IP509" s="1171"/>
      <c r="IQ509" s="1171"/>
      <c r="IR509" s="1171"/>
      <c r="IS509" s="1171"/>
      <c r="IT509" s="1171"/>
      <c r="IU509" s="1171"/>
      <c r="IV509" s="1171"/>
      <c r="IW509" s="1171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618"/>
      <c r="G510" s="618"/>
      <c r="H510" s="618"/>
      <c r="I510" s="618"/>
      <c r="J510" s="618"/>
      <c r="K510" s="618"/>
      <c r="L510" s="618"/>
      <c r="M510" s="618"/>
      <c r="N510" s="618"/>
      <c r="O510" s="618"/>
      <c r="P510" s="618"/>
      <c r="Q510" s="618"/>
      <c r="R510" s="618"/>
      <c r="S510" s="618"/>
      <c r="T510" s="618"/>
      <c r="U510" s="618"/>
      <c r="V510" s="612"/>
      <c r="W510" s="612"/>
      <c r="X510" s="612"/>
      <c r="Y510" s="612"/>
      <c r="Z510" s="612"/>
      <c r="AA510" s="612"/>
      <c r="AB510" s="612"/>
      <c r="AC510" s="612"/>
      <c r="AD510" s="612"/>
      <c r="AE510" s="612"/>
      <c r="AF510" s="612"/>
      <c r="AG510" s="612"/>
      <c r="AH510" s="612"/>
      <c r="AI510" s="612"/>
      <c r="AJ510" s="612"/>
      <c r="AK510" s="612"/>
      <c r="AL510" s="612"/>
      <c r="AM510" s="612"/>
      <c r="AN510" s="612"/>
      <c r="AO510" s="612"/>
      <c r="AP510" s="612"/>
      <c r="AQ510" s="612"/>
      <c r="AR510" s="612"/>
      <c r="AS510" s="612"/>
      <c r="AT510" s="612"/>
      <c r="AU510" s="612"/>
      <c r="AV510" s="612"/>
      <c r="AW510" s="612"/>
      <c r="AX510" s="612"/>
      <c r="AY510" s="612"/>
      <c r="AZ510" s="612"/>
      <c r="BA510" s="612"/>
      <c r="BB510" s="612"/>
      <c r="BC510" s="612"/>
      <c r="BD510" s="612"/>
      <c r="BE510" s="612"/>
      <c r="BF510" s="612"/>
      <c r="BG510" s="612"/>
      <c r="BH510" s="612"/>
      <c r="BI510" s="612"/>
      <c r="BJ510" s="612"/>
      <c r="BK510" s="612"/>
      <c r="BL510" s="612"/>
      <c r="BM510" s="612"/>
      <c r="BN510" s="612"/>
      <c r="BO510" s="612"/>
      <c r="BP510" s="612"/>
      <c r="BQ510" s="612"/>
      <c r="BR510" s="612"/>
      <c r="BS510" s="612"/>
      <c r="BT510" s="612"/>
      <c r="BU510" s="612"/>
      <c r="BV510" s="612"/>
      <c r="BW510" s="612"/>
      <c r="BX510" s="612"/>
      <c r="BY510" s="612"/>
      <c r="BZ510" s="612"/>
      <c r="CA510" s="612"/>
      <c r="CB510" s="612"/>
      <c r="CC510" s="612"/>
      <c r="CD510" s="612"/>
      <c r="CE510" s="612"/>
      <c r="CF510" s="612"/>
      <c r="CG510" s="612"/>
      <c r="CH510" s="612"/>
      <c r="CI510" s="612"/>
      <c r="CJ510" s="612"/>
      <c r="CK510" s="612"/>
      <c r="CL510" s="612"/>
      <c r="CM510" s="612"/>
      <c r="CN510" s="612"/>
      <c r="CO510" s="612"/>
      <c r="CP510" s="612"/>
      <c r="CQ510" s="612"/>
      <c r="CR510" s="612"/>
      <c r="CS510" s="612"/>
      <c r="CT510" s="612"/>
      <c r="CU510" s="612"/>
      <c r="CV510" s="612"/>
      <c r="CW510" s="612"/>
      <c r="CX510" s="612"/>
      <c r="CY510" s="612"/>
      <c r="CZ510" s="612"/>
      <c r="DA510" s="612"/>
      <c r="DB510" s="612"/>
      <c r="DC510" s="612"/>
      <c r="DD510" s="612"/>
      <c r="DE510" s="612"/>
      <c r="DF510" s="612"/>
      <c r="DG510" s="612"/>
      <c r="DH510" s="612"/>
      <c r="DI510" s="612"/>
      <c r="DJ510" s="612"/>
      <c r="DK510" s="612"/>
      <c r="DL510" s="612"/>
      <c r="DM510" s="612"/>
      <c r="DN510" s="612"/>
      <c r="DO510" s="612"/>
      <c r="DP510" s="612"/>
      <c r="DQ510" s="612"/>
      <c r="DR510" s="612"/>
      <c r="DS510" s="612"/>
      <c r="DT510" s="612"/>
      <c r="DU510" s="612"/>
      <c r="DV510" s="612"/>
      <c r="DW510" s="612"/>
      <c r="DX510" s="612"/>
      <c r="DY510" s="612"/>
      <c r="DZ510" s="612"/>
      <c r="EA510" s="612"/>
      <c r="EB510" s="612"/>
      <c r="EC510" s="612"/>
      <c r="ED510" s="612"/>
      <c r="EE510" s="612"/>
      <c r="EF510" s="612"/>
      <c r="EG510" s="612"/>
      <c r="EH510" s="612"/>
      <c r="EI510" s="612"/>
      <c r="EJ510" s="612"/>
      <c r="EK510" s="612"/>
      <c r="EL510" s="612"/>
      <c r="EM510" s="612"/>
      <c r="EN510" s="612"/>
      <c r="EO510" s="612"/>
      <c r="EP510" s="612"/>
      <c r="EQ510" s="612"/>
      <c r="ER510" s="612"/>
      <c r="ES510" s="612"/>
      <c r="ET510" s="612"/>
      <c r="EU510" s="612"/>
      <c r="EV510" s="612"/>
      <c r="EW510" s="612"/>
      <c r="EX510" s="612"/>
      <c r="EY510" s="612"/>
      <c r="EZ510" s="612"/>
      <c r="FA510" s="612"/>
      <c r="FB510" s="612"/>
      <c r="FC510" s="612"/>
      <c r="FD510" s="612"/>
      <c r="FE510" s="612"/>
      <c r="FF510" s="612"/>
      <c r="FG510" s="612"/>
      <c r="FH510" s="612"/>
      <c r="FI510" s="612"/>
      <c r="FJ510" s="612"/>
      <c r="FK510" s="612"/>
      <c r="FL510" s="612"/>
      <c r="FM510" s="612"/>
      <c r="FN510" s="612"/>
      <c r="FO510" s="612"/>
      <c r="FP510" s="612"/>
      <c r="FQ510" s="612"/>
      <c r="FR510" s="612"/>
      <c r="FS510" s="612"/>
      <c r="FT510" s="612"/>
      <c r="FU510" s="612"/>
      <c r="FV510" s="612"/>
      <c r="FW510" s="612"/>
      <c r="FX510" s="612"/>
      <c r="FY510" s="612"/>
      <c r="FZ510" s="612"/>
      <c r="GA510" s="612"/>
      <c r="GB510" s="612"/>
      <c r="GC510" s="612"/>
      <c r="GD510" s="612"/>
      <c r="GE510" s="612"/>
      <c r="GF510" s="612"/>
      <c r="GG510" s="612"/>
      <c r="GH510" s="612"/>
      <c r="GI510" s="612"/>
      <c r="GJ510" s="612"/>
      <c r="GK510" s="612"/>
      <c r="GL510" s="612"/>
      <c r="GM510" s="612"/>
      <c r="GN510" s="612"/>
      <c r="GO510" s="612"/>
      <c r="GP510" s="612"/>
      <c r="GQ510" s="612"/>
      <c r="GR510" s="612"/>
      <c r="GS510" s="612"/>
      <c r="GT510" s="612"/>
      <c r="GU510" s="612"/>
      <c r="GV510" s="612"/>
      <c r="GW510" s="612"/>
      <c r="GX510" s="612"/>
      <c r="GY510" s="612"/>
      <c r="GZ510" s="612"/>
      <c r="HA510" s="612"/>
      <c r="HB510" s="612"/>
      <c r="HC510" s="612"/>
      <c r="HD510" s="612"/>
      <c r="HE510" s="612"/>
      <c r="HF510" s="612"/>
      <c r="HG510" s="612"/>
      <c r="HH510" s="612"/>
      <c r="HI510" s="612"/>
      <c r="HJ510" s="612"/>
      <c r="HK510" s="612"/>
      <c r="HL510" s="612"/>
      <c r="HM510" s="612"/>
      <c r="HN510" s="612"/>
      <c r="HO510" s="612"/>
      <c r="HP510" s="612"/>
      <c r="HQ510" s="612"/>
      <c r="HR510" s="612"/>
      <c r="HS510" s="612"/>
      <c r="HT510" s="612"/>
      <c r="HU510" s="612"/>
      <c r="HV510" s="612"/>
      <c r="HW510" s="612"/>
      <c r="HX510" s="612"/>
      <c r="HY510" s="612"/>
      <c r="HZ510" s="612"/>
      <c r="IA510" s="612"/>
      <c r="IB510" s="612"/>
      <c r="IC510" s="612"/>
      <c r="ID510" s="612"/>
      <c r="IE510" s="612"/>
      <c r="IF510" s="612"/>
      <c r="IG510" s="612"/>
      <c r="IH510" s="612"/>
      <c r="II510" s="612"/>
      <c r="IJ510" s="612"/>
      <c r="IK510" s="612"/>
      <c r="IL510" s="612"/>
      <c r="IM510" s="612"/>
      <c r="IN510" s="612"/>
      <c r="IO510" s="612"/>
      <c r="IP510" s="612"/>
      <c r="IQ510" s="612"/>
      <c r="IR510" s="612"/>
      <c r="IS510" s="612"/>
      <c r="IT510" s="612"/>
      <c r="IU510" s="612"/>
      <c r="IV510" s="612"/>
      <c r="IW510" s="612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618"/>
      <c r="G511" s="618"/>
      <c r="H511" s="618"/>
      <c r="I511" s="618"/>
      <c r="J511" s="618"/>
      <c r="K511" s="618"/>
      <c r="L511" s="618"/>
      <c r="M511" s="618"/>
      <c r="N511" s="618"/>
      <c r="O511" s="618"/>
      <c r="P511" s="618"/>
      <c r="Q511" s="618"/>
      <c r="R511" s="618"/>
      <c r="S511" s="618"/>
      <c r="T511" s="618"/>
      <c r="U511" s="618"/>
      <c r="V511" s="612"/>
      <c r="W511" s="612"/>
      <c r="X511" s="612"/>
      <c r="Y511" s="612"/>
      <c r="Z511" s="612"/>
      <c r="AA511" s="612"/>
      <c r="AB511" s="612"/>
      <c r="AC511" s="612"/>
      <c r="AD511" s="612"/>
      <c r="AE511" s="612"/>
      <c r="AF511" s="612"/>
      <c r="AG511" s="612"/>
      <c r="AH511" s="612"/>
      <c r="AI511" s="612"/>
      <c r="AJ511" s="612"/>
      <c r="AK511" s="612"/>
      <c r="AL511" s="612"/>
      <c r="AM511" s="612"/>
      <c r="AN511" s="612"/>
      <c r="AO511" s="612"/>
      <c r="AP511" s="612"/>
      <c r="AQ511" s="612"/>
      <c r="AR511" s="612"/>
      <c r="AS511" s="612"/>
      <c r="AT511" s="612"/>
      <c r="AU511" s="612"/>
      <c r="AV511" s="612"/>
      <c r="AW511" s="612"/>
      <c r="AX511" s="612"/>
      <c r="AY511" s="612"/>
      <c r="AZ511" s="612"/>
      <c r="BA511" s="612"/>
      <c r="BB511" s="612"/>
      <c r="BC511" s="612"/>
      <c r="BD511" s="612"/>
      <c r="BE511" s="612"/>
      <c r="BF511" s="612"/>
      <c r="BG511" s="612"/>
      <c r="BH511" s="612"/>
      <c r="BI511" s="612"/>
      <c r="BJ511" s="612"/>
      <c r="BK511" s="612"/>
      <c r="BL511" s="612"/>
      <c r="BM511" s="612"/>
      <c r="BN511" s="612"/>
      <c r="BO511" s="612"/>
      <c r="BP511" s="612"/>
      <c r="BQ511" s="612"/>
      <c r="BR511" s="612"/>
      <c r="BS511" s="612"/>
      <c r="BT511" s="612"/>
      <c r="BU511" s="612"/>
      <c r="BV511" s="612"/>
      <c r="BW511" s="612"/>
      <c r="BX511" s="612"/>
      <c r="BY511" s="612"/>
      <c r="BZ511" s="612"/>
      <c r="CA511" s="612"/>
      <c r="CB511" s="612"/>
      <c r="CC511" s="612"/>
      <c r="CD511" s="612"/>
      <c r="CE511" s="612"/>
      <c r="CF511" s="612"/>
      <c r="CG511" s="612"/>
      <c r="CH511" s="612"/>
      <c r="CI511" s="612"/>
      <c r="CJ511" s="612"/>
      <c r="CK511" s="612"/>
      <c r="CL511" s="612"/>
      <c r="CM511" s="612"/>
      <c r="CN511" s="612"/>
      <c r="CO511" s="612"/>
      <c r="CP511" s="612"/>
      <c r="CQ511" s="612"/>
      <c r="CR511" s="612"/>
      <c r="CS511" s="612"/>
      <c r="CT511" s="612"/>
      <c r="CU511" s="612"/>
      <c r="CV511" s="612"/>
      <c r="CW511" s="612"/>
      <c r="CX511" s="612"/>
      <c r="CY511" s="612"/>
      <c r="CZ511" s="612"/>
      <c r="DA511" s="612"/>
      <c r="DB511" s="612"/>
      <c r="DC511" s="612"/>
      <c r="DD511" s="612"/>
      <c r="DE511" s="612"/>
      <c r="DF511" s="612"/>
      <c r="DG511" s="612"/>
      <c r="DH511" s="612"/>
      <c r="DI511" s="612"/>
      <c r="DJ511" s="612"/>
      <c r="DK511" s="612"/>
      <c r="DL511" s="612"/>
      <c r="DM511" s="612"/>
      <c r="DN511" s="612"/>
      <c r="DO511" s="612"/>
      <c r="DP511" s="612"/>
      <c r="DQ511" s="612"/>
      <c r="DR511" s="612"/>
      <c r="DS511" s="612"/>
      <c r="DT511" s="612"/>
      <c r="DU511" s="612"/>
      <c r="DV511" s="612"/>
      <c r="DW511" s="612"/>
      <c r="DX511" s="612"/>
      <c r="DY511" s="612"/>
      <c r="DZ511" s="612"/>
      <c r="EA511" s="612"/>
      <c r="EB511" s="612"/>
      <c r="EC511" s="612"/>
      <c r="ED511" s="612"/>
      <c r="EE511" s="612"/>
      <c r="EF511" s="612"/>
      <c r="EG511" s="612"/>
      <c r="EH511" s="612"/>
      <c r="EI511" s="612"/>
      <c r="EJ511" s="612"/>
      <c r="EK511" s="612"/>
      <c r="EL511" s="612"/>
      <c r="EM511" s="612"/>
      <c r="EN511" s="612"/>
      <c r="EO511" s="612"/>
      <c r="EP511" s="612"/>
      <c r="EQ511" s="612"/>
      <c r="ER511" s="612"/>
      <c r="ES511" s="612"/>
      <c r="ET511" s="612"/>
      <c r="EU511" s="612"/>
      <c r="EV511" s="612"/>
      <c r="EW511" s="612"/>
      <c r="EX511" s="612"/>
      <c r="EY511" s="612"/>
      <c r="EZ511" s="612"/>
      <c r="FA511" s="612"/>
      <c r="FB511" s="612"/>
      <c r="FC511" s="612"/>
      <c r="FD511" s="612"/>
      <c r="FE511" s="612"/>
      <c r="FF511" s="612"/>
      <c r="FG511" s="612"/>
      <c r="FH511" s="612"/>
      <c r="FI511" s="612"/>
      <c r="FJ511" s="612"/>
      <c r="FK511" s="612"/>
      <c r="FL511" s="612"/>
      <c r="FM511" s="612"/>
      <c r="FN511" s="612"/>
      <c r="FO511" s="612"/>
      <c r="FP511" s="612"/>
      <c r="FQ511" s="612"/>
      <c r="FR511" s="612"/>
      <c r="FS511" s="612"/>
      <c r="FT511" s="612"/>
      <c r="FU511" s="612"/>
      <c r="FV511" s="612"/>
      <c r="FW511" s="612"/>
      <c r="FX511" s="612"/>
      <c r="FY511" s="612"/>
      <c r="FZ511" s="612"/>
      <c r="GA511" s="612"/>
      <c r="GB511" s="612"/>
      <c r="GC511" s="612"/>
      <c r="GD511" s="612"/>
      <c r="GE511" s="612"/>
      <c r="GF511" s="612"/>
      <c r="GG511" s="612"/>
      <c r="GH511" s="612"/>
      <c r="GI511" s="612"/>
      <c r="GJ511" s="612"/>
      <c r="GK511" s="612"/>
      <c r="GL511" s="612"/>
      <c r="GM511" s="612"/>
      <c r="GN511" s="612"/>
      <c r="GO511" s="612"/>
      <c r="GP511" s="612"/>
      <c r="GQ511" s="612"/>
      <c r="GR511" s="612"/>
      <c r="GS511" s="612"/>
      <c r="GT511" s="612"/>
      <c r="GU511" s="612"/>
      <c r="GV511" s="612"/>
      <c r="GW511" s="612"/>
      <c r="GX511" s="612"/>
      <c r="GY511" s="612"/>
      <c r="GZ511" s="612"/>
      <c r="HA511" s="612"/>
      <c r="HB511" s="612"/>
      <c r="HC511" s="612"/>
      <c r="HD511" s="612"/>
      <c r="HE511" s="612"/>
      <c r="HF511" s="612"/>
      <c r="HG511" s="612"/>
      <c r="HH511" s="612"/>
      <c r="HI511" s="612"/>
      <c r="HJ511" s="612"/>
      <c r="HK511" s="612"/>
      <c r="HL511" s="612"/>
      <c r="HM511" s="612"/>
      <c r="HN511" s="612"/>
      <c r="HO511" s="612"/>
      <c r="HP511" s="612"/>
      <c r="HQ511" s="612"/>
      <c r="HR511" s="612"/>
      <c r="HS511" s="612"/>
      <c r="HT511" s="612"/>
      <c r="HU511" s="612"/>
      <c r="HV511" s="612"/>
      <c r="HW511" s="612"/>
      <c r="HX511" s="612"/>
      <c r="HY511" s="612"/>
      <c r="HZ511" s="612"/>
      <c r="IA511" s="612"/>
      <c r="IB511" s="612"/>
      <c r="IC511" s="612"/>
      <c r="ID511" s="612"/>
      <c r="IE511" s="612"/>
      <c r="IF511" s="612"/>
      <c r="IG511" s="612"/>
      <c r="IH511" s="612"/>
      <c r="II511" s="612"/>
      <c r="IJ511" s="612"/>
      <c r="IK511" s="612"/>
      <c r="IL511" s="612"/>
      <c r="IM511" s="612"/>
      <c r="IN511" s="612"/>
      <c r="IO511" s="612"/>
      <c r="IP511" s="612"/>
      <c r="IQ511" s="612"/>
      <c r="IR511" s="612"/>
      <c r="IS511" s="612"/>
      <c r="IT511" s="612"/>
      <c r="IU511" s="612"/>
      <c r="IV511" s="612"/>
      <c r="IW511" s="612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618"/>
      <c r="G512" s="618"/>
      <c r="H512" s="618"/>
      <c r="I512" s="618"/>
      <c r="J512" s="618"/>
      <c r="K512" s="618"/>
      <c r="L512" s="618"/>
      <c r="M512" s="618"/>
      <c r="N512" s="618"/>
      <c r="O512" s="618"/>
      <c r="P512" s="618"/>
      <c r="Q512" s="618"/>
      <c r="R512" s="618"/>
      <c r="S512" s="618"/>
      <c r="T512" s="618"/>
      <c r="U512" s="618"/>
      <c r="V512" s="612"/>
      <c r="W512" s="612"/>
      <c r="X512" s="612"/>
      <c r="Y512" s="612"/>
      <c r="Z512" s="612"/>
      <c r="AA512" s="612"/>
      <c r="AB512" s="612"/>
      <c r="AC512" s="612"/>
      <c r="AD512" s="612"/>
      <c r="AE512" s="612"/>
      <c r="AF512" s="612"/>
      <c r="AG512" s="612"/>
      <c r="AH512" s="612"/>
      <c r="AI512" s="612"/>
      <c r="AJ512" s="612"/>
      <c r="AK512" s="612"/>
      <c r="AL512" s="612"/>
      <c r="AM512" s="612"/>
      <c r="AN512" s="612"/>
      <c r="AO512" s="612"/>
      <c r="AP512" s="612"/>
      <c r="AQ512" s="612"/>
      <c r="AR512" s="612"/>
      <c r="AS512" s="612"/>
      <c r="AT512" s="612"/>
      <c r="AU512" s="612"/>
      <c r="AV512" s="612"/>
      <c r="AW512" s="612"/>
      <c r="AX512" s="612"/>
      <c r="AY512" s="612"/>
      <c r="AZ512" s="612"/>
      <c r="BA512" s="612"/>
      <c r="BB512" s="612"/>
      <c r="BC512" s="612"/>
      <c r="BD512" s="612"/>
      <c r="BE512" s="612"/>
      <c r="BF512" s="612"/>
      <c r="BG512" s="612"/>
      <c r="BH512" s="612"/>
      <c r="BI512" s="612"/>
      <c r="BJ512" s="612"/>
      <c r="BK512" s="612"/>
      <c r="BL512" s="612"/>
      <c r="BM512" s="612"/>
      <c r="BN512" s="612"/>
      <c r="BO512" s="612"/>
      <c r="BP512" s="612"/>
      <c r="BQ512" s="612"/>
      <c r="BR512" s="612"/>
      <c r="BS512" s="612"/>
      <c r="BT512" s="612"/>
      <c r="BU512" s="612"/>
      <c r="BV512" s="612"/>
      <c r="BW512" s="612"/>
      <c r="BX512" s="612"/>
      <c r="BY512" s="612"/>
      <c r="BZ512" s="612"/>
      <c r="CA512" s="612"/>
      <c r="CB512" s="612"/>
      <c r="CC512" s="612"/>
      <c r="CD512" s="612"/>
      <c r="CE512" s="612"/>
      <c r="CF512" s="612"/>
      <c r="CG512" s="612"/>
      <c r="CH512" s="612"/>
      <c r="CI512" s="612"/>
      <c r="CJ512" s="612"/>
      <c r="CK512" s="612"/>
      <c r="CL512" s="612"/>
      <c r="CM512" s="612"/>
      <c r="CN512" s="612"/>
      <c r="CO512" s="612"/>
      <c r="CP512" s="612"/>
      <c r="CQ512" s="612"/>
      <c r="CR512" s="612"/>
      <c r="CS512" s="612"/>
      <c r="CT512" s="612"/>
      <c r="CU512" s="612"/>
      <c r="CV512" s="612"/>
      <c r="CW512" s="612"/>
      <c r="CX512" s="612"/>
      <c r="CY512" s="612"/>
      <c r="CZ512" s="612"/>
      <c r="DA512" s="612"/>
      <c r="DB512" s="612"/>
      <c r="DC512" s="612"/>
      <c r="DD512" s="612"/>
      <c r="DE512" s="612"/>
      <c r="DF512" s="612"/>
      <c r="DG512" s="612"/>
      <c r="DH512" s="612"/>
      <c r="DI512" s="612"/>
      <c r="DJ512" s="612"/>
      <c r="DK512" s="612"/>
      <c r="DL512" s="612"/>
      <c r="DM512" s="612"/>
      <c r="DN512" s="612"/>
      <c r="DO512" s="612"/>
      <c r="DP512" s="612"/>
      <c r="DQ512" s="612"/>
      <c r="DR512" s="612"/>
      <c r="DS512" s="612"/>
      <c r="DT512" s="612"/>
      <c r="DU512" s="612"/>
      <c r="DV512" s="612"/>
      <c r="DW512" s="612"/>
      <c r="DX512" s="612"/>
      <c r="DY512" s="612"/>
      <c r="DZ512" s="612"/>
      <c r="EA512" s="612"/>
      <c r="EB512" s="612"/>
      <c r="EC512" s="612"/>
      <c r="ED512" s="612"/>
      <c r="EE512" s="612"/>
      <c r="EF512" s="612"/>
      <c r="EG512" s="612"/>
      <c r="EH512" s="612"/>
      <c r="EI512" s="612"/>
      <c r="EJ512" s="612"/>
      <c r="EK512" s="612"/>
      <c r="EL512" s="612"/>
      <c r="EM512" s="612"/>
      <c r="EN512" s="612"/>
      <c r="EO512" s="612"/>
      <c r="EP512" s="612"/>
      <c r="EQ512" s="612"/>
      <c r="ER512" s="612"/>
      <c r="ES512" s="612"/>
      <c r="ET512" s="612"/>
      <c r="EU512" s="612"/>
      <c r="EV512" s="612"/>
      <c r="EW512" s="612"/>
      <c r="EX512" s="612"/>
      <c r="EY512" s="612"/>
      <c r="EZ512" s="612"/>
      <c r="FA512" s="612"/>
      <c r="FB512" s="612"/>
      <c r="FC512" s="612"/>
      <c r="FD512" s="612"/>
      <c r="FE512" s="612"/>
      <c r="FF512" s="612"/>
      <c r="FG512" s="612"/>
      <c r="FH512" s="612"/>
      <c r="FI512" s="612"/>
      <c r="FJ512" s="612"/>
      <c r="FK512" s="612"/>
      <c r="FL512" s="612"/>
      <c r="FM512" s="612"/>
      <c r="FN512" s="612"/>
      <c r="FO512" s="612"/>
      <c r="FP512" s="612"/>
      <c r="FQ512" s="612"/>
      <c r="FR512" s="612"/>
      <c r="FS512" s="612"/>
      <c r="FT512" s="612"/>
      <c r="FU512" s="612"/>
      <c r="FV512" s="612"/>
      <c r="FW512" s="612"/>
      <c r="FX512" s="612"/>
      <c r="FY512" s="612"/>
      <c r="FZ512" s="612"/>
      <c r="GA512" s="612"/>
      <c r="GB512" s="612"/>
      <c r="GC512" s="612"/>
      <c r="GD512" s="612"/>
      <c r="GE512" s="612"/>
      <c r="GF512" s="612"/>
      <c r="GG512" s="612"/>
      <c r="GH512" s="612"/>
      <c r="GI512" s="612"/>
      <c r="GJ512" s="612"/>
      <c r="GK512" s="612"/>
      <c r="GL512" s="612"/>
      <c r="GM512" s="612"/>
      <c r="GN512" s="612"/>
      <c r="GO512" s="612"/>
      <c r="GP512" s="612"/>
      <c r="GQ512" s="612"/>
      <c r="GR512" s="612"/>
      <c r="GS512" s="612"/>
      <c r="GT512" s="612"/>
      <c r="GU512" s="612"/>
      <c r="GV512" s="612"/>
      <c r="GW512" s="612"/>
      <c r="GX512" s="612"/>
      <c r="GY512" s="612"/>
      <c r="GZ512" s="612"/>
      <c r="HA512" s="612"/>
      <c r="HB512" s="612"/>
      <c r="HC512" s="612"/>
      <c r="HD512" s="612"/>
      <c r="HE512" s="612"/>
      <c r="HF512" s="612"/>
      <c r="HG512" s="612"/>
      <c r="HH512" s="612"/>
      <c r="HI512" s="612"/>
      <c r="HJ512" s="612"/>
      <c r="HK512" s="612"/>
      <c r="HL512" s="612"/>
      <c r="HM512" s="612"/>
      <c r="HN512" s="612"/>
      <c r="HO512" s="612"/>
      <c r="HP512" s="612"/>
      <c r="HQ512" s="612"/>
      <c r="HR512" s="612"/>
      <c r="HS512" s="612"/>
      <c r="HT512" s="612"/>
      <c r="HU512" s="612"/>
      <c r="HV512" s="612"/>
      <c r="HW512" s="612"/>
      <c r="HX512" s="612"/>
      <c r="HY512" s="612"/>
      <c r="HZ512" s="612"/>
      <c r="IA512" s="612"/>
      <c r="IB512" s="612"/>
      <c r="IC512" s="612"/>
      <c r="ID512" s="612"/>
      <c r="IE512" s="612"/>
      <c r="IF512" s="612"/>
      <c r="IG512" s="612"/>
      <c r="IH512" s="612"/>
      <c r="II512" s="612"/>
      <c r="IJ512" s="612"/>
      <c r="IK512" s="612"/>
      <c r="IL512" s="612"/>
      <c r="IM512" s="612"/>
      <c r="IN512" s="612"/>
      <c r="IO512" s="612"/>
      <c r="IP512" s="612"/>
      <c r="IQ512" s="612"/>
      <c r="IR512" s="612"/>
      <c r="IS512" s="612"/>
      <c r="IT512" s="612"/>
      <c r="IU512" s="612"/>
      <c r="IV512" s="612"/>
      <c r="IW512" s="612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618"/>
      <c r="G513" s="618"/>
      <c r="H513" s="618"/>
      <c r="I513" s="618"/>
      <c r="J513" s="618"/>
      <c r="K513" s="618"/>
      <c r="L513" s="618"/>
      <c r="M513" s="618"/>
      <c r="N513" s="618"/>
      <c r="O513" s="618"/>
      <c r="P513" s="618"/>
      <c r="Q513" s="618"/>
      <c r="R513" s="618"/>
      <c r="S513" s="618"/>
      <c r="T513" s="618"/>
      <c r="U513" s="618"/>
      <c r="V513" s="1171"/>
      <c r="W513" s="1171"/>
      <c r="X513" s="1171"/>
      <c r="Y513" s="1171"/>
      <c r="Z513" s="1171"/>
      <c r="AA513" s="1171"/>
      <c r="AB513" s="1171"/>
      <c r="AC513" s="1171"/>
      <c r="AD513" s="1171"/>
      <c r="AE513" s="1171"/>
      <c r="AF513" s="1171"/>
      <c r="AG513" s="1171"/>
      <c r="AH513" s="1171"/>
      <c r="AI513" s="1171"/>
      <c r="AJ513" s="1171"/>
      <c r="AK513" s="1171"/>
      <c r="AL513" s="1171"/>
      <c r="AM513" s="1171"/>
      <c r="AN513" s="1171"/>
      <c r="AO513" s="1171"/>
      <c r="AP513" s="1171"/>
      <c r="AQ513" s="1171"/>
      <c r="AR513" s="1171"/>
      <c r="AS513" s="1171"/>
      <c r="AT513" s="1171"/>
      <c r="AU513" s="1171"/>
      <c r="AV513" s="1171"/>
      <c r="AW513" s="1171"/>
      <c r="AX513" s="1171"/>
      <c r="AY513" s="1171"/>
      <c r="AZ513" s="1171"/>
      <c r="BA513" s="1171"/>
      <c r="BB513" s="1171"/>
      <c r="BC513" s="1171"/>
      <c r="BD513" s="1171"/>
      <c r="BE513" s="1171"/>
      <c r="BF513" s="1171"/>
      <c r="BG513" s="1171"/>
      <c r="BH513" s="1171"/>
      <c r="BI513" s="1171"/>
      <c r="BJ513" s="1171"/>
      <c r="BK513" s="1171"/>
      <c r="BL513" s="1171"/>
      <c r="BM513" s="1171"/>
      <c r="BN513" s="1171"/>
      <c r="BO513" s="1171"/>
      <c r="BP513" s="1171"/>
      <c r="BQ513" s="1171"/>
      <c r="BR513" s="1171"/>
      <c r="BS513" s="1171"/>
      <c r="BT513" s="1171"/>
      <c r="BU513" s="1171"/>
      <c r="BV513" s="1171"/>
      <c r="BW513" s="1171"/>
      <c r="BX513" s="1171"/>
      <c r="BY513" s="1171"/>
      <c r="BZ513" s="1171"/>
      <c r="CA513" s="1171"/>
      <c r="CB513" s="1171"/>
      <c r="CC513" s="1171"/>
      <c r="CD513" s="1171"/>
      <c r="CE513" s="1171"/>
      <c r="CF513" s="1171"/>
      <c r="CG513" s="1171"/>
      <c r="CH513" s="1171"/>
      <c r="CI513" s="1171"/>
      <c r="CJ513" s="1171"/>
      <c r="CK513" s="1171"/>
      <c r="CL513" s="1171"/>
      <c r="CM513" s="1171"/>
      <c r="CN513" s="1171"/>
      <c r="CO513" s="1171"/>
      <c r="CP513" s="1171"/>
      <c r="CQ513" s="1171"/>
      <c r="CR513" s="1171"/>
      <c r="CS513" s="1171"/>
      <c r="CT513" s="1171"/>
      <c r="CU513" s="1171"/>
      <c r="CV513" s="1171"/>
      <c r="CW513" s="1171"/>
      <c r="CX513" s="1171"/>
      <c r="CY513" s="1171"/>
      <c r="CZ513" s="1171"/>
      <c r="DA513" s="1171"/>
      <c r="DB513" s="1171"/>
      <c r="DC513" s="1171"/>
      <c r="DD513" s="1171"/>
      <c r="DE513" s="1171"/>
      <c r="DF513" s="1171"/>
      <c r="DG513" s="1171"/>
      <c r="DH513" s="1171"/>
      <c r="DI513" s="1171"/>
      <c r="DJ513" s="1171"/>
      <c r="DK513" s="1171"/>
      <c r="DL513" s="1171"/>
      <c r="DM513" s="1171"/>
      <c r="DN513" s="1171"/>
      <c r="DO513" s="1171"/>
      <c r="DP513" s="1171"/>
      <c r="DQ513" s="1171"/>
      <c r="DR513" s="1171"/>
      <c r="DS513" s="1171"/>
      <c r="DT513" s="1171"/>
      <c r="DU513" s="1171"/>
      <c r="DV513" s="1171"/>
      <c r="DW513" s="1171"/>
      <c r="DX513" s="1171"/>
      <c r="DY513" s="1171"/>
      <c r="DZ513" s="1171"/>
      <c r="EA513" s="1171"/>
      <c r="EB513" s="1171"/>
      <c r="EC513" s="1171"/>
      <c r="ED513" s="1171"/>
      <c r="EE513" s="1171"/>
      <c r="EF513" s="1171"/>
      <c r="EG513" s="1171"/>
      <c r="EH513" s="1171"/>
      <c r="EI513" s="1171"/>
      <c r="EJ513" s="1171"/>
      <c r="EK513" s="1171"/>
      <c r="EL513" s="1171"/>
      <c r="EM513" s="1171"/>
      <c r="EN513" s="1171"/>
      <c r="EO513" s="1171"/>
      <c r="EP513" s="1171"/>
      <c r="EQ513" s="1171"/>
      <c r="ER513" s="1171"/>
      <c r="ES513" s="1171"/>
      <c r="ET513" s="1171"/>
      <c r="EU513" s="1171"/>
      <c r="EV513" s="1171"/>
      <c r="EW513" s="1171"/>
      <c r="EX513" s="1171"/>
      <c r="EY513" s="1171"/>
      <c r="EZ513" s="1171"/>
      <c r="FA513" s="1171"/>
      <c r="FB513" s="1171"/>
      <c r="FC513" s="1171"/>
      <c r="FD513" s="1171"/>
      <c r="FE513" s="1171"/>
      <c r="FF513" s="1171"/>
      <c r="FG513" s="1171"/>
      <c r="FH513" s="1171"/>
      <c r="FI513" s="1171"/>
      <c r="FJ513" s="1171"/>
      <c r="FK513" s="1171"/>
      <c r="FL513" s="1171"/>
      <c r="FM513" s="1171"/>
      <c r="FN513" s="1171"/>
      <c r="FO513" s="1171"/>
      <c r="FP513" s="1171"/>
      <c r="FQ513" s="1171"/>
      <c r="FR513" s="1171"/>
      <c r="FS513" s="1171"/>
      <c r="FT513" s="1171"/>
      <c r="FU513" s="1171"/>
      <c r="FV513" s="1171"/>
      <c r="FW513" s="1171"/>
      <c r="FX513" s="1171"/>
      <c r="FY513" s="1171"/>
      <c r="FZ513" s="1171"/>
      <c r="GA513" s="1171"/>
      <c r="GB513" s="1171"/>
      <c r="GC513" s="1171"/>
      <c r="GD513" s="1171"/>
      <c r="GE513" s="1171"/>
      <c r="GF513" s="1171"/>
      <c r="GG513" s="1171"/>
      <c r="GH513" s="1171"/>
      <c r="GI513" s="1171"/>
      <c r="GJ513" s="1171"/>
      <c r="GK513" s="1171"/>
      <c r="GL513" s="1171"/>
      <c r="GM513" s="1171"/>
      <c r="GN513" s="1171"/>
      <c r="GO513" s="1171"/>
      <c r="GP513" s="1171"/>
      <c r="GQ513" s="1171"/>
      <c r="GR513" s="1171"/>
      <c r="GS513" s="1171"/>
      <c r="GT513" s="1171"/>
      <c r="GU513" s="1171"/>
      <c r="GV513" s="1171"/>
      <c r="GW513" s="1171"/>
      <c r="GX513" s="1171"/>
      <c r="GY513" s="1171"/>
      <c r="GZ513" s="1171"/>
      <c r="HA513" s="1171"/>
      <c r="HB513" s="1171"/>
      <c r="HC513" s="1171"/>
      <c r="HD513" s="1171"/>
      <c r="HE513" s="1171"/>
      <c r="HF513" s="1171"/>
      <c r="HG513" s="1171"/>
      <c r="HH513" s="1171"/>
      <c r="HI513" s="1171"/>
      <c r="HJ513" s="1171"/>
      <c r="HK513" s="1171"/>
      <c r="HL513" s="1171"/>
      <c r="HM513" s="1171"/>
      <c r="HN513" s="1171"/>
      <c r="HO513" s="1171"/>
      <c r="HP513" s="1171"/>
      <c r="HQ513" s="1171"/>
      <c r="HR513" s="1171"/>
      <c r="HS513" s="1171"/>
      <c r="HT513" s="1171"/>
      <c r="HU513" s="1171"/>
      <c r="HV513" s="1171"/>
      <c r="HW513" s="1171"/>
      <c r="HX513" s="1171"/>
      <c r="HY513" s="1171"/>
      <c r="HZ513" s="1171"/>
      <c r="IA513" s="1171"/>
      <c r="IB513" s="1171"/>
      <c r="IC513" s="1171"/>
      <c r="ID513" s="1171"/>
      <c r="IE513" s="1171"/>
      <c r="IF513" s="1171"/>
      <c r="IG513" s="1171"/>
      <c r="IH513" s="1171"/>
      <c r="II513" s="1171"/>
      <c r="IJ513" s="1171"/>
      <c r="IK513" s="1171"/>
      <c r="IL513" s="1171"/>
      <c r="IM513" s="1171"/>
      <c r="IN513" s="1171"/>
      <c r="IO513" s="1171"/>
      <c r="IP513" s="1171"/>
      <c r="IQ513" s="1171"/>
      <c r="IR513" s="1171"/>
      <c r="IS513" s="1171"/>
      <c r="IT513" s="1171"/>
      <c r="IU513" s="1171"/>
      <c r="IV513" s="1171"/>
      <c r="IW513" s="1171"/>
    </row>
    <row r="514" customFormat="false" ht="12.75" hidden="false" customHeight="false" outlineLevel="1" collapsed="false">
      <c r="A514" s="525"/>
      <c r="B514" s="618"/>
      <c r="C514" s="618"/>
      <c r="D514" s="618"/>
      <c r="E514" s="618"/>
      <c r="F514" s="618"/>
      <c r="G514" s="618"/>
      <c r="H514" s="618"/>
      <c r="I514" s="618"/>
      <c r="J514" s="618"/>
      <c r="K514" s="618"/>
      <c r="L514" s="618"/>
      <c r="M514" s="618"/>
      <c r="N514" s="618"/>
      <c r="O514" s="618"/>
      <c r="P514" s="618"/>
      <c r="Q514" s="618"/>
      <c r="R514" s="618"/>
      <c r="S514" s="618"/>
      <c r="T514" s="618"/>
      <c r="U514" s="618"/>
      <c r="V514" s="612"/>
      <c r="W514" s="612"/>
      <c r="X514" s="612"/>
      <c r="Y514" s="612"/>
      <c r="Z514" s="612"/>
      <c r="AA514" s="612"/>
      <c r="AB514" s="612"/>
      <c r="AC514" s="612"/>
      <c r="AD514" s="612"/>
      <c r="AE514" s="612"/>
      <c r="AF514" s="612"/>
      <c r="AG514" s="612"/>
      <c r="AH514" s="612"/>
      <c r="AI514" s="612"/>
      <c r="AJ514" s="612"/>
      <c r="AK514" s="612"/>
      <c r="AL514" s="612"/>
      <c r="AM514" s="612"/>
      <c r="AN514" s="612"/>
      <c r="AO514" s="612"/>
      <c r="AP514" s="612"/>
      <c r="AQ514" s="612"/>
      <c r="AR514" s="612"/>
      <c r="AS514" s="612"/>
      <c r="AT514" s="612"/>
      <c r="AU514" s="612"/>
      <c r="AV514" s="612"/>
      <c r="AW514" s="612"/>
      <c r="AX514" s="612"/>
      <c r="AY514" s="612"/>
      <c r="AZ514" s="612"/>
      <c r="BA514" s="612"/>
      <c r="BB514" s="612"/>
      <c r="BC514" s="612"/>
      <c r="BD514" s="612"/>
      <c r="BE514" s="612"/>
      <c r="BF514" s="612"/>
      <c r="BG514" s="612"/>
      <c r="BH514" s="612"/>
      <c r="BI514" s="612"/>
      <c r="BJ514" s="612"/>
      <c r="BK514" s="612"/>
      <c r="BL514" s="612"/>
      <c r="BM514" s="612"/>
      <c r="BN514" s="612"/>
      <c r="BO514" s="612"/>
      <c r="BP514" s="612"/>
      <c r="BQ514" s="612"/>
      <c r="BR514" s="612"/>
      <c r="BS514" s="612"/>
      <c r="BT514" s="612"/>
      <c r="BU514" s="612"/>
      <c r="BV514" s="612"/>
      <c r="BW514" s="612"/>
      <c r="BX514" s="612"/>
      <c r="BY514" s="612"/>
      <c r="BZ514" s="612"/>
      <c r="CA514" s="612"/>
      <c r="CB514" s="612"/>
      <c r="CC514" s="612"/>
      <c r="CD514" s="612"/>
      <c r="CE514" s="612"/>
      <c r="CF514" s="612"/>
      <c r="CG514" s="612"/>
      <c r="CH514" s="612"/>
      <c r="CI514" s="612"/>
      <c r="CJ514" s="612"/>
      <c r="CK514" s="612"/>
      <c r="CL514" s="612"/>
      <c r="CM514" s="612"/>
      <c r="CN514" s="612"/>
      <c r="CO514" s="612"/>
      <c r="CP514" s="612"/>
      <c r="CQ514" s="612"/>
      <c r="CR514" s="612"/>
      <c r="CS514" s="612"/>
      <c r="CT514" s="612"/>
      <c r="CU514" s="612"/>
      <c r="CV514" s="612"/>
      <c r="CW514" s="612"/>
      <c r="CX514" s="612"/>
      <c r="CY514" s="612"/>
      <c r="CZ514" s="612"/>
      <c r="DA514" s="612"/>
      <c r="DB514" s="612"/>
      <c r="DC514" s="612"/>
      <c r="DD514" s="612"/>
      <c r="DE514" s="612"/>
      <c r="DF514" s="612"/>
      <c r="DG514" s="612"/>
      <c r="DH514" s="612"/>
      <c r="DI514" s="612"/>
      <c r="DJ514" s="612"/>
      <c r="DK514" s="612"/>
      <c r="DL514" s="612"/>
      <c r="DM514" s="612"/>
      <c r="DN514" s="612"/>
      <c r="DO514" s="612"/>
      <c r="DP514" s="612"/>
      <c r="DQ514" s="612"/>
      <c r="DR514" s="612"/>
      <c r="DS514" s="612"/>
      <c r="DT514" s="612"/>
      <c r="DU514" s="612"/>
      <c r="DV514" s="612"/>
      <c r="DW514" s="612"/>
      <c r="DX514" s="612"/>
      <c r="DY514" s="612"/>
      <c r="DZ514" s="612"/>
      <c r="EA514" s="612"/>
      <c r="EB514" s="612"/>
      <c r="EC514" s="612"/>
      <c r="ED514" s="612"/>
      <c r="EE514" s="612"/>
      <c r="EF514" s="612"/>
      <c r="EG514" s="612"/>
      <c r="EH514" s="612"/>
      <c r="EI514" s="612"/>
      <c r="EJ514" s="612"/>
      <c r="EK514" s="612"/>
      <c r="EL514" s="612"/>
      <c r="EM514" s="612"/>
      <c r="EN514" s="612"/>
      <c r="EO514" s="612"/>
      <c r="EP514" s="612"/>
      <c r="EQ514" s="612"/>
      <c r="ER514" s="612"/>
      <c r="ES514" s="612"/>
      <c r="ET514" s="612"/>
      <c r="EU514" s="612"/>
      <c r="EV514" s="612"/>
      <c r="EW514" s="612"/>
      <c r="EX514" s="612"/>
      <c r="EY514" s="612"/>
      <c r="EZ514" s="612"/>
      <c r="FA514" s="612"/>
      <c r="FB514" s="612"/>
      <c r="FC514" s="612"/>
      <c r="FD514" s="612"/>
      <c r="FE514" s="612"/>
      <c r="FF514" s="612"/>
      <c r="FG514" s="612"/>
      <c r="FH514" s="612"/>
      <c r="FI514" s="612"/>
      <c r="FJ514" s="612"/>
      <c r="FK514" s="612"/>
      <c r="FL514" s="612"/>
      <c r="FM514" s="612"/>
      <c r="FN514" s="612"/>
      <c r="FO514" s="612"/>
      <c r="FP514" s="612"/>
      <c r="FQ514" s="612"/>
      <c r="FR514" s="612"/>
      <c r="FS514" s="612"/>
      <c r="FT514" s="612"/>
      <c r="FU514" s="612"/>
      <c r="FV514" s="612"/>
      <c r="FW514" s="612"/>
      <c r="FX514" s="612"/>
      <c r="FY514" s="612"/>
      <c r="FZ514" s="612"/>
      <c r="GA514" s="612"/>
      <c r="GB514" s="612"/>
      <c r="GC514" s="612"/>
      <c r="GD514" s="612"/>
      <c r="GE514" s="612"/>
      <c r="GF514" s="612"/>
      <c r="GG514" s="612"/>
      <c r="GH514" s="612"/>
      <c r="GI514" s="612"/>
      <c r="GJ514" s="612"/>
      <c r="GK514" s="612"/>
      <c r="GL514" s="612"/>
      <c r="GM514" s="612"/>
      <c r="GN514" s="612"/>
      <c r="GO514" s="612"/>
      <c r="GP514" s="612"/>
      <c r="GQ514" s="612"/>
      <c r="GR514" s="612"/>
      <c r="GS514" s="612"/>
      <c r="GT514" s="612"/>
      <c r="GU514" s="612"/>
      <c r="GV514" s="612"/>
      <c r="GW514" s="612"/>
      <c r="GX514" s="612"/>
      <c r="GY514" s="612"/>
      <c r="GZ514" s="612"/>
      <c r="HA514" s="612"/>
      <c r="HB514" s="612"/>
      <c r="HC514" s="612"/>
      <c r="HD514" s="612"/>
      <c r="HE514" s="612"/>
      <c r="HF514" s="612"/>
      <c r="HG514" s="612"/>
      <c r="HH514" s="612"/>
      <c r="HI514" s="612"/>
      <c r="HJ514" s="612"/>
      <c r="HK514" s="612"/>
      <c r="HL514" s="612"/>
      <c r="HM514" s="612"/>
      <c r="HN514" s="612"/>
      <c r="HO514" s="612"/>
      <c r="HP514" s="612"/>
      <c r="HQ514" s="612"/>
      <c r="HR514" s="612"/>
      <c r="HS514" s="612"/>
      <c r="HT514" s="612"/>
      <c r="HU514" s="612"/>
      <c r="HV514" s="612"/>
      <c r="HW514" s="612"/>
      <c r="HX514" s="612"/>
      <c r="HY514" s="612"/>
      <c r="HZ514" s="612"/>
      <c r="IA514" s="612"/>
      <c r="IB514" s="612"/>
      <c r="IC514" s="612"/>
      <c r="ID514" s="612"/>
      <c r="IE514" s="612"/>
      <c r="IF514" s="612"/>
      <c r="IG514" s="612"/>
      <c r="IH514" s="612"/>
      <c r="II514" s="612"/>
      <c r="IJ514" s="612"/>
      <c r="IK514" s="612"/>
      <c r="IL514" s="612"/>
      <c r="IM514" s="612"/>
      <c r="IN514" s="612"/>
      <c r="IO514" s="612"/>
      <c r="IP514" s="612"/>
      <c r="IQ514" s="612"/>
      <c r="IR514" s="612"/>
      <c r="IS514" s="612"/>
      <c r="IT514" s="612"/>
      <c r="IU514" s="612"/>
      <c r="IV514" s="612"/>
      <c r="IW514" s="612"/>
    </row>
    <row r="515" customFormat="false" ht="12.75" hidden="false" customHeight="false" outlineLevel="1" collapsed="false">
      <c r="A515" s="1172"/>
      <c r="B515" s="618"/>
      <c r="C515" s="618"/>
      <c r="D515" s="618"/>
      <c r="E515" s="618"/>
      <c r="F515" s="618"/>
      <c r="G515" s="618"/>
      <c r="H515" s="618"/>
      <c r="I515" s="618"/>
      <c r="J515" s="618"/>
      <c r="K515" s="618"/>
      <c r="L515" s="618"/>
      <c r="M515" s="618"/>
      <c r="N515" s="618"/>
      <c r="O515" s="618"/>
      <c r="P515" s="618"/>
      <c r="Q515" s="618"/>
      <c r="R515" s="618"/>
      <c r="S515" s="618"/>
      <c r="T515" s="618"/>
      <c r="U515" s="618"/>
      <c r="V515" s="1171"/>
      <c r="W515" s="1171"/>
      <c r="X515" s="1171"/>
      <c r="Y515" s="1171"/>
      <c r="Z515" s="1171"/>
      <c r="AA515" s="1171"/>
      <c r="AB515" s="1171"/>
      <c r="AC515" s="1171"/>
      <c r="AD515" s="1171"/>
      <c r="AE515" s="1171"/>
      <c r="AF515" s="1171"/>
      <c r="AG515" s="1171"/>
      <c r="AH515" s="1171"/>
      <c r="AI515" s="1171"/>
      <c r="AJ515" s="1171"/>
      <c r="AK515" s="1171"/>
      <c r="AL515" s="1171"/>
      <c r="AM515" s="1171"/>
      <c r="AN515" s="1171"/>
      <c r="AO515" s="1171"/>
      <c r="AP515" s="1171"/>
      <c r="AQ515" s="1171"/>
      <c r="AR515" s="1171"/>
      <c r="AS515" s="1171"/>
      <c r="AT515" s="1171"/>
      <c r="AU515" s="1171"/>
      <c r="AV515" s="1171"/>
      <c r="AW515" s="1171"/>
      <c r="AX515" s="1171"/>
      <c r="AY515" s="1171"/>
      <c r="AZ515" s="1171"/>
      <c r="BA515" s="1171"/>
      <c r="BB515" s="1171"/>
      <c r="BC515" s="1171"/>
      <c r="BD515" s="1171"/>
      <c r="BE515" s="1171"/>
      <c r="BF515" s="1171"/>
      <c r="BG515" s="1171"/>
      <c r="BH515" s="1171"/>
      <c r="BI515" s="1171"/>
      <c r="BJ515" s="1171"/>
      <c r="BK515" s="1171"/>
      <c r="BL515" s="1171"/>
      <c r="BM515" s="1171"/>
      <c r="BN515" s="1171"/>
      <c r="BO515" s="1171"/>
      <c r="BP515" s="1171"/>
      <c r="BQ515" s="1171"/>
      <c r="BR515" s="1171"/>
      <c r="BS515" s="1171"/>
      <c r="BT515" s="1171"/>
      <c r="BU515" s="1171"/>
      <c r="BV515" s="1171"/>
      <c r="BW515" s="1171"/>
      <c r="BX515" s="1171"/>
      <c r="BY515" s="1171"/>
      <c r="BZ515" s="1171"/>
      <c r="CA515" s="1171"/>
      <c r="CB515" s="1171"/>
      <c r="CC515" s="1171"/>
      <c r="CD515" s="1171"/>
      <c r="CE515" s="1171"/>
      <c r="CF515" s="1171"/>
      <c r="CG515" s="1171"/>
      <c r="CH515" s="1171"/>
      <c r="CI515" s="1171"/>
      <c r="CJ515" s="1171"/>
      <c r="CK515" s="1171"/>
      <c r="CL515" s="1171"/>
      <c r="CM515" s="1171"/>
      <c r="CN515" s="1171"/>
      <c r="CO515" s="1171"/>
      <c r="CP515" s="1171"/>
      <c r="CQ515" s="1171"/>
      <c r="CR515" s="1171"/>
      <c r="CS515" s="1171"/>
      <c r="CT515" s="1171"/>
      <c r="CU515" s="1171"/>
      <c r="CV515" s="1171"/>
      <c r="CW515" s="1171"/>
      <c r="CX515" s="1171"/>
      <c r="CY515" s="1171"/>
      <c r="CZ515" s="1171"/>
      <c r="DA515" s="1171"/>
      <c r="DB515" s="1171"/>
      <c r="DC515" s="1171"/>
      <c r="DD515" s="1171"/>
      <c r="DE515" s="1171"/>
      <c r="DF515" s="1171"/>
      <c r="DG515" s="1171"/>
      <c r="DH515" s="1171"/>
      <c r="DI515" s="1171"/>
      <c r="DJ515" s="1171"/>
      <c r="DK515" s="1171"/>
      <c r="DL515" s="1171"/>
      <c r="DM515" s="1171"/>
      <c r="DN515" s="1171"/>
      <c r="DO515" s="1171"/>
      <c r="DP515" s="1171"/>
      <c r="DQ515" s="1171"/>
      <c r="DR515" s="1171"/>
      <c r="DS515" s="1171"/>
      <c r="DT515" s="1171"/>
      <c r="DU515" s="1171"/>
      <c r="DV515" s="1171"/>
      <c r="DW515" s="1171"/>
      <c r="DX515" s="1171"/>
      <c r="DY515" s="1171"/>
      <c r="DZ515" s="1171"/>
      <c r="EA515" s="1171"/>
      <c r="EB515" s="1171"/>
      <c r="EC515" s="1171"/>
      <c r="ED515" s="1171"/>
      <c r="EE515" s="1171"/>
      <c r="EF515" s="1171"/>
      <c r="EG515" s="1171"/>
      <c r="EH515" s="1171"/>
      <c r="EI515" s="1171"/>
      <c r="EJ515" s="1171"/>
      <c r="EK515" s="1171"/>
      <c r="EL515" s="1171"/>
      <c r="EM515" s="1171"/>
      <c r="EN515" s="1171"/>
      <c r="EO515" s="1171"/>
      <c r="EP515" s="1171"/>
      <c r="EQ515" s="1171"/>
      <c r="ER515" s="1171"/>
      <c r="ES515" s="1171"/>
      <c r="ET515" s="1171"/>
      <c r="EU515" s="1171"/>
      <c r="EV515" s="1171"/>
      <c r="EW515" s="1171"/>
      <c r="EX515" s="1171"/>
      <c r="EY515" s="1171"/>
      <c r="EZ515" s="1171"/>
      <c r="FA515" s="1171"/>
      <c r="FB515" s="1171"/>
      <c r="FC515" s="1171"/>
      <c r="FD515" s="1171"/>
      <c r="FE515" s="1171"/>
      <c r="FF515" s="1171"/>
      <c r="FG515" s="1171"/>
      <c r="FH515" s="1171"/>
      <c r="FI515" s="1171"/>
      <c r="FJ515" s="1171"/>
      <c r="FK515" s="1171"/>
      <c r="FL515" s="1171"/>
      <c r="FM515" s="1171"/>
      <c r="FN515" s="1171"/>
      <c r="FO515" s="1171"/>
      <c r="FP515" s="1171"/>
      <c r="FQ515" s="1171"/>
      <c r="FR515" s="1171"/>
      <c r="FS515" s="1171"/>
      <c r="FT515" s="1171"/>
      <c r="FU515" s="1171"/>
      <c r="FV515" s="1171"/>
      <c r="FW515" s="1171"/>
      <c r="FX515" s="1171"/>
      <c r="FY515" s="1171"/>
      <c r="FZ515" s="1171"/>
      <c r="GA515" s="1171"/>
      <c r="GB515" s="1171"/>
      <c r="GC515" s="1171"/>
      <c r="GD515" s="1171"/>
      <c r="GE515" s="1171"/>
      <c r="GF515" s="1171"/>
      <c r="GG515" s="1171"/>
      <c r="GH515" s="1171"/>
      <c r="GI515" s="1171"/>
      <c r="GJ515" s="1171"/>
      <c r="GK515" s="1171"/>
      <c r="GL515" s="1171"/>
      <c r="GM515" s="1171"/>
      <c r="GN515" s="1171"/>
      <c r="GO515" s="1171"/>
      <c r="GP515" s="1171"/>
      <c r="GQ515" s="1171"/>
      <c r="GR515" s="1171"/>
      <c r="GS515" s="1171"/>
      <c r="GT515" s="1171"/>
      <c r="GU515" s="1171"/>
      <c r="GV515" s="1171"/>
      <c r="GW515" s="1171"/>
      <c r="GX515" s="1171"/>
      <c r="GY515" s="1171"/>
      <c r="GZ515" s="1171"/>
      <c r="HA515" s="1171"/>
      <c r="HB515" s="1171"/>
      <c r="HC515" s="1171"/>
      <c r="HD515" s="1171"/>
      <c r="HE515" s="1171"/>
      <c r="HF515" s="1171"/>
      <c r="HG515" s="1171"/>
      <c r="HH515" s="1171"/>
      <c r="HI515" s="1171"/>
      <c r="HJ515" s="1171"/>
      <c r="HK515" s="1171"/>
      <c r="HL515" s="1171"/>
      <c r="HM515" s="1171"/>
      <c r="HN515" s="1171"/>
      <c r="HO515" s="1171"/>
      <c r="HP515" s="1171"/>
      <c r="HQ515" s="1171"/>
      <c r="HR515" s="1171"/>
      <c r="HS515" s="1171"/>
      <c r="HT515" s="1171"/>
      <c r="HU515" s="1171"/>
      <c r="HV515" s="1171"/>
      <c r="HW515" s="1171"/>
      <c r="HX515" s="1171"/>
      <c r="HY515" s="1171"/>
      <c r="HZ515" s="1171"/>
      <c r="IA515" s="1171"/>
      <c r="IB515" s="1171"/>
      <c r="IC515" s="1171"/>
      <c r="ID515" s="1171"/>
      <c r="IE515" s="1171"/>
      <c r="IF515" s="1171"/>
      <c r="IG515" s="1171"/>
      <c r="IH515" s="1171"/>
      <c r="II515" s="1171"/>
      <c r="IJ515" s="1171"/>
      <c r="IK515" s="1171"/>
      <c r="IL515" s="1171"/>
      <c r="IM515" s="1171"/>
      <c r="IN515" s="1171"/>
      <c r="IO515" s="1171"/>
      <c r="IP515" s="1171"/>
      <c r="IQ515" s="1171"/>
      <c r="IR515" s="1171"/>
      <c r="IS515" s="1171"/>
      <c r="IT515" s="1171"/>
      <c r="IU515" s="1171"/>
      <c r="IV515" s="1171"/>
      <c r="IW515" s="1171"/>
    </row>
    <row r="516" customFormat="false" ht="12.75" hidden="false" customHeight="false" outlineLevel="1" collapsed="false">
      <c r="A516" s="525"/>
      <c r="B516" s="618"/>
      <c r="C516" s="618"/>
      <c r="D516" s="618"/>
      <c r="E516" s="618"/>
      <c r="F516" s="618"/>
      <c r="G516" s="618"/>
      <c r="H516" s="618"/>
      <c r="I516" s="618"/>
      <c r="J516" s="618"/>
      <c r="K516" s="618"/>
      <c r="L516" s="618"/>
      <c r="M516" s="618"/>
      <c r="N516" s="618"/>
      <c r="O516" s="618"/>
      <c r="P516" s="618"/>
      <c r="Q516" s="618"/>
      <c r="R516" s="618"/>
      <c r="S516" s="618"/>
      <c r="T516" s="618"/>
      <c r="U516" s="618"/>
      <c r="V516" s="612"/>
      <c r="W516" s="612"/>
      <c r="X516" s="612"/>
      <c r="Y516" s="612"/>
      <c r="Z516" s="612"/>
      <c r="AA516" s="612"/>
      <c r="AB516" s="612"/>
      <c r="AC516" s="612"/>
      <c r="AD516" s="612"/>
      <c r="AE516" s="612"/>
      <c r="AF516" s="612"/>
      <c r="AG516" s="612"/>
      <c r="AH516" s="612"/>
      <c r="AI516" s="612"/>
      <c r="AJ516" s="612"/>
      <c r="AK516" s="612"/>
      <c r="AL516" s="612"/>
      <c r="AM516" s="612"/>
      <c r="AN516" s="612"/>
      <c r="AO516" s="612"/>
      <c r="AP516" s="612"/>
      <c r="AQ516" s="612"/>
      <c r="AR516" s="612"/>
      <c r="AS516" s="612"/>
      <c r="AT516" s="612"/>
      <c r="AU516" s="612"/>
      <c r="AV516" s="612"/>
      <c r="AW516" s="612"/>
      <c r="AX516" s="612"/>
      <c r="AY516" s="612"/>
      <c r="AZ516" s="612"/>
      <c r="BA516" s="612"/>
      <c r="BB516" s="612"/>
      <c r="BC516" s="612"/>
      <c r="BD516" s="612"/>
      <c r="BE516" s="612"/>
      <c r="BF516" s="612"/>
      <c r="BG516" s="612"/>
      <c r="BH516" s="612"/>
      <c r="BI516" s="612"/>
      <c r="BJ516" s="612"/>
      <c r="BK516" s="612"/>
      <c r="BL516" s="612"/>
      <c r="BM516" s="612"/>
      <c r="BN516" s="612"/>
      <c r="BO516" s="612"/>
      <c r="BP516" s="612"/>
      <c r="BQ516" s="612"/>
      <c r="BR516" s="612"/>
      <c r="BS516" s="612"/>
      <c r="BT516" s="612"/>
      <c r="BU516" s="612"/>
      <c r="BV516" s="612"/>
      <c r="BW516" s="612"/>
      <c r="BX516" s="612"/>
      <c r="BY516" s="612"/>
      <c r="BZ516" s="612"/>
      <c r="CA516" s="612"/>
      <c r="CB516" s="612"/>
      <c r="CC516" s="612"/>
      <c r="CD516" s="612"/>
      <c r="CE516" s="612"/>
      <c r="CF516" s="612"/>
      <c r="CG516" s="612"/>
      <c r="CH516" s="612"/>
      <c r="CI516" s="612"/>
      <c r="CJ516" s="612"/>
      <c r="CK516" s="612"/>
      <c r="CL516" s="612"/>
      <c r="CM516" s="612"/>
      <c r="CN516" s="612"/>
      <c r="CO516" s="612"/>
      <c r="CP516" s="612"/>
      <c r="CQ516" s="612"/>
      <c r="CR516" s="612"/>
      <c r="CS516" s="612"/>
      <c r="CT516" s="612"/>
      <c r="CU516" s="612"/>
      <c r="CV516" s="612"/>
      <c r="CW516" s="612"/>
      <c r="CX516" s="612"/>
      <c r="CY516" s="612"/>
      <c r="CZ516" s="612"/>
      <c r="DA516" s="612"/>
      <c r="DB516" s="612"/>
      <c r="DC516" s="612"/>
      <c r="DD516" s="612"/>
      <c r="DE516" s="612"/>
      <c r="DF516" s="612"/>
      <c r="DG516" s="612"/>
      <c r="DH516" s="612"/>
      <c r="DI516" s="612"/>
      <c r="DJ516" s="612"/>
      <c r="DK516" s="612"/>
      <c r="DL516" s="612"/>
      <c r="DM516" s="612"/>
      <c r="DN516" s="612"/>
      <c r="DO516" s="612"/>
      <c r="DP516" s="612"/>
      <c r="DQ516" s="612"/>
      <c r="DR516" s="612"/>
      <c r="DS516" s="612"/>
      <c r="DT516" s="612"/>
      <c r="DU516" s="612"/>
      <c r="DV516" s="612"/>
      <c r="DW516" s="612"/>
      <c r="DX516" s="612"/>
      <c r="DY516" s="612"/>
      <c r="DZ516" s="612"/>
      <c r="EA516" s="612"/>
      <c r="EB516" s="612"/>
      <c r="EC516" s="612"/>
      <c r="ED516" s="612"/>
      <c r="EE516" s="612"/>
      <c r="EF516" s="612"/>
      <c r="EG516" s="612"/>
      <c r="EH516" s="612"/>
      <c r="EI516" s="612"/>
      <c r="EJ516" s="612"/>
      <c r="EK516" s="612"/>
      <c r="EL516" s="612"/>
      <c r="EM516" s="612"/>
      <c r="EN516" s="612"/>
      <c r="EO516" s="612"/>
      <c r="EP516" s="612"/>
      <c r="EQ516" s="612"/>
      <c r="ER516" s="612"/>
      <c r="ES516" s="612"/>
      <c r="ET516" s="612"/>
      <c r="EU516" s="612"/>
      <c r="EV516" s="612"/>
      <c r="EW516" s="612"/>
      <c r="EX516" s="612"/>
      <c r="EY516" s="612"/>
      <c r="EZ516" s="612"/>
      <c r="FA516" s="612"/>
      <c r="FB516" s="612"/>
      <c r="FC516" s="612"/>
      <c r="FD516" s="612"/>
      <c r="FE516" s="612"/>
      <c r="FF516" s="612"/>
      <c r="FG516" s="612"/>
      <c r="FH516" s="612"/>
      <c r="FI516" s="612"/>
      <c r="FJ516" s="612"/>
      <c r="FK516" s="612"/>
      <c r="FL516" s="612"/>
      <c r="FM516" s="612"/>
      <c r="FN516" s="612"/>
      <c r="FO516" s="612"/>
      <c r="FP516" s="612"/>
      <c r="FQ516" s="612"/>
      <c r="FR516" s="612"/>
      <c r="FS516" s="612"/>
      <c r="FT516" s="612"/>
      <c r="FU516" s="612"/>
      <c r="FV516" s="612"/>
      <c r="FW516" s="612"/>
      <c r="FX516" s="612"/>
      <c r="FY516" s="612"/>
      <c r="FZ516" s="612"/>
      <c r="GA516" s="612"/>
      <c r="GB516" s="612"/>
      <c r="GC516" s="612"/>
      <c r="GD516" s="612"/>
      <c r="GE516" s="612"/>
      <c r="GF516" s="612"/>
      <c r="GG516" s="612"/>
      <c r="GH516" s="612"/>
      <c r="GI516" s="612"/>
      <c r="GJ516" s="612"/>
      <c r="GK516" s="612"/>
      <c r="GL516" s="612"/>
      <c r="GM516" s="612"/>
      <c r="GN516" s="612"/>
      <c r="GO516" s="612"/>
      <c r="GP516" s="612"/>
      <c r="GQ516" s="612"/>
      <c r="GR516" s="612"/>
      <c r="GS516" s="612"/>
      <c r="GT516" s="612"/>
      <c r="GU516" s="612"/>
      <c r="GV516" s="612"/>
      <c r="GW516" s="612"/>
      <c r="GX516" s="612"/>
      <c r="GY516" s="612"/>
      <c r="GZ516" s="612"/>
      <c r="HA516" s="612"/>
      <c r="HB516" s="612"/>
      <c r="HC516" s="612"/>
      <c r="HD516" s="612"/>
      <c r="HE516" s="612"/>
      <c r="HF516" s="612"/>
      <c r="HG516" s="612"/>
      <c r="HH516" s="612"/>
      <c r="HI516" s="612"/>
      <c r="HJ516" s="612"/>
      <c r="HK516" s="612"/>
      <c r="HL516" s="612"/>
      <c r="HM516" s="612"/>
      <c r="HN516" s="612"/>
      <c r="HO516" s="612"/>
      <c r="HP516" s="612"/>
      <c r="HQ516" s="612"/>
      <c r="HR516" s="612"/>
      <c r="HS516" s="612"/>
      <c r="HT516" s="612"/>
      <c r="HU516" s="612"/>
      <c r="HV516" s="612"/>
      <c r="HW516" s="612"/>
      <c r="HX516" s="612"/>
      <c r="HY516" s="612"/>
      <c r="HZ516" s="612"/>
      <c r="IA516" s="612"/>
      <c r="IB516" s="612"/>
      <c r="IC516" s="612"/>
      <c r="ID516" s="612"/>
      <c r="IE516" s="612"/>
      <c r="IF516" s="612"/>
      <c r="IG516" s="612"/>
      <c r="IH516" s="612"/>
      <c r="II516" s="612"/>
      <c r="IJ516" s="612"/>
      <c r="IK516" s="612"/>
      <c r="IL516" s="612"/>
      <c r="IM516" s="612"/>
      <c r="IN516" s="612"/>
      <c r="IO516" s="612"/>
      <c r="IP516" s="612"/>
      <c r="IQ516" s="612"/>
      <c r="IR516" s="612"/>
      <c r="IS516" s="612"/>
      <c r="IT516" s="612"/>
      <c r="IU516" s="612"/>
      <c r="IV516" s="612"/>
      <c r="IW516" s="612"/>
    </row>
    <row r="517" customFormat="false" ht="12.75" hidden="false" customHeight="false" outlineLevel="1" collapsed="false">
      <c r="A517" s="525"/>
      <c r="B517" s="618"/>
      <c r="C517" s="618"/>
      <c r="D517" s="618"/>
      <c r="E517" s="618"/>
      <c r="F517" s="618"/>
      <c r="G517" s="618"/>
      <c r="H517" s="618"/>
      <c r="I517" s="618"/>
      <c r="J517" s="618"/>
      <c r="K517" s="618"/>
      <c r="L517" s="618"/>
      <c r="M517" s="618"/>
      <c r="N517" s="618"/>
      <c r="O517" s="618"/>
      <c r="P517" s="618"/>
      <c r="Q517" s="618"/>
      <c r="R517" s="618"/>
      <c r="S517" s="618"/>
      <c r="T517" s="618"/>
      <c r="U517" s="618"/>
      <c r="V517" s="612"/>
      <c r="W517" s="612"/>
      <c r="X517" s="612"/>
      <c r="Y517" s="612"/>
      <c r="Z517" s="612"/>
      <c r="AA517" s="612"/>
      <c r="AB517" s="612"/>
      <c r="AC517" s="612"/>
      <c r="AD517" s="612"/>
      <c r="AE517" s="612"/>
      <c r="AF517" s="612"/>
      <c r="AG517" s="612"/>
      <c r="AH517" s="612"/>
      <c r="AI517" s="612"/>
      <c r="AJ517" s="612"/>
      <c r="AK517" s="612"/>
      <c r="AL517" s="612"/>
      <c r="AM517" s="612"/>
      <c r="AN517" s="612"/>
      <c r="AO517" s="612"/>
      <c r="AP517" s="612"/>
      <c r="AQ517" s="612"/>
      <c r="AR517" s="612"/>
      <c r="AS517" s="612"/>
      <c r="AT517" s="612"/>
      <c r="AU517" s="612"/>
      <c r="AV517" s="612"/>
      <c r="AW517" s="612"/>
      <c r="AX517" s="612"/>
      <c r="AY517" s="612"/>
      <c r="AZ517" s="612"/>
      <c r="BA517" s="612"/>
      <c r="BB517" s="612"/>
      <c r="BC517" s="612"/>
      <c r="BD517" s="612"/>
      <c r="BE517" s="612"/>
      <c r="BF517" s="612"/>
      <c r="BG517" s="612"/>
      <c r="BH517" s="612"/>
      <c r="BI517" s="612"/>
      <c r="BJ517" s="612"/>
      <c r="BK517" s="612"/>
      <c r="BL517" s="612"/>
      <c r="BM517" s="612"/>
      <c r="BN517" s="612"/>
      <c r="BO517" s="612"/>
      <c r="BP517" s="612"/>
      <c r="BQ517" s="612"/>
      <c r="BR517" s="612"/>
      <c r="BS517" s="612"/>
      <c r="BT517" s="612"/>
      <c r="BU517" s="612"/>
      <c r="BV517" s="612"/>
      <c r="BW517" s="612"/>
      <c r="BX517" s="612"/>
      <c r="BY517" s="612"/>
      <c r="BZ517" s="612"/>
      <c r="CA517" s="612"/>
      <c r="CB517" s="612"/>
      <c r="CC517" s="612"/>
      <c r="CD517" s="612"/>
      <c r="CE517" s="612"/>
      <c r="CF517" s="612"/>
      <c r="CG517" s="612"/>
      <c r="CH517" s="612"/>
      <c r="CI517" s="612"/>
      <c r="CJ517" s="612"/>
      <c r="CK517" s="612"/>
      <c r="CL517" s="612"/>
      <c r="CM517" s="612"/>
      <c r="CN517" s="612"/>
      <c r="CO517" s="612"/>
      <c r="CP517" s="612"/>
      <c r="CQ517" s="612"/>
      <c r="CR517" s="612"/>
      <c r="CS517" s="612"/>
      <c r="CT517" s="612"/>
      <c r="CU517" s="612"/>
      <c r="CV517" s="612"/>
      <c r="CW517" s="612"/>
      <c r="CX517" s="612"/>
      <c r="CY517" s="612"/>
      <c r="CZ517" s="612"/>
      <c r="DA517" s="612"/>
      <c r="DB517" s="612"/>
      <c r="DC517" s="612"/>
      <c r="DD517" s="612"/>
      <c r="DE517" s="612"/>
      <c r="DF517" s="612"/>
      <c r="DG517" s="612"/>
      <c r="DH517" s="612"/>
      <c r="DI517" s="612"/>
      <c r="DJ517" s="612"/>
      <c r="DK517" s="612"/>
      <c r="DL517" s="612"/>
      <c r="DM517" s="612"/>
      <c r="DN517" s="612"/>
      <c r="DO517" s="612"/>
      <c r="DP517" s="612"/>
      <c r="DQ517" s="612"/>
      <c r="DR517" s="612"/>
      <c r="DS517" s="612"/>
      <c r="DT517" s="612"/>
      <c r="DU517" s="612"/>
      <c r="DV517" s="612"/>
      <c r="DW517" s="612"/>
      <c r="DX517" s="612"/>
      <c r="DY517" s="612"/>
      <c r="DZ517" s="612"/>
      <c r="EA517" s="612"/>
      <c r="EB517" s="612"/>
      <c r="EC517" s="612"/>
      <c r="ED517" s="612"/>
      <c r="EE517" s="612"/>
      <c r="EF517" s="612"/>
      <c r="EG517" s="612"/>
      <c r="EH517" s="612"/>
      <c r="EI517" s="612"/>
      <c r="EJ517" s="612"/>
      <c r="EK517" s="612"/>
      <c r="EL517" s="612"/>
      <c r="EM517" s="612"/>
      <c r="EN517" s="612"/>
      <c r="EO517" s="612"/>
      <c r="EP517" s="612"/>
      <c r="EQ517" s="612"/>
      <c r="ER517" s="612"/>
      <c r="ES517" s="612"/>
      <c r="ET517" s="612"/>
      <c r="EU517" s="612"/>
      <c r="EV517" s="612"/>
      <c r="EW517" s="612"/>
      <c r="EX517" s="612"/>
      <c r="EY517" s="612"/>
      <c r="EZ517" s="612"/>
      <c r="FA517" s="612"/>
      <c r="FB517" s="612"/>
      <c r="FC517" s="612"/>
      <c r="FD517" s="612"/>
      <c r="FE517" s="612"/>
      <c r="FF517" s="612"/>
      <c r="FG517" s="612"/>
      <c r="FH517" s="612"/>
      <c r="FI517" s="612"/>
      <c r="FJ517" s="612"/>
      <c r="FK517" s="612"/>
      <c r="FL517" s="612"/>
      <c r="FM517" s="612"/>
      <c r="FN517" s="612"/>
      <c r="FO517" s="612"/>
      <c r="FP517" s="612"/>
      <c r="FQ517" s="612"/>
      <c r="FR517" s="612"/>
      <c r="FS517" s="612"/>
      <c r="FT517" s="612"/>
      <c r="FU517" s="612"/>
      <c r="FV517" s="612"/>
      <c r="FW517" s="612"/>
      <c r="FX517" s="612"/>
      <c r="FY517" s="612"/>
      <c r="FZ517" s="612"/>
      <c r="GA517" s="612"/>
      <c r="GB517" s="612"/>
      <c r="GC517" s="612"/>
      <c r="GD517" s="612"/>
      <c r="GE517" s="612"/>
      <c r="GF517" s="612"/>
      <c r="GG517" s="612"/>
      <c r="GH517" s="612"/>
      <c r="GI517" s="612"/>
      <c r="GJ517" s="612"/>
      <c r="GK517" s="612"/>
      <c r="GL517" s="612"/>
      <c r="GM517" s="612"/>
      <c r="GN517" s="612"/>
      <c r="GO517" s="612"/>
      <c r="GP517" s="612"/>
      <c r="GQ517" s="612"/>
      <c r="GR517" s="612"/>
      <c r="GS517" s="612"/>
      <c r="GT517" s="612"/>
      <c r="GU517" s="612"/>
      <c r="GV517" s="612"/>
      <c r="GW517" s="612"/>
      <c r="GX517" s="612"/>
      <c r="GY517" s="612"/>
      <c r="GZ517" s="612"/>
      <c r="HA517" s="612"/>
      <c r="HB517" s="612"/>
      <c r="HC517" s="612"/>
      <c r="HD517" s="612"/>
      <c r="HE517" s="612"/>
      <c r="HF517" s="612"/>
      <c r="HG517" s="612"/>
      <c r="HH517" s="612"/>
      <c r="HI517" s="612"/>
      <c r="HJ517" s="612"/>
      <c r="HK517" s="612"/>
      <c r="HL517" s="612"/>
      <c r="HM517" s="612"/>
      <c r="HN517" s="612"/>
      <c r="HO517" s="612"/>
      <c r="HP517" s="612"/>
      <c r="HQ517" s="612"/>
      <c r="HR517" s="612"/>
      <c r="HS517" s="612"/>
      <c r="HT517" s="612"/>
      <c r="HU517" s="612"/>
      <c r="HV517" s="612"/>
      <c r="HW517" s="612"/>
      <c r="HX517" s="612"/>
      <c r="HY517" s="612"/>
      <c r="HZ517" s="612"/>
      <c r="IA517" s="612"/>
      <c r="IB517" s="612"/>
      <c r="IC517" s="612"/>
      <c r="ID517" s="612"/>
      <c r="IE517" s="612"/>
      <c r="IF517" s="612"/>
      <c r="IG517" s="612"/>
      <c r="IH517" s="612"/>
      <c r="II517" s="612"/>
      <c r="IJ517" s="612"/>
      <c r="IK517" s="612"/>
      <c r="IL517" s="612"/>
      <c r="IM517" s="612"/>
      <c r="IN517" s="612"/>
      <c r="IO517" s="612"/>
      <c r="IP517" s="612"/>
      <c r="IQ517" s="612"/>
      <c r="IR517" s="612"/>
      <c r="IS517" s="612"/>
      <c r="IT517" s="612"/>
      <c r="IU517" s="612"/>
      <c r="IV517" s="612"/>
      <c r="IW517" s="612"/>
    </row>
    <row r="518" customFormat="false" ht="12.75" hidden="false" customHeight="false" outlineLevel="1" collapsed="false">
      <c r="A518" s="525"/>
      <c r="B518" s="618"/>
      <c r="C518" s="618"/>
      <c r="D518" s="618"/>
      <c r="E518" s="618"/>
      <c r="F518" s="618"/>
      <c r="G518" s="618"/>
      <c r="H518" s="618"/>
      <c r="I518" s="618"/>
      <c r="J518" s="618"/>
      <c r="K518" s="618"/>
      <c r="L518" s="618"/>
      <c r="M518" s="618"/>
      <c r="N518" s="618"/>
      <c r="O518" s="618"/>
      <c r="P518" s="618"/>
      <c r="Q518" s="618"/>
      <c r="R518" s="618"/>
      <c r="S518" s="618"/>
      <c r="T518" s="618"/>
      <c r="U518" s="618"/>
      <c r="V518" s="612"/>
      <c r="W518" s="612"/>
      <c r="X518" s="612"/>
      <c r="Y518" s="612"/>
      <c r="Z518" s="612"/>
      <c r="AA518" s="612"/>
      <c r="AB518" s="612"/>
      <c r="AC518" s="612"/>
      <c r="AD518" s="612"/>
      <c r="AE518" s="612"/>
      <c r="AF518" s="612"/>
      <c r="AG518" s="612"/>
      <c r="AH518" s="612"/>
      <c r="AI518" s="612"/>
      <c r="AJ518" s="612"/>
      <c r="AK518" s="612"/>
      <c r="AL518" s="612"/>
      <c r="AM518" s="612"/>
      <c r="AN518" s="612"/>
      <c r="AO518" s="612"/>
      <c r="AP518" s="612"/>
      <c r="AQ518" s="612"/>
      <c r="AR518" s="612"/>
      <c r="AS518" s="612"/>
      <c r="AT518" s="612"/>
      <c r="AU518" s="612"/>
      <c r="AV518" s="612"/>
      <c r="AW518" s="612"/>
      <c r="AX518" s="612"/>
      <c r="AY518" s="612"/>
      <c r="AZ518" s="612"/>
      <c r="BA518" s="612"/>
      <c r="BB518" s="612"/>
      <c r="BC518" s="612"/>
      <c r="BD518" s="612"/>
      <c r="BE518" s="612"/>
      <c r="BF518" s="612"/>
      <c r="BG518" s="612"/>
      <c r="BH518" s="612"/>
      <c r="BI518" s="612"/>
      <c r="BJ518" s="612"/>
      <c r="BK518" s="612"/>
      <c r="BL518" s="612"/>
      <c r="BM518" s="612"/>
      <c r="BN518" s="612"/>
      <c r="BO518" s="612"/>
      <c r="BP518" s="612"/>
      <c r="BQ518" s="612"/>
      <c r="BR518" s="612"/>
      <c r="BS518" s="612"/>
      <c r="BT518" s="612"/>
      <c r="BU518" s="612"/>
      <c r="BV518" s="612"/>
      <c r="BW518" s="612"/>
      <c r="BX518" s="612"/>
      <c r="BY518" s="612"/>
      <c r="BZ518" s="612"/>
      <c r="CA518" s="612"/>
      <c r="CB518" s="612"/>
      <c r="CC518" s="612"/>
      <c r="CD518" s="612"/>
      <c r="CE518" s="612"/>
      <c r="CF518" s="612"/>
      <c r="CG518" s="612"/>
      <c r="CH518" s="612"/>
      <c r="CI518" s="612"/>
      <c r="CJ518" s="612"/>
      <c r="CK518" s="612"/>
      <c r="CL518" s="612"/>
      <c r="CM518" s="612"/>
      <c r="CN518" s="612"/>
      <c r="CO518" s="612"/>
      <c r="CP518" s="612"/>
      <c r="CQ518" s="612"/>
      <c r="CR518" s="612"/>
      <c r="CS518" s="612"/>
      <c r="CT518" s="612"/>
      <c r="CU518" s="612"/>
      <c r="CV518" s="612"/>
      <c r="CW518" s="612"/>
      <c r="CX518" s="612"/>
      <c r="CY518" s="612"/>
      <c r="CZ518" s="612"/>
      <c r="DA518" s="612"/>
      <c r="DB518" s="612"/>
      <c r="DC518" s="612"/>
      <c r="DD518" s="612"/>
      <c r="DE518" s="612"/>
      <c r="DF518" s="612"/>
      <c r="DG518" s="612"/>
      <c r="DH518" s="612"/>
      <c r="DI518" s="612"/>
      <c r="DJ518" s="612"/>
      <c r="DK518" s="612"/>
      <c r="DL518" s="612"/>
      <c r="DM518" s="612"/>
      <c r="DN518" s="612"/>
      <c r="DO518" s="612"/>
      <c r="DP518" s="612"/>
      <c r="DQ518" s="612"/>
      <c r="DR518" s="612"/>
      <c r="DS518" s="612"/>
      <c r="DT518" s="612"/>
      <c r="DU518" s="612"/>
      <c r="DV518" s="612"/>
      <c r="DW518" s="612"/>
      <c r="DX518" s="612"/>
      <c r="DY518" s="612"/>
      <c r="DZ518" s="612"/>
      <c r="EA518" s="612"/>
      <c r="EB518" s="612"/>
      <c r="EC518" s="612"/>
      <c r="ED518" s="612"/>
      <c r="EE518" s="612"/>
      <c r="EF518" s="612"/>
      <c r="EG518" s="612"/>
      <c r="EH518" s="612"/>
      <c r="EI518" s="612"/>
      <c r="EJ518" s="612"/>
      <c r="EK518" s="612"/>
      <c r="EL518" s="612"/>
      <c r="EM518" s="612"/>
      <c r="EN518" s="612"/>
      <c r="EO518" s="612"/>
      <c r="EP518" s="612"/>
      <c r="EQ518" s="612"/>
      <c r="ER518" s="612"/>
      <c r="ES518" s="612"/>
      <c r="ET518" s="612"/>
      <c r="EU518" s="612"/>
      <c r="EV518" s="612"/>
      <c r="EW518" s="612"/>
      <c r="EX518" s="612"/>
      <c r="EY518" s="612"/>
      <c r="EZ518" s="612"/>
      <c r="FA518" s="612"/>
      <c r="FB518" s="612"/>
      <c r="FC518" s="612"/>
      <c r="FD518" s="612"/>
      <c r="FE518" s="612"/>
      <c r="FF518" s="612"/>
      <c r="FG518" s="612"/>
      <c r="FH518" s="612"/>
      <c r="FI518" s="612"/>
      <c r="FJ518" s="612"/>
      <c r="FK518" s="612"/>
      <c r="FL518" s="612"/>
      <c r="FM518" s="612"/>
      <c r="FN518" s="612"/>
      <c r="FO518" s="612"/>
      <c r="FP518" s="612"/>
      <c r="FQ518" s="612"/>
      <c r="FR518" s="612"/>
      <c r="FS518" s="612"/>
      <c r="FT518" s="612"/>
      <c r="FU518" s="612"/>
      <c r="FV518" s="612"/>
      <c r="FW518" s="612"/>
      <c r="FX518" s="612"/>
      <c r="FY518" s="612"/>
      <c r="FZ518" s="612"/>
      <c r="GA518" s="612"/>
      <c r="GB518" s="612"/>
      <c r="GC518" s="612"/>
      <c r="GD518" s="612"/>
      <c r="GE518" s="612"/>
      <c r="GF518" s="612"/>
      <c r="GG518" s="612"/>
      <c r="GH518" s="612"/>
      <c r="GI518" s="612"/>
      <c r="GJ518" s="612"/>
      <c r="GK518" s="612"/>
      <c r="GL518" s="612"/>
      <c r="GM518" s="612"/>
      <c r="GN518" s="612"/>
      <c r="GO518" s="612"/>
      <c r="GP518" s="612"/>
      <c r="GQ518" s="612"/>
      <c r="GR518" s="612"/>
      <c r="GS518" s="612"/>
      <c r="GT518" s="612"/>
      <c r="GU518" s="612"/>
      <c r="GV518" s="612"/>
      <c r="GW518" s="612"/>
      <c r="GX518" s="612"/>
      <c r="GY518" s="612"/>
      <c r="GZ518" s="612"/>
      <c r="HA518" s="612"/>
      <c r="HB518" s="612"/>
      <c r="HC518" s="612"/>
      <c r="HD518" s="612"/>
      <c r="HE518" s="612"/>
      <c r="HF518" s="612"/>
      <c r="HG518" s="612"/>
      <c r="HH518" s="612"/>
      <c r="HI518" s="612"/>
      <c r="HJ518" s="612"/>
      <c r="HK518" s="612"/>
      <c r="HL518" s="612"/>
      <c r="HM518" s="612"/>
      <c r="HN518" s="612"/>
      <c r="HO518" s="612"/>
      <c r="HP518" s="612"/>
      <c r="HQ518" s="612"/>
      <c r="HR518" s="612"/>
      <c r="HS518" s="612"/>
      <c r="HT518" s="612"/>
      <c r="HU518" s="612"/>
      <c r="HV518" s="612"/>
      <c r="HW518" s="612"/>
      <c r="HX518" s="612"/>
      <c r="HY518" s="612"/>
      <c r="HZ518" s="612"/>
      <c r="IA518" s="612"/>
      <c r="IB518" s="612"/>
      <c r="IC518" s="612"/>
      <c r="ID518" s="612"/>
      <c r="IE518" s="612"/>
      <c r="IF518" s="612"/>
      <c r="IG518" s="612"/>
      <c r="IH518" s="612"/>
      <c r="II518" s="612"/>
      <c r="IJ518" s="612"/>
      <c r="IK518" s="612"/>
      <c r="IL518" s="612"/>
      <c r="IM518" s="612"/>
      <c r="IN518" s="612"/>
      <c r="IO518" s="612"/>
      <c r="IP518" s="612"/>
      <c r="IQ518" s="612"/>
      <c r="IR518" s="612"/>
      <c r="IS518" s="612"/>
      <c r="IT518" s="612"/>
      <c r="IU518" s="612"/>
      <c r="IV518" s="612"/>
      <c r="IW518" s="612"/>
    </row>
    <row r="519" customFormat="false" ht="12.75" hidden="false" customHeight="false" outlineLevel="1" collapsed="false">
      <c r="A519" s="143"/>
      <c r="B519" s="143"/>
      <c r="C519" s="143"/>
      <c r="D519" s="143"/>
      <c r="E519" s="143"/>
      <c r="F519" s="143"/>
      <c r="G519" s="143"/>
      <c r="H519" s="143"/>
      <c r="I519" s="143"/>
      <c r="J519" s="143"/>
      <c r="K519" s="143"/>
      <c r="L519" s="143"/>
      <c r="M519" s="143"/>
      <c r="N519" s="143"/>
      <c r="O519" s="143"/>
      <c r="P519" s="143"/>
      <c r="Q519" s="143"/>
      <c r="R519" s="143"/>
      <c r="S519" s="143"/>
      <c r="T519" s="143"/>
      <c r="U519" s="143"/>
    </row>
    <row r="520" customFormat="false" ht="12.75" hidden="false" customHeight="false" outlineLevel="1" collapsed="false">
      <c r="A520" s="143"/>
      <c r="B520" s="143"/>
      <c r="C520" s="143"/>
      <c r="D520" s="143"/>
      <c r="E520" s="143"/>
      <c r="F520" s="143"/>
      <c r="G520" s="143"/>
      <c r="H520" s="143"/>
      <c r="I520" s="143"/>
      <c r="J520" s="143"/>
      <c r="K520" s="143"/>
      <c r="L520" s="143"/>
      <c r="M520" s="143"/>
      <c r="N520" s="143"/>
      <c r="O520" s="143"/>
      <c r="P520" s="143"/>
      <c r="Q520" s="143"/>
      <c r="R520" s="143"/>
      <c r="S520" s="143"/>
      <c r="T520" s="143"/>
      <c r="U520" s="143"/>
    </row>
    <row r="521" customFormat="false" ht="12.75" hidden="false" customHeight="false" outlineLevel="1" collapsed="false">
      <c r="A521" s="143"/>
      <c r="B521" s="143"/>
      <c r="C521" s="143"/>
      <c r="D521" s="143"/>
      <c r="E521" s="143"/>
      <c r="F521" s="143"/>
      <c r="G521" s="143"/>
      <c r="H521" s="143"/>
      <c r="I521" s="143"/>
      <c r="J521" s="143"/>
      <c r="K521" s="143"/>
      <c r="L521" s="143"/>
      <c r="M521" s="143"/>
      <c r="N521" s="143"/>
      <c r="O521" s="143"/>
      <c r="P521" s="143"/>
      <c r="Q521" s="143"/>
      <c r="R521" s="143"/>
      <c r="S521" s="143"/>
      <c r="T521" s="143"/>
      <c r="U521" s="143"/>
    </row>
    <row r="522" customFormat="false" ht="18.75" hidden="false" customHeight="false" outlineLevel="1" collapsed="false">
      <c r="A522" s="1168"/>
      <c r="B522" s="143"/>
      <c r="C522" s="143"/>
      <c r="D522" s="143"/>
      <c r="E522" s="143"/>
      <c r="F522" s="143"/>
      <c r="G522" s="143"/>
      <c r="H522" s="143"/>
      <c r="I522" s="143"/>
      <c r="J522" s="143"/>
      <c r="K522" s="143"/>
      <c r="L522" s="143"/>
      <c r="M522" s="143"/>
      <c r="N522" s="143"/>
      <c r="O522" s="143"/>
      <c r="P522" s="143"/>
      <c r="Q522" s="143"/>
      <c r="R522" s="143"/>
      <c r="S522" s="143"/>
      <c r="T522" s="143"/>
      <c r="U522" s="143"/>
    </row>
    <row r="523" customFormat="false" ht="12.75" hidden="false" customHeight="false" outlineLevel="1" collapsed="false">
      <c r="A523" s="144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</row>
    <row r="524" customFormat="false" ht="12.75" hidden="false" customHeight="false" outlineLevel="1" collapsed="false">
      <c r="A524" s="628"/>
      <c r="B524" s="598"/>
      <c r="C524" s="598"/>
      <c r="D524" s="598"/>
      <c r="E524" s="598"/>
      <c r="F524" s="598"/>
      <c r="G524" s="598"/>
      <c r="H524" s="598"/>
      <c r="I524" s="598"/>
      <c r="J524" s="598"/>
      <c r="K524" s="598"/>
      <c r="L524" s="598"/>
      <c r="M524" s="143"/>
      <c r="N524" s="143"/>
      <c r="O524" s="143"/>
      <c r="P524" s="143"/>
      <c r="Q524" s="143"/>
      <c r="R524" s="143"/>
      <c r="S524" s="143"/>
      <c r="T524" s="143"/>
      <c r="U524" s="143"/>
    </row>
    <row r="525" customFormat="false" ht="12.75" hidden="false" customHeight="false" outlineLevel="1" collapsed="false">
      <c r="A525" s="143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</row>
    <row r="526" customFormat="false" ht="12.75" hidden="false" customHeight="false" outlineLevel="1" collapsed="false">
      <c r="A526" s="164"/>
      <c r="B526" s="141"/>
      <c r="C526" s="141"/>
      <c r="D526" s="141"/>
      <c r="E526" s="141"/>
      <c r="F526" s="141"/>
      <c r="G526" s="141"/>
      <c r="H526" s="141"/>
      <c r="I526" s="141"/>
      <c r="J526" s="141"/>
      <c r="K526" s="141"/>
      <c r="L526" s="141"/>
      <c r="M526" s="143"/>
      <c r="N526" s="143"/>
      <c r="O526" s="143"/>
      <c r="P526" s="143"/>
      <c r="Q526" s="143"/>
      <c r="R526" s="143"/>
      <c r="S526" s="143"/>
      <c r="T526" s="143"/>
      <c r="U526" s="143"/>
    </row>
    <row r="527" customFormat="false" ht="12.75" hidden="false" customHeight="false" outlineLevel="2" collapsed="false">
      <c r="A527" s="144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</row>
    <row r="528" customFormat="false" ht="12.75" hidden="false" customHeight="false" outlineLevel="2" collapsed="false">
      <c r="A528" s="590"/>
      <c r="B528" s="591"/>
      <c r="C528" s="591"/>
      <c r="D528" s="591"/>
      <c r="E528" s="591"/>
      <c r="F528" s="591"/>
      <c r="G528" s="591"/>
      <c r="H528" s="591"/>
      <c r="I528" s="591"/>
      <c r="J528" s="591"/>
      <c r="K528" s="591"/>
      <c r="L528" s="591"/>
      <c r="M528" s="143"/>
      <c r="N528" s="143"/>
      <c r="O528" s="143"/>
      <c r="P528" s="143"/>
      <c r="Q528" s="143"/>
      <c r="R528" s="143"/>
      <c r="S528" s="143"/>
      <c r="T528" s="143"/>
      <c r="U528" s="143"/>
    </row>
    <row r="529" customFormat="false" ht="12.75" hidden="false" customHeight="false" outlineLevel="2" collapsed="false">
      <c r="A529" s="590"/>
      <c r="B529" s="591"/>
      <c r="C529" s="591"/>
      <c r="D529" s="591"/>
      <c r="E529" s="591"/>
      <c r="F529" s="591"/>
      <c r="G529" s="591"/>
      <c r="H529" s="591"/>
      <c r="I529" s="591"/>
      <c r="J529" s="591"/>
      <c r="K529" s="591"/>
      <c r="L529" s="591"/>
      <c r="M529" s="143"/>
      <c r="N529" s="143"/>
      <c r="O529" s="143"/>
      <c r="P529" s="143"/>
      <c r="Q529" s="143"/>
      <c r="R529" s="143"/>
      <c r="S529" s="143"/>
      <c r="T529" s="143"/>
      <c r="U529" s="143"/>
    </row>
    <row r="530" customFormat="false" ht="12.75" hidden="false" customHeight="false" outlineLevel="2" collapsed="false">
      <c r="A530" s="629"/>
      <c r="B530" s="591"/>
      <c r="C530" s="591"/>
      <c r="D530" s="591"/>
      <c r="E530" s="591"/>
      <c r="F530" s="591"/>
      <c r="G530" s="591"/>
      <c r="H530" s="591"/>
      <c r="I530" s="591"/>
      <c r="J530" s="591"/>
      <c r="K530" s="591"/>
      <c r="L530" s="591"/>
      <c r="M530" s="143"/>
      <c r="N530" s="143"/>
      <c r="O530" s="143"/>
      <c r="P530" s="143"/>
      <c r="Q530" s="143"/>
      <c r="R530" s="143"/>
      <c r="S530" s="143"/>
      <c r="T530" s="143"/>
      <c r="U530" s="143"/>
    </row>
    <row r="531" customFormat="false" ht="12.75" hidden="false" customHeight="false" outlineLevel="2" collapsed="false">
      <c r="A531" s="590"/>
      <c r="B531" s="591"/>
      <c r="C531" s="591"/>
      <c r="D531" s="591"/>
      <c r="E531" s="591"/>
      <c r="F531" s="591"/>
      <c r="G531" s="591"/>
      <c r="H531" s="591"/>
      <c r="I531" s="591"/>
      <c r="J531" s="591"/>
      <c r="K531" s="591"/>
      <c r="L531" s="591"/>
      <c r="M531" s="143"/>
      <c r="N531" s="143"/>
      <c r="O531" s="143"/>
      <c r="P531" s="143"/>
      <c r="Q531" s="143"/>
      <c r="R531" s="143"/>
      <c r="S531" s="143"/>
      <c r="T531" s="143"/>
      <c r="U531" s="143"/>
    </row>
    <row r="532" customFormat="false" ht="12.75" hidden="false" customHeight="false" outlineLevel="2" collapsed="false">
      <c r="A532" s="143"/>
      <c r="B532" s="591"/>
      <c r="C532" s="591"/>
      <c r="D532" s="591"/>
      <c r="E532" s="591"/>
      <c r="F532" s="591"/>
      <c r="G532" s="591"/>
      <c r="H532" s="591"/>
      <c r="I532" s="591"/>
      <c r="J532" s="591"/>
      <c r="K532" s="591"/>
      <c r="L532" s="591"/>
      <c r="M532" s="143"/>
      <c r="N532" s="143"/>
      <c r="O532" s="143"/>
      <c r="P532" s="143"/>
      <c r="Q532" s="143"/>
      <c r="R532" s="143"/>
      <c r="S532" s="143"/>
      <c r="T532" s="143"/>
      <c r="U532" s="143"/>
    </row>
    <row r="533" customFormat="false" ht="12.75" hidden="false" customHeight="false" outlineLevel="2" collapsed="false">
      <c r="A533" s="144"/>
      <c r="B533" s="591"/>
      <c r="C533" s="591"/>
      <c r="D533" s="591"/>
      <c r="E533" s="591"/>
      <c r="F533" s="591"/>
      <c r="G533" s="591"/>
      <c r="H533" s="591"/>
      <c r="I533" s="591"/>
      <c r="J533" s="591"/>
      <c r="K533" s="591"/>
      <c r="L533" s="591"/>
      <c r="M533" s="143"/>
      <c r="N533" s="143"/>
      <c r="O533" s="143"/>
      <c r="P533" s="143"/>
      <c r="Q533" s="143"/>
      <c r="R533" s="143"/>
      <c r="S533" s="143"/>
      <c r="T533" s="143"/>
      <c r="U533" s="143"/>
    </row>
    <row r="534" customFormat="false" ht="12.75" hidden="false" customHeight="false" outlineLevel="2" collapsed="false">
      <c r="A534" s="590"/>
      <c r="B534" s="591"/>
      <c r="C534" s="591"/>
      <c r="D534" s="591"/>
      <c r="E534" s="591"/>
      <c r="F534" s="591"/>
      <c r="G534" s="591"/>
      <c r="H534" s="591"/>
      <c r="I534" s="591"/>
      <c r="J534" s="591"/>
      <c r="K534" s="591"/>
      <c r="L534" s="591"/>
      <c r="M534" s="143"/>
      <c r="N534" s="143"/>
      <c r="O534" s="143"/>
      <c r="P534" s="143"/>
      <c r="Q534" s="143"/>
      <c r="R534" s="143"/>
      <c r="S534" s="143"/>
      <c r="T534" s="143"/>
      <c r="U534" s="143"/>
    </row>
    <row r="535" customFormat="false" ht="12.75" hidden="false" customHeight="false" outlineLevel="2" collapsed="false">
      <c r="A535" s="590"/>
      <c r="B535" s="591"/>
      <c r="C535" s="591"/>
      <c r="D535" s="591"/>
      <c r="E535" s="591"/>
      <c r="F535" s="591"/>
      <c r="G535" s="591"/>
      <c r="H535" s="591"/>
      <c r="I535" s="591"/>
      <c r="J535" s="591"/>
      <c r="K535" s="591"/>
      <c r="L535" s="591"/>
      <c r="M535" s="143"/>
      <c r="N535" s="143"/>
      <c r="O535" s="143"/>
      <c r="P535" s="143"/>
      <c r="Q535" s="143"/>
      <c r="R535" s="143"/>
      <c r="S535" s="143"/>
      <c r="T535" s="143"/>
      <c r="U535" s="143"/>
    </row>
    <row r="536" customFormat="false" ht="12.75" hidden="false" customHeight="false" outlineLevel="2" collapsed="false">
      <c r="A536" s="590"/>
      <c r="B536" s="591"/>
      <c r="C536" s="591"/>
      <c r="D536" s="591"/>
      <c r="E536" s="591"/>
      <c r="F536" s="591"/>
      <c r="G536" s="591"/>
      <c r="H536" s="591"/>
      <c r="I536" s="591"/>
      <c r="J536" s="591"/>
      <c r="K536" s="591"/>
      <c r="L536" s="591"/>
      <c r="M536" s="143"/>
      <c r="N536" s="143"/>
      <c r="O536" s="143"/>
      <c r="P536" s="143"/>
      <c r="Q536" s="143"/>
      <c r="R536" s="143"/>
      <c r="S536" s="143"/>
      <c r="T536" s="143"/>
      <c r="U536" s="143"/>
    </row>
    <row r="537" customFormat="false" ht="12.75" hidden="false" customHeight="false" outlineLevel="2" collapsed="false">
      <c r="A537" s="590"/>
      <c r="B537" s="591"/>
      <c r="C537" s="591"/>
      <c r="D537" s="591"/>
      <c r="E537" s="591"/>
      <c r="F537" s="591"/>
      <c r="G537" s="591"/>
      <c r="H537" s="591"/>
      <c r="I537" s="591"/>
      <c r="J537" s="591"/>
      <c r="K537" s="591"/>
      <c r="L537" s="591"/>
      <c r="M537" s="143"/>
      <c r="N537" s="143"/>
      <c r="O537" s="143"/>
      <c r="P537" s="143"/>
      <c r="Q537" s="143"/>
      <c r="R537" s="143"/>
      <c r="S537" s="143"/>
      <c r="T537" s="143"/>
      <c r="U537" s="143"/>
    </row>
    <row r="538" customFormat="false" ht="12.75" hidden="false" customHeight="false" outlineLevel="2" collapsed="false">
      <c r="A538" s="590"/>
      <c r="B538" s="591"/>
      <c r="C538" s="591"/>
      <c r="D538" s="591"/>
      <c r="E538" s="591"/>
      <c r="F538" s="591"/>
      <c r="G538" s="591"/>
      <c r="H538" s="591"/>
      <c r="I538" s="591"/>
      <c r="J538" s="591"/>
      <c r="K538" s="591"/>
      <c r="L538" s="591"/>
      <c r="M538" s="143"/>
      <c r="N538" s="143"/>
      <c r="O538" s="143"/>
      <c r="P538" s="143"/>
      <c r="Q538" s="143"/>
      <c r="R538" s="143"/>
      <c r="S538" s="143"/>
      <c r="T538" s="143"/>
      <c r="U538" s="143"/>
    </row>
    <row r="539" customFormat="false" ht="12.75" hidden="false" customHeight="false" outlineLevel="2" collapsed="false">
      <c r="A539" s="590"/>
      <c r="B539" s="591"/>
      <c r="C539" s="591"/>
      <c r="D539" s="591"/>
      <c r="E539" s="591"/>
      <c r="F539" s="591"/>
      <c r="G539" s="591"/>
      <c r="H539" s="591"/>
      <c r="I539" s="591"/>
      <c r="J539" s="591"/>
      <c r="K539" s="591"/>
      <c r="L539" s="591"/>
      <c r="M539" s="143"/>
      <c r="N539" s="143"/>
      <c r="O539" s="143"/>
      <c r="P539" s="143"/>
      <c r="Q539" s="143"/>
      <c r="R539" s="143"/>
      <c r="S539" s="143"/>
      <c r="T539" s="143"/>
      <c r="U539" s="143"/>
    </row>
    <row r="540" customFormat="false" ht="12.75" hidden="false" customHeight="false" outlineLevel="2" collapsed="false">
      <c r="A540" s="590"/>
      <c r="B540" s="591"/>
      <c r="C540" s="591"/>
      <c r="D540" s="591"/>
      <c r="E540" s="591"/>
      <c r="F540" s="591"/>
      <c r="G540" s="591"/>
      <c r="H540" s="591"/>
      <c r="I540" s="591"/>
      <c r="J540" s="591"/>
      <c r="K540" s="591"/>
      <c r="L540" s="591"/>
      <c r="M540" s="143"/>
      <c r="N540" s="143"/>
      <c r="O540" s="143"/>
      <c r="P540" s="143"/>
      <c r="Q540" s="143"/>
      <c r="R540" s="143"/>
      <c r="S540" s="143"/>
      <c r="T540" s="143"/>
      <c r="U540" s="143"/>
    </row>
    <row r="541" customFormat="false" ht="12.75" hidden="false" customHeight="false" outlineLevel="2" collapsed="false">
      <c r="A541" s="590"/>
      <c r="B541" s="591"/>
      <c r="C541" s="591"/>
      <c r="D541" s="591"/>
      <c r="E541" s="591"/>
      <c r="F541" s="591"/>
      <c r="G541" s="591"/>
      <c r="H541" s="591"/>
      <c r="I541" s="591"/>
      <c r="J541" s="591"/>
      <c r="K541" s="591"/>
      <c r="L541" s="591"/>
      <c r="M541" s="143"/>
      <c r="N541" s="143"/>
      <c r="O541" s="143"/>
      <c r="P541" s="143"/>
      <c r="Q541" s="143"/>
      <c r="R541" s="143"/>
      <c r="S541" s="143"/>
      <c r="T541" s="143"/>
      <c r="U541" s="143"/>
    </row>
    <row r="542" customFormat="false" ht="12.75" hidden="false" customHeight="false" outlineLevel="2" collapsed="false">
      <c r="A542" s="590"/>
      <c r="B542" s="591"/>
      <c r="C542" s="591"/>
      <c r="D542" s="591"/>
      <c r="E542" s="591"/>
      <c r="F542" s="591"/>
      <c r="G542" s="591"/>
      <c r="H542" s="591"/>
      <c r="I542" s="591"/>
      <c r="J542" s="591"/>
      <c r="K542" s="591"/>
      <c r="L542" s="591"/>
      <c r="M542" s="143"/>
      <c r="N542" s="143"/>
      <c r="O542" s="143"/>
      <c r="P542" s="143"/>
      <c r="Q542" s="143"/>
      <c r="R542" s="143"/>
      <c r="S542" s="143"/>
      <c r="T542" s="143"/>
      <c r="U542" s="143"/>
    </row>
    <row r="543" customFormat="false" ht="12.75" hidden="false" customHeight="false" outlineLevel="2" collapsed="false">
      <c r="A543" s="590"/>
      <c r="B543" s="591"/>
      <c r="C543" s="591"/>
      <c r="D543" s="591"/>
      <c r="E543" s="591"/>
      <c r="F543" s="591"/>
      <c r="G543" s="591"/>
      <c r="H543" s="591"/>
      <c r="I543" s="591"/>
      <c r="J543" s="591"/>
      <c r="K543" s="591"/>
      <c r="L543" s="591"/>
      <c r="M543" s="143"/>
      <c r="N543" s="143"/>
      <c r="O543" s="143"/>
      <c r="P543" s="143"/>
      <c r="Q543" s="143"/>
      <c r="R543" s="143"/>
      <c r="S543" s="143"/>
      <c r="T543" s="143"/>
      <c r="U543" s="143"/>
    </row>
    <row r="544" customFormat="false" ht="12.75" hidden="false" customHeight="false" outlineLevel="2" collapsed="false">
      <c r="A544" s="143"/>
      <c r="B544" s="591"/>
      <c r="C544" s="591"/>
      <c r="D544" s="591"/>
      <c r="E544" s="591"/>
      <c r="F544" s="591"/>
      <c r="G544" s="591"/>
      <c r="H544" s="591"/>
      <c r="I544" s="591"/>
      <c r="J544" s="591"/>
      <c r="K544" s="591"/>
      <c r="L544" s="591"/>
      <c r="M544" s="143"/>
      <c r="N544" s="143"/>
      <c r="O544" s="143"/>
      <c r="P544" s="143"/>
      <c r="Q544" s="143"/>
      <c r="R544" s="143"/>
      <c r="S544" s="143"/>
      <c r="T544" s="143"/>
      <c r="U544" s="143"/>
    </row>
    <row r="545" customFormat="false" ht="12.75" hidden="false" customHeight="false" outlineLevel="2" collapsed="false">
      <c r="A545" s="143"/>
      <c r="B545" s="591"/>
      <c r="C545" s="591"/>
      <c r="D545" s="591"/>
      <c r="E545" s="591"/>
      <c r="F545" s="591"/>
      <c r="G545" s="591"/>
      <c r="H545" s="591"/>
      <c r="I545" s="591"/>
      <c r="J545" s="591"/>
      <c r="K545" s="591"/>
      <c r="L545" s="591"/>
      <c r="M545" s="143"/>
      <c r="N545" s="143"/>
      <c r="O545" s="143"/>
      <c r="P545" s="143"/>
      <c r="Q545" s="143"/>
      <c r="R545" s="143"/>
      <c r="S545" s="143"/>
      <c r="T545" s="143"/>
      <c r="U545" s="143"/>
    </row>
    <row r="546" customFormat="false" ht="12.75" hidden="false" customHeight="false" outlineLevel="2" collapsed="false">
      <c r="A546" s="143"/>
      <c r="B546" s="591"/>
      <c r="C546" s="591"/>
      <c r="D546" s="591"/>
      <c r="E546" s="591"/>
      <c r="F546" s="591"/>
      <c r="G546" s="591"/>
      <c r="H546" s="591"/>
      <c r="I546" s="591"/>
      <c r="J546" s="591"/>
      <c r="K546" s="591"/>
      <c r="L546" s="591"/>
      <c r="M546" s="143"/>
      <c r="N546" s="143"/>
      <c r="O546" s="143"/>
      <c r="P546" s="143"/>
      <c r="Q546" s="143"/>
      <c r="R546" s="143"/>
      <c r="S546" s="143"/>
      <c r="T546" s="143"/>
      <c r="U546" s="143"/>
    </row>
    <row r="547" customFormat="false" ht="12.75" hidden="false" customHeight="false" outlineLevel="2" collapsed="false">
      <c r="A547" s="590"/>
      <c r="B547" s="591"/>
      <c r="C547" s="591"/>
      <c r="D547" s="591"/>
      <c r="E547" s="591"/>
      <c r="F547" s="591"/>
      <c r="G547" s="591"/>
      <c r="H547" s="591"/>
      <c r="I547" s="591"/>
      <c r="J547" s="591"/>
      <c r="K547" s="591"/>
      <c r="L547" s="591"/>
      <c r="M547" s="143"/>
      <c r="N547" s="143"/>
      <c r="O547" s="143"/>
      <c r="P547" s="143"/>
      <c r="Q547" s="143"/>
      <c r="R547" s="143"/>
      <c r="S547" s="143"/>
      <c r="T547" s="143"/>
      <c r="U547" s="143"/>
    </row>
    <row r="548" customFormat="false" ht="12.75" hidden="false" customHeight="false" outlineLevel="2" collapsed="false">
      <c r="A548" s="143"/>
      <c r="B548" s="591"/>
      <c r="C548" s="591"/>
      <c r="D548" s="591"/>
      <c r="E548" s="591"/>
      <c r="F548" s="591"/>
      <c r="G548" s="591"/>
      <c r="H548" s="591"/>
      <c r="I548" s="591"/>
      <c r="J548" s="591"/>
      <c r="K548" s="591"/>
      <c r="L548" s="591"/>
      <c r="M548" s="143"/>
      <c r="N548" s="143"/>
      <c r="O548" s="143"/>
      <c r="P548" s="143"/>
      <c r="Q548" s="143"/>
      <c r="R548" s="143"/>
      <c r="S548" s="143"/>
      <c r="T548" s="143"/>
      <c r="U548" s="143"/>
    </row>
    <row r="549" customFormat="false" ht="12.75" hidden="false" customHeight="false" outlineLevel="2" collapsed="false">
      <c r="A549" s="143"/>
      <c r="B549" s="591"/>
      <c r="C549" s="591"/>
      <c r="D549" s="591"/>
      <c r="E549" s="591"/>
      <c r="F549" s="591"/>
      <c r="G549" s="591"/>
      <c r="H549" s="591"/>
      <c r="I549" s="591"/>
      <c r="J549" s="591"/>
      <c r="K549" s="591"/>
      <c r="L549" s="591"/>
      <c r="M549" s="143"/>
      <c r="N549" s="143"/>
      <c r="O549" s="143"/>
      <c r="P549" s="143"/>
      <c r="Q549" s="143"/>
      <c r="R549" s="143"/>
      <c r="S549" s="143"/>
      <c r="T549" s="143"/>
      <c r="U549" s="143"/>
    </row>
    <row r="550" customFormat="false" ht="12.75" hidden="false" customHeight="false" outlineLevel="2" collapsed="false">
      <c r="A550" s="144"/>
      <c r="B550" s="591"/>
      <c r="C550" s="591"/>
      <c r="D550" s="591"/>
      <c r="E550" s="591"/>
      <c r="F550" s="591"/>
      <c r="G550" s="591"/>
      <c r="H550" s="591"/>
      <c r="I550" s="591"/>
      <c r="J550" s="591"/>
      <c r="K550" s="591"/>
      <c r="L550" s="591"/>
      <c r="M550" s="143"/>
      <c r="N550" s="143"/>
      <c r="O550" s="143"/>
      <c r="P550" s="143"/>
      <c r="Q550" s="143"/>
      <c r="R550" s="143"/>
      <c r="S550" s="143"/>
      <c r="T550" s="143"/>
      <c r="U550" s="143"/>
    </row>
    <row r="551" customFormat="false" ht="12.75" hidden="false" customHeight="false" outlineLevel="2" collapsed="false">
      <c r="A551" s="590"/>
      <c r="B551" s="591"/>
      <c r="C551" s="591"/>
      <c r="D551" s="591"/>
      <c r="E551" s="591"/>
      <c r="F551" s="591"/>
      <c r="G551" s="591"/>
      <c r="H551" s="591"/>
      <c r="I551" s="591"/>
      <c r="J551" s="591"/>
      <c r="K551" s="591"/>
      <c r="L551" s="591"/>
      <c r="M551" s="143"/>
      <c r="N551" s="143"/>
      <c r="O551" s="143"/>
      <c r="P551" s="143"/>
      <c r="Q551" s="143"/>
      <c r="R551" s="143"/>
      <c r="S551" s="143"/>
      <c r="T551" s="143"/>
      <c r="U551" s="143"/>
    </row>
    <row r="552" customFormat="false" ht="12.75" hidden="false" customHeight="false" outlineLevel="1" collapsed="false">
      <c r="A552" s="144"/>
      <c r="B552" s="591"/>
      <c r="C552" s="591"/>
      <c r="D552" s="591"/>
      <c r="E552" s="591"/>
      <c r="F552" s="591"/>
      <c r="G552" s="591"/>
      <c r="H552" s="591"/>
      <c r="I552" s="591"/>
      <c r="J552" s="591"/>
      <c r="K552" s="591"/>
      <c r="L552" s="591"/>
      <c r="M552" s="143"/>
      <c r="N552" s="143"/>
      <c r="O552" s="143"/>
      <c r="P552" s="143"/>
      <c r="Q552" s="143"/>
      <c r="R552" s="143"/>
      <c r="S552" s="143"/>
      <c r="T552" s="143"/>
      <c r="U552" s="143"/>
    </row>
    <row r="553" customFormat="false" ht="12.75" hidden="false" customHeight="false" outlineLevel="1" collapsed="false">
      <c r="A553" s="144"/>
      <c r="B553" s="591"/>
      <c r="C553" s="591"/>
      <c r="D553" s="591"/>
      <c r="E553" s="591"/>
      <c r="F553" s="591"/>
      <c r="G553" s="591"/>
      <c r="H553" s="591"/>
      <c r="I553" s="591"/>
      <c r="J553" s="591"/>
      <c r="K553" s="591"/>
      <c r="L553" s="591"/>
      <c r="M553" s="143"/>
      <c r="N553" s="143"/>
      <c r="O553" s="143"/>
      <c r="P553" s="143"/>
      <c r="Q553" s="143"/>
      <c r="R553" s="143"/>
      <c r="S553" s="143"/>
      <c r="T553" s="143"/>
      <c r="U553" s="143"/>
    </row>
    <row r="554" customFormat="false" ht="12.75" hidden="false" customHeight="false" outlineLevel="1" collapsed="false">
      <c r="A554" s="144"/>
      <c r="B554" s="591"/>
      <c r="C554" s="591"/>
      <c r="D554" s="591"/>
      <c r="E554" s="591"/>
      <c r="F554" s="591"/>
      <c r="G554" s="591"/>
      <c r="H554" s="591"/>
      <c r="I554" s="591"/>
      <c r="J554" s="591"/>
      <c r="K554" s="591"/>
      <c r="L554" s="591"/>
      <c r="M554" s="143"/>
      <c r="N554" s="143"/>
      <c r="O554" s="143"/>
      <c r="P554" s="143"/>
      <c r="Q554" s="143"/>
      <c r="R554" s="143"/>
      <c r="S554" s="143"/>
      <c r="T554" s="143"/>
      <c r="U554" s="143"/>
    </row>
    <row r="555" customFormat="false" ht="12.75" hidden="false" customHeight="false" outlineLevel="1" collapsed="false">
      <c r="A555" s="143"/>
      <c r="B555" s="591"/>
      <c r="C555" s="591"/>
      <c r="D555" s="591"/>
      <c r="E555" s="591"/>
      <c r="F555" s="591"/>
      <c r="G555" s="591"/>
      <c r="H555" s="591"/>
      <c r="I555" s="591"/>
      <c r="J555" s="591"/>
      <c r="K555" s="591"/>
      <c r="L555" s="591"/>
      <c r="M555" s="143"/>
      <c r="N555" s="143"/>
      <c r="O555" s="143"/>
      <c r="P555" s="143"/>
      <c r="Q555" s="143"/>
      <c r="R555" s="143"/>
      <c r="S555" s="143"/>
      <c r="T555" s="143"/>
      <c r="U555" s="143"/>
    </row>
    <row r="556" customFormat="false" ht="12.75" hidden="false" customHeight="false" outlineLevel="1" collapsed="false">
      <c r="A556" s="143"/>
      <c r="B556" s="591"/>
      <c r="C556" s="591"/>
      <c r="D556" s="591"/>
      <c r="E556" s="591"/>
      <c r="F556" s="591"/>
      <c r="G556" s="591"/>
      <c r="H556" s="591"/>
      <c r="I556" s="591"/>
      <c r="J556" s="591"/>
      <c r="K556" s="591"/>
      <c r="L556" s="591"/>
      <c r="M556" s="143"/>
      <c r="N556" s="143"/>
      <c r="O556" s="143"/>
      <c r="P556" s="143"/>
      <c r="Q556" s="143"/>
      <c r="R556" s="143"/>
      <c r="S556" s="143"/>
      <c r="T556" s="143"/>
      <c r="U556" s="143"/>
    </row>
    <row r="557" customFormat="false" ht="12.75" hidden="false" customHeight="false" outlineLevel="1" collapsed="false">
      <c r="A557" s="144"/>
      <c r="B557" s="591"/>
      <c r="C557" s="591"/>
      <c r="D557" s="591"/>
      <c r="E557" s="591"/>
      <c r="F557" s="591"/>
      <c r="G557" s="591"/>
      <c r="H557" s="591"/>
      <c r="I557" s="591"/>
      <c r="J557" s="591"/>
      <c r="K557" s="591"/>
      <c r="L557" s="591"/>
      <c r="M557" s="143"/>
      <c r="N557" s="143"/>
      <c r="O557" s="143"/>
      <c r="P557" s="143"/>
      <c r="Q557" s="143"/>
      <c r="R557" s="143"/>
      <c r="S557" s="143"/>
      <c r="T557" s="143"/>
      <c r="U557" s="143"/>
    </row>
    <row r="558" customFormat="false" ht="12.75" hidden="false" customHeight="false" outlineLevel="1" collapsed="false">
      <c r="A558" s="144"/>
      <c r="B558" s="591"/>
      <c r="C558" s="591"/>
      <c r="D558" s="591"/>
      <c r="E558" s="591"/>
      <c r="F558" s="591"/>
      <c r="G558" s="591"/>
      <c r="H558" s="591"/>
      <c r="I558" s="591"/>
      <c r="J558" s="591"/>
      <c r="K558" s="591"/>
      <c r="L558" s="591"/>
      <c r="M558" s="143"/>
      <c r="N558" s="143"/>
      <c r="O558" s="143"/>
      <c r="P558" s="143"/>
      <c r="Q558" s="143"/>
      <c r="R558" s="143"/>
      <c r="S558" s="143"/>
      <c r="T558" s="143"/>
      <c r="U558" s="143"/>
    </row>
    <row r="559" customFormat="false" ht="12.75" hidden="false" customHeight="false" outlineLevel="1" collapsed="false">
      <c r="A559" s="144"/>
      <c r="B559" s="591"/>
      <c r="C559" s="591"/>
      <c r="D559" s="591"/>
      <c r="E559" s="591"/>
      <c r="F559" s="591"/>
      <c r="G559" s="591"/>
      <c r="H559" s="591"/>
      <c r="I559" s="591"/>
      <c r="J559" s="591"/>
      <c r="K559" s="591"/>
      <c r="L559" s="591"/>
      <c r="M559" s="143"/>
      <c r="N559" s="143"/>
      <c r="O559" s="143"/>
      <c r="P559" s="143"/>
      <c r="Q559" s="143"/>
      <c r="R559" s="143"/>
      <c r="S559" s="143"/>
      <c r="T559" s="143"/>
      <c r="U559" s="143"/>
    </row>
    <row r="560" customFormat="false" ht="12.75" hidden="false" customHeight="false" outlineLevel="1" collapsed="false">
      <c r="A560" s="144"/>
      <c r="B560" s="591"/>
      <c r="C560" s="591"/>
      <c r="D560" s="591"/>
      <c r="E560" s="591"/>
      <c r="F560" s="591"/>
      <c r="G560" s="591"/>
      <c r="H560" s="591"/>
      <c r="I560" s="591"/>
      <c r="J560" s="591"/>
      <c r="K560" s="591"/>
      <c r="L560" s="591"/>
      <c r="M560" s="143"/>
      <c r="N560" s="143"/>
      <c r="O560" s="143"/>
      <c r="P560" s="143"/>
      <c r="Q560" s="143"/>
      <c r="R560" s="143"/>
      <c r="S560" s="143"/>
      <c r="T560" s="143"/>
      <c r="U560" s="143"/>
    </row>
    <row r="561" customFormat="false" ht="12.75" hidden="false" customHeight="false" outlineLevel="0" collapsed="false">
      <c r="A561" s="143"/>
      <c r="B561" s="143"/>
      <c r="C561" s="143"/>
      <c r="D561" s="591"/>
      <c r="E561" s="591"/>
      <c r="F561" s="591"/>
      <c r="G561" s="591"/>
      <c r="H561" s="591"/>
      <c r="I561" s="591"/>
      <c r="J561" s="591"/>
      <c r="K561" s="591"/>
      <c r="L561" s="591"/>
      <c r="M561" s="143"/>
      <c r="N561" s="143"/>
      <c r="O561" s="143"/>
      <c r="P561" s="143"/>
      <c r="Q561" s="143"/>
      <c r="R561" s="143"/>
      <c r="S561" s="143"/>
      <c r="T561" s="143"/>
      <c r="U561" s="143"/>
    </row>
    <row r="562" customFormat="false" ht="12.75" hidden="false" customHeight="false" outlineLevel="0" collapsed="false">
      <c r="A562" s="143"/>
      <c r="B562" s="143"/>
      <c r="C562" s="143"/>
      <c r="D562" s="591"/>
      <c r="E562" s="591"/>
      <c r="F562" s="591"/>
      <c r="G562" s="591"/>
      <c r="H562" s="591"/>
      <c r="I562" s="591"/>
      <c r="J562" s="591"/>
      <c r="K562" s="591"/>
      <c r="L562" s="591"/>
      <c r="M562" s="143"/>
      <c r="N562" s="143"/>
      <c r="O562" s="143"/>
      <c r="P562" s="143"/>
      <c r="Q562" s="143"/>
      <c r="R562" s="143"/>
      <c r="S562" s="143"/>
      <c r="T562" s="143"/>
      <c r="U562" s="143"/>
    </row>
    <row r="563" customFormat="false" ht="12.75" hidden="false" customHeight="false" outlineLevel="0" collapsed="false">
      <c r="A563" s="143"/>
      <c r="B563" s="143"/>
      <c r="C563" s="143"/>
      <c r="D563" s="591"/>
      <c r="E563" s="591"/>
      <c r="F563" s="591"/>
      <c r="G563" s="591"/>
      <c r="H563" s="591"/>
      <c r="I563" s="591"/>
      <c r="J563" s="591"/>
      <c r="K563" s="591"/>
      <c r="L563" s="591"/>
      <c r="M563" s="143"/>
      <c r="N563" s="143"/>
      <c r="O563" s="143"/>
      <c r="P563" s="143"/>
      <c r="Q563" s="143"/>
      <c r="R563" s="143"/>
      <c r="S563" s="143"/>
      <c r="T563" s="143"/>
      <c r="U563" s="143"/>
    </row>
    <row r="564" customFormat="false" ht="12.75" hidden="false" customHeight="false" outlineLevel="0" collapsed="false">
      <c r="A564" s="143"/>
      <c r="B564" s="143"/>
      <c r="C564" s="143"/>
      <c r="D564" s="591"/>
      <c r="E564" s="591"/>
      <c r="F564" s="591"/>
      <c r="G564" s="591"/>
      <c r="H564" s="591"/>
      <c r="I564" s="591"/>
      <c r="J564" s="591"/>
      <c r="K564" s="591"/>
      <c r="L564" s="591"/>
      <c r="M564" s="143"/>
      <c r="N564" s="143"/>
      <c r="O564" s="143"/>
      <c r="P564" s="143"/>
      <c r="Q564" s="143"/>
      <c r="R564" s="143"/>
      <c r="S564" s="143"/>
      <c r="T564" s="143"/>
      <c r="U564" s="143"/>
    </row>
    <row r="565" customFormat="false" ht="12.75" hidden="false" customHeight="false" outlineLevel="0" collapsed="false">
      <c r="A565" s="143"/>
      <c r="B565" s="143"/>
      <c r="C565" s="143"/>
      <c r="D565" s="591"/>
      <c r="E565" s="591"/>
      <c r="F565" s="591"/>
      <c r="G565" s="591"/>
      <c r="H565" s="591"/>
      <c r="I565" s="591"/>
      <c r="J565" s="591"/>
      <c r="K565" s="591"/>
      <c r="L565" s="591"/>
      <c r="M565" s="143"/>
      <c r="N565" s="143"/>
      <c r="O565" s="143"/>
      <c r="P565" s="143"/>
      <c r="Q565" s="143"/>
      <c r="R565" s="143"/>
      <c r="S565" s="143"/>
      <c r="T565" s="143"/>
      <c r="U565" s="143"/>
    </row>
    <row r="566" customFormat="false" ht="12.75" hidden="false" customHeight="false" outlineLevel="0" collapsed="false">
      <c r="A566" s="143"/>
      <c r="B566" s="143"/>
      <c r="C566" s="143"/>
      <c r="D566" s="143"/>
      <c r="E566" s="143"/>
      <c r="F566" s="143"/>
      <c r="G566" s="143"/>
      <c r="H566" s="143"/>
      <c r="I566" s="143"/>
      <c r="J566" s="143"/>
      <c r="K566" s="143"/>
      <c r="L566" s="143"/>
      <c r="M566" s="143"/>
      <c r="N566" s="143"/>
      <c r="O566" s="143"/>
      <c r="P566" s="143"/>
      <c r="Q566" s="143"/>
      <c r="R566" s="143"/>
      <c r="S566" s="143"/>
      <c r="T566" s="143"/>
      <c r="U566" s="143"/>
    </row>
    <row r="567" customFormat="false" ht="12.75" hidden="false" customHeight="false" outlineLevel="0" collapsed="false">
      <c r="A567" s="143"/>
      <c r="B567" s="143"/>
      <c r="C567" s="143"/>
      <c r="D567" s="143"/>
      <c r="E567" s="143"/>
      <c r="F567" s="143"/>
      <c r="G567" s="143"/>
      <c r="H567" s="143"/>
      <c r="I567" s="143"/>
      <c r="J567" s="143"/>
      <c r="K567" s="143"/>
      <c r="L567" s="143"/>
      <c r="M567" s="143"/>
      <c r="N567" s="143"/>
      <c r="O567" s="143"/>
      <c r="P567" s="143"/>
      <c r="Q567" s="143"/>
      <c r="R567" s="143"/>
      <c r="S567" s="143"/>
      <c r="T567" s="143"/>
      <c r="U567" s="143"/>
    </row>
    <row r="568" customFormat="false" ht="12.75" hidden="false" customHeight="false" outlineLevel="0" collapsed="false">
      <c r="A568" s="143"/>
      <c r="B568" s="143"/>
      <c r="C568" s="143"/>
      <c r="D568" s="143"/>
      <c r="E568" s="143"/>
      <c r="F568" s="143"/>
      <c r="G568" s="143"/>
      <c r="H568" s="143"/>
      <c r="I568" s="143"/>
      <c r="J568" s="143"/>
      <c r="K568" s="143"/>
      <c r="L568" s="143"/>
      <c r="M568" s="143"/>
      <c r="N568" s="143"/>
      <c r="O568" s="143"/>
      <c r="P568" s="143"/>
      <c r="Q568" s="143"/>
      <c r="R568" s="143"/>
      <c r="S568" s="143"/>
      <c r="T568" s="143"/>
      <c r="U568" s="143"/>
    </row>
    <row r="569" customFormat="false" ht="12.75" hidden="false" customHeight="false" outlineLevel="0" collapsed="false">
      <c r="A569" s="143"/>
      <c r="B569" s="143"/>
      <c r="C569" s="143"/>
      <c r="D569" s="143"/>
      <c r="E569" s="143"/>
      <c r="F569" s="143"/>
      <c r="G569" s="143"/>
      <c r="H569" s="143"/>
      <c r="I569" s="143"/>
      <c r="J569" s="143"/>
      <c r="K569" s="143"/>
      <c r="L569" s="143"/>
      <c r="M569" s="143"/>
      <c r="N569" s="143"/>
      <c r="O569" s="143"/>
      <c r="P569" s="143"/>
      <c r="Q569" s="143"/>
      <c r="R569" s="143"/>
      <c r="S569" s="143"/>
      <c r="T569" s="143"/>
      <c r="U569" s="143"/>
    </row>
    <row r="570" customFormat="false" ht="12.75" hidden="false" customHeight="false" outlineLevel="0" collapsed="false">
      <c r="A570" s="143"/>
      <c r="B570" s="143"/>
      <c r="C570" s="143"/>
      <c r="D570" s="143"/>
      <c r="E570" s="143"/>
      <c r="F570" s="143"/>
      <c r="G570" s="143"/>
      <c r="H570" s="143"/>
      <c r="I570" s="143"/>
      <c r="J570" s="143"/>
      <c r="K570" s="143"/>
      <c r="L570" s="143"/>
      <c r="M570" s="143"/>
      <c r="N570" s="143"/>
      <c r="O570" s="143"/>
      <c r="P570" s="143"/>
      <c r="Q570" s="143"/>
      <c r="R570" s="143"/>
      <c r="S570" s="143"/>
      <c r="T570" s="143"/>
      <c r="U570" s="143"/>
    </row>
    <row r="571" customFormat="false" ht="12.75" hidden="false" customHeight="false" outlineLevel="0" collapsed="false">
      <c r="A571" s="143"/>
      <c r="B571" s="143"/>
      <c r="C571" s="143"/>
      <c r="D571" s="143"/>
      <c r="E571" s="143"/>
      <c r="F571" s="143"/>
      <c r="G571" s="143"/>
      <c r="H571" s="143"/>
      <c r="I571" s="143"/>
      <c r="J571" s="143"/>
      <c r="K571" s="143"/>
      <c r="L571" s="143"/>
      <c r="M571" s="143"/>
      <c r="N571" s="143"/>
      <c r="O571" s="143"/>
      <c r="P571" s="143"/>
      <c r="Q571" s="143"/>
      <c r="R571" s="143"/>
      <c r="S571" s="143"/>
      <c r="T571" s="143"/>
      <c r="U571" s="143"/>
    </row>
    <row r="572" customFormat="false" ht="12.75" hidden="false" customHeight="false" outlineLevel="0" collapsed="false">
      <c r="A572" s="143"/>
      <c r="B572" s="143"/>
      <c r="C572" s="143"/>
      <c r="D572" s="143"/>
      <c r="E572" s="143"/>
      <c r="F572" s="143"/>
      <c r="G572" s="143"/>
      <c r="H572" s="143"/>
      <c r="I572" s="143"/>
      <c r="J572" s="143"/>
      <c r="K572" s="143"/>
      <c r="L572" s="143"/>
      <c r="M572" s="143"/>
      <c r="N572" s="143"/>
      <c r="O572" s="143"/>
      <c r="P572" s="143"/>
      <c r="Q572" s="143"/>
      <c r="R572" s="143"/>
      <c r="S572" s="143"/>
      <c r="T572" s="143"/>
      <c r="U572" s="143"/>
    </row>
    <row r="573" customFormat="false" ht="12.75" hidden="false" customHeight="false" outlineLevel="0" collapsed="false">
      <c r="A573" s="143"/>
      <c r="B573" s="143"/>
      <c r="C573" s="143"/>
      <c r="D573" s="143"/>
      <c r="E573" s="143"/>
      <c r="F573" s="143"/>
      <c r="G573" s="143"/>
      <c r="H573" s="143"/>
      <c r="I573" s="143"/>
      <c r="J573" s="143"/>
      <c r="K573" s="143"/>
      <c r="L573" s="143"/>
      <c r="M573" s="143"/>
      <c r="N573" s="143"/>
      <c r="O573" s="143"/>
      <c r="P573" s="143"/>
      <c r="Q573" s="143"/>
      <c r="R573" s="143"/>
      <c r="S573" s="143"/>
      <c r="T573" s="143"/>
      <c r="U573" s="143"/>
    </row>
    <row r="574" customFormat="false" ht="12.75" hidden="false" customHeight="false" outlineLevel="0" collapsed="false">
      <c r="A574" s="143"/>
      <c r="B574" s="143"/>
      <c r="C574" s="143"/>
      <c r="D574" s="143"/>
      <c r="E574" s="143"/>
      <c r="F574" s="143"/>
      <c r="G574" s="143"/>
      <c r="H574" s="143"/>
      <c r="I574" s="143"/>
      <c r="J574" s="143"/>
      <c r="K574" s="143"/>
      <c r="L574" s="143"/>
      <c r="M574" s="143"/>
      <c r="N574" s="143"/>
      <c r="O574" s="143"/>
      <c r="P574" s="143"/>
      <c r="Q574" s="143"/>
      <c r="R574" s="143"/>
      <c r="S574" s="143"/>
      <c r="T574" s="143"/>
      <c r="U574" s="143"/>
    </row>
    <row r="575" customFormat="false" ht="12.75" hidden="false" customHeight="false" outlineLevel="0" collapsed="false">
      <c r="A575" s="143"/>
      <c r="B575" s="143"/>
      <c r="C575" s="143"/>
      <c r="D575" s="143"/>
      <c r="E575" s="143"/>
      <c r="F575" s="143"/>
      <c r="G575" s="143"/>
      <c r="H575" s="143"/>
      <c r="I575" s="143"/>
      <c r="J575" s="143"/>
      <c r="K575" s="143"/>
      <c r="L575" s="143"/>
      <c r="M575" s="143"/>
      <c r="N575" s="143"/>
      <c r="O575" s="143"/>
      <c r="P575" s="143"/>
      <c r="Q575" s="143"/>
      <c r="R575" s="143"/>
      <c r="S575" s="143"/>
      <c r="T575" s="143"/>
      <c r="U575" s="143"/>
    </row>
    <row r="576" customFormat="false" ht="12.75" hidden="false" customHeight="false" outlineLevel="0" collapsed="false">
      <c r="A576" s="143"/>
      <c r="B576" s="143"/>
      <c r="C576" s="143"/>
      <c r="D576" s="143"/>
      <c r="E576" s="143"/>
      <c r="F576" s="143"/>
      <c r="G576" s="143"/>
      <c r="H576" s="143"/>
      <c r="I576" s="143"/>
      <c r="J576" s="143"/>
      <c r="K576" s="143"/>
      <c r="L576" s="143"/>
      <c r="M576" s="143"/>
      <c r="N576" s="143"/>
      <c r="O576" s="143"/>
      <c r="P576" s="143"/>
      <c r="Q576" s="143"/>
      <c r="R576" s="143"/>
      <c r="S576" s="143"/>
      <c r="T576" s="143"/>
      <c r="U576" s="143"/>
    </row>
    <row r="577" customFormat="false" ht="12.75" hidden="false" customHeight="false" outlineLevel="0" collapsed="false">
      <c r="A577" s="143"/>
      <c r="B577" s="143"/>
      <c r="C577" s="143"/>
      <c r="D577" s="143"/>
      <c r="E577" s="143"/>
      <c r="F577" s="143"/>
      <c r="G577" s="143"/>
      <c r="H577" s="143"/>
      <c r="I577" s="143"/>
      <c r="J577" s="143"/>
      <c r="K577" s="143"/>
      <c r="L577" s="143"/>
      <c r="M577" s="143"/>
      <c r="N577" s="143"/>
      <c r="O577" s="143"/>
      <c r="P577" s="143"/>
      <c r="Q577" s="143"/>
      <c r="R577" s="143"/>
      <c r="S577" s="143"/>
      <c r="T577" s="143"/>
      <c r="U577" s="143"/>
    </row>
    <row r="578" customFormat="false" ht="12.75" hidden="false" customHeight="false" outlineLevel="0" collapsed="false">
      <c r="A578" s="143"/>
      <c r="B578" s="143"/>
      <c r="C578" s="143"/>
      <c r="D578" s="143"/>
      <c r="E578" s="143"/>
      <c r="F578" s="143"/>
      <c r="G578" s="143"/>
      <c r="H578" s="143"/>
      <c r="I578" s="143"/>
      <c r="J578" s="143"/>
      <c r="K578" s="143"/>
      <c r="L578" s="143"/>
      <c r="M578" s="143"/>
      <c r="N578" s="143"/>
      <c r="O578" s="143"/>
      <c r="P578" s="143"/>
      <c r="Q578" s="143"/>
      <c r="R578" s="143"/>
      <c r="S578" s="143"/>
      <c r="T578" s="143"/>
      <c r="U578" s="143"/>
    </row>
    <row r="579" customFormat="false" ht="12.75" hidden="false" customHeight="false" outlineLevel="0" collapsed="false">
      <c r="A579" s="143"/>
      <c r="B579" s="143"/>
      <c r="C579" s="143"/>
      <c r="D579" s="143"/>
      <c r="E579" s="143"/>
      <c r="F579" s="143"/>
      <c r="G579" s="143"/>
      <c r="H579" s="143"/>
      <c r="I579" s="143"/>
      <c r="J579" s="143"/>
      <c r="K579" s="143"/>
      <c r="L579" s="143"/>
      <c r="M579" s="143"/>
      <c r="N579" s="143"/>
      <c r="O579" s="143"/>
      <c r="P579" s="143"/>
      <c r="Q579" s="143"/>
      <c r="R579" s="143"/>
      <c r="S579" s="143"/>
      <c r="T579" s="143"/>
      <c r="U579" s="143"/>
    </row>
    <row r="580" customFormat="false" ht="12.75" hidden="false" customHeight="false" outlineLevel="0" collapsed="false">
      <c r="A580" s="143"/>
      <c r="B580" s="143"/>
      <c r="C580" s="143"/>
      <c r="D580" s="143"/>
      <c r="E580" s="143"/>
      <c r="F580" s="143"/>
      <c r="G580" s="143"/>
      <c r="H580" s="143"/>
      <c r="I580" s="143"/>
      <c r="J580" s="143"/>
      <c r="K580" s="143"/>
      <c r="L580" s="143"/>
      <c r="M580" s="143"/>
      <c r="N580" s="143"/>
      <c r="O580" s="143"/>
      <c r="P580" s="143"/>
      <c r="Q580" s="143"/>
      <c r="R580" s="143"/>
      <c r="S580" s="143"/>
      <c r="T580" s="143"/>
      <c r="U580" s="143"/>
    </row>
    <row r="581" customFormat="false" ht="12.75" hidden="false" customHeight="false" outlineLevel="0" collapsed="false">
      <c r="A581" s="143"/>
      <c r="B581" s="143"/>
      <c r="C581" s="143"/>
      <c r="D581" s="143"/>
      <c r="E581" s="143"/>
      <c r="F581" s="143"/>
      <c r="G581" s="143"/>
      <c r="H581" s="143"/>
      <c r="I581" s="143"/>
      <c r="J581" s="143"/>
      <c r="K581" s="143"/>
      <c r="L581" s="143"/>
      <c r="M581" s="143"/>
      <c r="N581" s="143"/>
      <c r="O581" s="143"/>
      <c r="P581" s="143"/>
      <c r="Q581" s="143"/>
      <c r="R581" s="143"/>
      <c r="S581" s="143"/>
      <c r="T581" s="143"/>
      <c r="U581" s="143"/>
    </row>
    <row r="582" customFormat="false" ht="12.75" hidden="false" customHeight="false" outlineLevel="0" collapsed="false">
      <c r="A582" s="143"/>
      <c r="B582" s="143"/>
      <c r="C582" s="143"/>
      <c r="D582" s="143"/>
      <c r="E582" s="143"/>
      <c r="F582" s="143"/>
      <c r="G582" s="143"/>
      <c r="H582" s="143"/>
      <c r="I582" s="143"/>
      <c r="J582" s="143"/>
      <c r="K582" s="143"/>
      <c r="L582" s="143"/>
      <c r="M582" s="143"/>
      <c r="N582" s="143"/>
      <c r="O582" s="143"/>
      <c r="P582" s="143"/>
      <c r="Q582" s="143"/>
      <c r="R582" s="143"/>
      <c r="S582" s="143"/>
      <c r="T582" s="143"/>
      <c r="U582" s="143"/>
    </row>
    <row r="583" customFormat="false" ht="12.75" hidden="false" customHeight="false" outlineLevel="0" collapsed="false">
      <c r="A583" s="143"/>
      <c r="B583" s="143"/>
      <c r="C583" s="143"/>
      <c r="D583" s="143"/>
      <c r="E583" s="143"/>
      <c r="F583" s="143"/>
      <c r="G583" s="143"/>
      <c r="H583" s="143"/>
      <c r="I583" s="143"/>
      <c r="J583" s="143"/>
      <c r="K583" s="143"/>
      <c r="L583" s="143"/>
      <c r="M583" s="143"/>
      <c r="N583" s="143"/>
      <c r="O583" s="143"/>
      <c r="P583" s="143"/>
      <c r="Q583" s="143"/>
      <c r="R583" s="143"/>
      <c r="S583" s="143"/>
      <c r="T583" s="143"/>
      <c r="U583" s="143"/>
    </row>
    <row r="584" customFormat="false" ht="12.75" hidden="false" customHeight="false" outlineLevel="0" collapsed="false">
      <c r="A584" s="143"/>
      <c r="B584" s="143"/>
      <c r="C584" s="143"/>
      <c r="D584" s="143"/>
      <c r="E584" s="143"/>
      <c r="F584" s="143"/>
      <c r="G584" s="143"/>
      <c r="H584" s="143"/>
      <c r="I584" s="143"/>
      <c r="J584" s="143"/>
      <c r="K584" s="143"/>
      <c r="L584" s="143"/>
      <c r="M584" s="143"/>
      <c r="N584" s="143"/>
      <c r="O584" s="143"/>
      <c r="P584" s="143"/>
      <c r="Q584" s="143"/>
      <c r="R584" s="143"/>
      <c r="S584" s="143"/>
      <c r="T584" s="143"/>
      <c r="U584" s="143"/>
    </row>
    <row r="585" customFormat="false" ht="12.75" hidden="false" customHeight="false" outlineLevel="0" collapsed="false">
      <c r="A585" s="143"/>
      <c r="B585" s="143"/>
      <c r="C585" s="143"/>
      <c r="D585" s="143"/>
      <c r="E585" s="143"/>
      <c r="F585" s="143"/>
      <c r="G585" s="143"/>
      <c r="H585" s="143"/>
      <c r="I585" s="143"/>
      <c r="J585" s="143"/>
      <c r="K585" s="143"/>
      <c r="L585" s="143"/>
      <c r="M585" s="143"/>
      <c r="N585" s="143"/>
      <c r="O585" s="143"/>
      <c r="P585" s="143"/>
      <c r="Q585" s="143"/>
      <c r="R585" s="143"/>
      <c r="S585" s="143"/>
      <c r="T585" s="143"/>
      <c r="U585" s="143"/>
    </row>
    <row r="586" customFormat="false" ht="12.75" hidden="false" customHeight="false" outlineLevel="0" collapsed="false">
      <c r="A586" s="143"/>
      <c r="B586" s="143"/>
      <c r="C586" s="143"/>
      <c r="D586" s="143"/>
      <c r="E586" s="143"/>
      <c r="F586" s="143"/>
      <c r="G586" s="143"/>
      <c r="H586" s="143"/>
      <c r="I586" s="143"/>
      <c r="J586" s="143"/>
      <c r="K586" s="143"/>
      <c r="L586" s="143"/>
      <c r="M586" s="143"/>
      <c r="N586" s="143"/>
      <c r="O586" s="143"/>
      <c r="P586" s="143"/>
      <c r="Q586" s="143"/>
      <c r="R586" s="143"/>
      <c r="S586" s="143"/>
      <c r="T586" s="143"/>
      <c r="U586" s="143"/>
    </row>
    <row r="587" customFormat="false" ht="12.75" hidden="false" customHeight="false" outlineLevel="0" collapsed="false">
      <c r="A587" s="143"/>
      <c r="B587" s="143"/>
      <c r="C587" s="143"/>
      <c r="D587" s="143"/>
      <c r="E587" s="143"/>
      <c r="F587" s="143"/>
      <c r="G587" s="143"/>
      <c r="H587" s="143"/>
      <c r="I587" s="143"/>
      <c r="J587" s="143"/>
      <c r="K587" s="143"/>
      <c r="L587" s="143"/>
      <c r="M587" s="143"/>
      <c r="N587" s="143"/>
      <c r="O587" s="143"/>
      <c r="P587" s="143"/>
      <c r="Q587" s="143"/>
      <c r="R587" s="143"/>
      <c r="S587" s="143"/>
      <c r="T587" s="143"/>
      <c r="U587" s="143"/>
    </row>
    <row r="588" customFormat="false" ht="12.75" hidden="false" customHeight="false" outlineLevel="0" collapsed="false">
      <c r="A588" s="143"/>
      <c r="B588" s="143"/>
      <c r="C588" s="143"/>
      <c r="D588" s="143"/>
      <c r="E588" s="143"/>
      <c r="F588" s="143"/>
      <c r="G588" s="143"/>
      <c r="H588" s="143"/>
      <c r="I588" s="143"/>
      <c r="J588" s="143"/>
      <c r="K588" s="143"/>
      <c r="L588" s="143"/>
      <c r="M588" s="143"/>
      <c r="N588" s="143"/>
      <c r="O588" s="143"/>
      <c r="P588" s="143"/>
      <c r="Q588" s="143"/>
      <c r="R588" s="143"/>
      <c r="S588" s="143"/>
      <c r="T588" s="143"/>
      <c r="U588" s="143"/>
    </row>
    <row r="589" customFormat="false" ht="12.75" hidden="false" customHeight="false" outlineLevel="0" collapsed="false">
      <c r="A589" s="143"/>
      <c r="B589" s="143"/>
      <c r="C589" s="143"/>
      <c r="D589" s="143"/>
      <c r="E589" s="143"/>
      <c r="F589" s="143"/>
      <c r="G589" s="143"/>
      <c r="H589" s="143"/>
      <c r="I589" s="143"/>
      <c r="J589" s="143"/>
      <c r="K589" s="143"/>
      <c r="L589" s="143"/>
      <c r="M589" s="143"/>
      <c r="N589" s="143"/>
      <c r="O589" s="143"/>
      <c r="P589" s="143"/>
      <c r="Q589" s="143"/>
      <c r="R589" s="143"/>
      <c r="S589" s="143"/>
      <c r="T589" s="143"/>
      <c r="U589" s="143"/>
    </row>
    <row r="590" customFormat="false" ht="12.75" hidden="false" customHeight="false" outlineLevel="0" collapsed="false">
      <c r="A590" s="143"/>
      <c r="B590" s="143"/>
      <c r="C590" s="143"/>
      <c r="D590" s="143"/>
      <c r="E590" s="143"/>
      <c r="F590" s="143"/>
      <c r="G590" s="143"/>
      <c r="H590" s="143"/>
      <c r="I590" s="143"/>
      <c r="J590" s="143"/>
      <c r="K590" s="143"/>
      <c r="L590" s="143"/>
      <c r="M590" s="143"/>
      <c r="N590" s="143"/>
      <c r="O590" s="143"/>
      <c r="P590" s="143"/>
      <c r="Q590" s="143"/>
      <c r="R590" s="143"/>
      <c r="S590" s="143"/>
      <c r="T590" s="143"/>
      <c r="U590" s="143"/>
    </row>
    <row r="591" customFormat="false" ht="12.75" hidden="false" customHeight="false" outlineLevel="0" collapsed="false">
      <c r="A591" s="143"/>
      <c r="B591" s="143"/>
      <c r="C591" s="143"/>
      <c r="D591" s="143"/>
      <c r="E591" s="143"/>
      <c r="F591" s="143"/>
      <c r="G591" s="143"/>
      <c r="H591" s="143"/>
      <c r="I591" s="143"/>
      <c r="J591" s="143"/>
      <c r="K591" s="143"/>
      <c r="L591" s="143"/>
      <c r="M591" s="143"/>
      <c r="N591" s="143"/>
      <c r="O591" s="143"/>
      <c r="P591" s="143"/>
      <c r="Q591" s="143"/>
      <c r="R591" s="143"/>
      <c r="S591" s="143"/>
      <c r="T591" s="143"/>
      <c r="U591" s="143"/>
    </row>
    <row r="592" customFormat="false" ht="12.75" hidden="false" customHeight="false" outlineLevel="0" collapsed="false">
      <c r="A592" s="143"/>
      <c r="B592" s="143"/>
      <c r="C592" s="143"/>
      <c r="D592" s="143"/>
      <c r="E592" s="143"/>
      <c r="F592" s="143"/>
      <c r="G592" s="143"/>
      <c r="H592" s="143"/>
      <c r="I592" s="143"/>
      <c r="J592" s="143"/>
      <c r="K592" s="143"/>
      <c r="L592" s="143"/>
      <c r="M592" s="143"/>
      <c r="N592" s="143"/>
      <c r="O592" s="143"/>
      <c r="P592" s="143"/>
      <c r="Q592" s="143"/>
      <c r="R592" s="143"/>
      <c r="S592" s="143"/>
      <c r="T592" s="143"/>
      <c r="U592" s="143"/>
    </row>
    <row r="593" customFormat="false" ht="12.75" hidden="false" customHeight="false" outlineLevel="0" collapsed="false">
      <c r="A593" s="143"/>
      <c r="B593" s="143"/>
      <c r="C593" s="143"/>
      <c r="D593" s="143"/>
      <c r="E593" s="143"/>
      <c r="F593" s="143"/>
      <c r="G593" s="143"/>
      <c r="H593" s="143"/>
      <c r="I593" s="143"/>
      <c r="J593" s="143"/>
      <c r="K593" s="143"/>
      <c r="L593" s="143"/>
      <c r="M593" s="143"/>
      <c r="N593" s="143"/>
      <c r="O593" s="143"/>
      <c r="P593" s="143"/>
      <c r="Q593" s="143"/>
      <c r="R593" s="143"/>
      <c r="S593" s="143"/>
      <c r="T593" s="143"/>
      <c r="U593" s="143"/>
    </row>
    <row r="594" customFormat="false" ht="12.75" hidden="false" customHeight="false" outlineLevel="0" collapsed="false">
      <c r="A594" s="143"/>
      <c r="B594" s="143"/>
      <c r="C594" s="143"/>
      <c r="D594" s="143"/>
      <c r="E594" s="143"/>
      <c r="F594" s="143"/>
      <c r="G594" s="143"/>
      <c r="H594" s="143"/>
      <c r="I594" s="143"/>
      <c r="J594" s="143"/>
      <c r="K594" s="143"/>
      <c r="L594" s="143"/>
      <c r="M594" s="143"/>
      <c r="N594" s="143"/>
      <c r="O594" s="143"/>
      <c r="P594" s="143"/>
      <c r="Q594" s="143"/>
      <c r="R594" s="143"/>
      <c r="S594" s="143"/>
      <c r="T594" s="143"/>
      <c r="U594" s="143"/>
    </row>
    <row r="595" customFormat="false" ht="12.75" hidden="false" customHeight="false" outlineLevel="0" collapsed="false">
      <c r="A595" s="143"/>
      <c r="B595" s="143"/>
      <c r="C595" s="143"/>
      <c r="D595" s="143"/>
      <c r="E595" s="143"/>
      <c r="F595" s="143"/>
      <c r="G595" s="143"/>
      <c r="H595" s="143"/>
      <c r="I595" s="143"/>
      <c r="J595" s="143"/>
      <c r="K595" s="143"/>
      <c r="L595" s="143"/>
      <c r="M595" s="143"/>
      <c r="N595" s="143"/>
      <c r="O595" s="143"/>
      <c r="P595" s="143"/>
      <c r="Q595" s="143"/>
      <c r="R595" s="143"/>
      <c r="S595" s="143"/>
      <c r="T595" s="143"/>
      <c r="U595" s="143"/>
    </row>
    <row r="596" customFormat="false" ht="12.75" hidden="false" customHeight="false" outlineLevel="0" collapsed="false">
      <c r="A596" s="143"/>
      <c r="B596" s="143"/>
      <c r="C596" s="143"/>
      <c r="D596" s="143"/>
      <c r="E596" s="143"/>
      <c r="F596" s="143"/>
      <c r="G596" s="143"/>
      <c r="H596" s="143"/>
      <c r="I596" s="143"/>
      <c r="J596" s="143"/>
      <c r="K596" s="143"/>
      <c r="L596" s="143"/>
      <c r="M596" s="143"/>
      <c r="N596" s="143"/>
      <c r="O596" s="143"/>
      <c r="P596" s="143"/>
      <c r="Q596" s="143"/>
      <c r="R596" s="143"/>
      <c r="S596" s="143"/>
      <c r="T596" s="143"/>
      <c r="U596" s="143"/>
    </row>
    <row r="597" customFormat="false" ht="12.75" hidden="false" customHeight="false" outlineLevel="0" collapsed="false">
      <c r="A597" s="143"/>
      <c r="B597" s="143"/>
      <c r="C597" s="143"/>
      <c r="D597" s="143"/>
      <c r="E597" s="143"/>
      <c r="F597" s="143"/>
      <c r="G597" s="143"/>
      <c r="H597" s="143"/>
      <c r="I597" s="143"/>
      <c r="J597" s="143"/>
      <c r="K597" s="143"/>
      <c r="L597" s="143"/>
      <c r="M597" s="143"/>
      <c r="N597" s="143"/>
      <c r="O597" s="143"/>
      <c r="P597" s="143"/>
      <c r="Q597" s="143"/>
      <c r="R597" s="143"/>
      <c r="S597" s="143"/>
      <c r="T597" s="143"/>
      <c r="U597" s="143"/>
    </row>
    <row r="598" customFormat="false" ht="12.75" hidden="false" customHeight="false" outlineLevel="0" collapsed="false">
      <c r="A598" s="143"/>
      <c r="B598" s="143"/>
      <c r="C598" s="143"/>
      <c r="D598" s="143"/>
      <c r="E598" s="143"/>
      <c r="F598" s="143"/>
      <c r="G598" s="143"/>
      <c r="H598" s="143"/>
      <c r="I598" s="143"/>
      <c r="J598" s="143"/>
      <c r="K598" s="143"/>
      <c r="L598" s="143"/>
      <c r="M598" s="143"/>
      <c r="N598" s="143"/>
      <c r="O598" s="143"/>
      <c r="P598" s="143"/>
      <c r="Q598" s="143"/>
      <c r="R598" s="143"/>
      <c r="S598" s="143"/>
      <c r="T598" s="143"/>
      <c r="U598" s="143"/>
    </row>
    <row r="599" customFormat="false" ht="12.75" hidden="false" customHeight="false" outlineLevel="0" collapsed="false">
      <c r="A599" s="143"/>
      <c r="B599" s="143"/>
      <c r="C599" s="143"/>
      <c r="D599" s="143"/>
      <c r="E599" s="143"/>
      <c r="F599" s="143"/>
      <c r="G599" s="143"/>
      <c r="H599" s="143"/>
      <c r="I599" s="143"/>
      <c r="J599" s="143"/>
      <c r="K599" s="143"/>
      <c r="L599" s="143"/>
      <c r="M599" s="143"/>
      <c r="N599" s="143"/>
      <c r="O599" s="143"/>
      <c r="P599" s="143"/>
      <c r="Q599" s="143"/>
      <c r="R599" s="143"/>
      <c r="S599" s="143"/>
      <c r="T599" s="143"/>
      <c r="U599" s="143"/>
    </row>
    <row r="600" customFormat="false" ht="12.75" hidden="false" customHeight="false" outlineLevel="0" collapsed="false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</row>
    <row r="601" customFormat="false" ht="12.75" hidden="false" customHeight="false" outlineLevel="0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</row>
    <row r="602" customFormat="false" ht="12.75" hidden="false" customHeight="false" outlineLevel="0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</row>
    <row r="603" customFormat="false" ht="12.75" hidden="false" customHeight="false" outlineLevel="0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</row>
    <row r="604" customFormat="false" ht="12.75" hidden="false" customHeight="false" outlineLevel="0" collapsed="false">
      <c r="A604" s="143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</row>
    <row r="605" customFormat="false" ht="12.75" hidden="false" customHeight="false" outlineLevel="0" collapsed="false">
      <c r="A605" s="143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</row>
    <row r="606" customFormat="false" ht="12.75" hidden="false" customHeight="false" outlineLevel="0" collapsed="false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</row>
    <row r="607" customFormat="false" ht="12.75" hidden="false" customHeight="false" outlineLevel="0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</row>
    <row r="608" customFormat="false" ht="12.75" hidden="false" customHeight="false" outlineLevel="0" collapsed="false">
      <c r="A608" s="143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</row>
    <row r="609" customFormat="false" ht="12.75" hidden="false" customHeight="false" outlineLevel="0" collapsed="false">
      <c r="A609" s="143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</row>
    <row r="610" customFormat="false" ht="12.75" hidden="false" customHeight="false" outlineLevel="0" collapsed="false">
      <c r="A610" s="143"/>
      <c r="B610" s="143"/>
      <c r="C610" s="143"/>
      <c r="D610" s="143"/>
      <c r="E610" s="143"/>
      <c r="F610" s="143"/>
      <c r="G610" s="143"/>
      <c r="H610" s="143"/>
      <c r="I610" s="143"/>
      <c r="J610" s="143"/>
      <c r="K610" s="143"/>
      <c r="L610" s="143"/>
      <c r="M610" s="143"/>
      <c r="N610" s="143"/>
      <c r="O610" s="143"/>
      <c r="P610" s="143"/>
      <c r="Q610" s="143"/>
      <c r="R610" s="143"/>
      <c r="S610" s="143"/>
      <c r="T610" s="143"/>
      <c r="U610" s="143"/>
    </row>
    <row r="611" customFormat="false" ht="12.75" hidden="false" customHeight="false" outlineLevel="0" collapsed="false">
      <c r="A611" s="143"/>
      <c r="B611" s="143"/>
      <c r="C611" s="143"/>
      <c r="D611" s="143"/>
      <c r="E611" s="143"/>
      <c r="F611" s="143"/>
      <c r="G611" s="143"/>
      <c r="H611" s="143"/>
      <c r="I611" s="143"/>
      <c r="J611" s="143"/>
      <c r="K611" s="143"/>
      <c r="L611" s="143"/>
      <c r="M611" s="143"/>
      <c r="N611" s="143"/>
      <c r="O611" s="143"/>
      <c r="P611" s="143"/>
      <c r="Q611" s="143"/>
      <c r="R611" s="143"/>
      <c r="S611" s="143"/>
      <c r="T611" s="143"/>
      <c r="U611" s="143"/>
    </row>
    <row r="612" customFormat="false" ht="12.75" hidden="false" customHeight="false" outlineLevel="0" collapsed="false">
      <c r="A612" s="143"/>
      <c r="B612" s="143"/>
      <c r="C612" s="143"/>
      <c r="D612" s="143"/>
      <c r="E612" s="143"/>
      <c r="F612" s="143"/>
      <c r="G612" s="143"/>
      <c r="H612" s="143"/>
      <c r="I612" s="143"/>
      <c r="J612" s="143"/>
      <c r="K612" s="143"/>
      <c r="L612" s="143"/>
      <c r="M612" s="143"/>
      <c r="N612" s="143"/>
      <c r="O612" s="143"/>
      <c r="P612" s="143"/>
      <c r="Q612" s="143"/>
      <c r="R612" s="143"/>
      <c r="S612" s="143"/>
      <c r="T612" s="143"/>
      <c r="U612" s="143"/>
    </row>
    <row r="613" customFormat="false" ht="12.75" hidden="false" customHeight="false" outlineLevel="0" collapsed="false">
      <c r="A613" s="143"/>
      <c r="B613" s="143"/>
      <c r="C613" s="143"/>
      <c r="D613" s="143"/>
      <c r="E613" s="143"/>
      <c r="F613" s="143"/>
      <c r="G613" s="143"/>
      <c r="H613" s="143"/>
      <c r="I613" s="143"/>
      <c r="J613" s="143"/>
      <c r="K613" s="143"/>
      <c r="L613" s="143"/>
      <c r="M613" s="143"/>
      <c r="N613" s="143"/>
      <c r="O613" s="143"/>
      <c r="P613" s="143"/>
      <c r="Q613" s="143"/>
      <c r="R613" s="143"/>
      <c r="S613" s="143"/>
      <c r="T613" s="143"/>
      <c r="U613" s="143"/>
    </row>
    <row r="614" customFormat="false" ht="12.75" hidden="false" customHeight="false" outlineLevel="0" collapsed="false">
      <c r="A614" s="143"/>
      <c r="B614" s="143"/>
      <c r="C614" s="143"/>
      <c r="D614" s="143"/>
      <c r="E614" s="143"/>
      <c r="F614" s="143"/>
      <c r="G614" s="143"/>
      <c r="H614" s="143"/>
      <c r="I614" s="143"/>
      <c r="J614" s="143"/>
      <c r="K614" s="143"/>
      <c r="L614" s="143"/>
      <c r="M614" s="143"/>
      <c r="N614" s="143"/>
      <c r="O614" s="143"/>
      <c r="P614" s="143"/>
      <c r="Q614" s="143"/>
      <c r="R614" s="143"/>
      <c r="S614" s="143"/>
      <c r="T614" s="143"/>
      <c r="U614" s="143"/>
    </row>
    <row r="615" customFormat="false" ht="12.75" hidden="false" customHeight="false" outlineLevel="0" collapsed="false">
      <c r="A615" s="143"/>
      <c r="B615" s="143"/>
      <c r="C615" s="143"/>
      <c r="D615" s="143"/>
      <c r="E615" s="143"/>
      <c r="F615" s="143"/>
      <c r="G615" s="143"/>
      <c r="H615" s="143"/>
      <c r="I615" s="143"/>
      <c r="J615" s="143"/>
      <c r="K615" s="143"/>
      <c r="L615" s="143"/>
      <c r="M615" s="143"/>
      <c r="N615" s="143"/>
      <c r="O615" s="143"/>
      <c r="P615" s="143"/>
      <c r="Q615" s="143"/>
      <c r="R615" s="143"/>
      <c r="S615" s="143"/>
      <c r="T615" s="143"/>
      <c r="U615" s="143"/>
    </row>
    <row r="616" customFormat="false" ht="12.75" hidden="false" customHeight="false" outlineLevel="0" collapsed="false">
      <c r="A616" s="143"/>
      <c r="B616" s="143"/>
      <c r="C616" s="143"/>
      <c r="D616" s="143"/>
      <c r="E616" s="143"/>
      <c r="F616" s="143"/>
      <c r="G616" s="143"/>
      <c r="H616" s="143"/>
      <c r="I616" s="143"/>
      <c r="J616" s="143"/>
      <c r="K616" s="143"/>
      <c r="L616" s="143"/>
      <c r="M616" s="143"/>
      <c r="N616" s="143"/>
      <c r="O616" s="143"/>
      <c r="P616" s="143"/>
      <c r="Q616" s="143"/>
      <c r="R616" s="143"/>
      <c r="S616" s="143"/>
      <c r="T616" s="143"/>
      <c r="U616" s="143"/>
    </row>
    <row r="617" customFormat="false" ht="12.75" hidden="false" customHeight="false" outlineLevel="0" collapsed="false">
      <c r="A617" s="143"/>
      <c r="B617" s="143"/>
      <c r="C617" s="143"/>
      <c r="D617" s="143"/>
      <c r="E617" s="143"/>
      <c r="F617" s="143"/>
      <c r="G617" s="143"/>
      <c r="H617" s="143"/>
      <c r="I617" s="143"/>
      <c r="J617" s="143"/>
      <c r="K617" s="143"/>
      <c r="L617" s="143"/>
      <c r="M617" s="143"/>
      <c r="N617" s="143"/>
      <c r="O617" s="143"/>
      <c r="P617" s="143"/>
      <c r="Q617" s="143"/>
      <c r="R617" s="143"/>
      <c r="S617" s="143"/>
      <c r="T617" s="143"/>
      <c r="U617" s="143"/>
    </row>
    <row r="618" customFormat="false" ht="12.75" hidden="false" customHeight="false" outlineLevel="0" collapsed="false">
      <c r="A618" s="143"/>
      <c r="B618" s="143"/>
      <c r="C618" s="143"/>
      <c r="D618" s="143"/>
      <c r="E618" s="143"/>
      <c r="F618" s="143"/>
      <c r="G618" s="143"/>
      <c r="H618" s="143"/>
      <c r="I618" s="143"/>
      <c r="J618" s="143"/>
      <c r="K618" s="143"/>
      <c r="L618" s="143"/>
      <c r="M618" s="143"/>
      <c r="N618" s="143"/>
      <c r="O618" s="143"/>
      <c r="P618" s="143"/>
      <c r="Q618" s="143"/>
      <c r="R618" s="143"/>
      <c r="S618" s="143"/>
      <c r="T618" s="143"/>
      <c r="U618" s="143"/>
    </row>
    <row r="619" customFormat="false" ht="12.75" hidden="false" customHeight="false" outlineLevel="0" collapsed="false">
      <c r="A619" s="143"/>
      <c r="B619" s="143"/>
      <c r="C619" s="143"/>
      <c r="D619" s="143"/>
      <c r="E619" s="143"/>
      <c r="F619" s="143"/>
      <c r="G619" s="143"/>
      <c r="H619" s="143"/>
      <c r="I619" s="143"/>
      <c r="J619" s="143"/>
      <c r="K619" s="143"/>
      <c r="L619" s="143"/>
      <c r="M619" s="143"/>
      <c r="N619" s="143"/>
      <c r="O619" s="143"/>
      <c r="P619" s="143"/>
      <c r="Q619" s="143"/>
      <c r="R619" s="143"/>
      <c r="S619" s="143"/>
      <c r="T619" s="143"/>
      <c r="U619" s="143"/>
    </row>
    <row r="620" customFormat="false" ht="12.75" hidden="false" customHeight="false" outlineLevel="0" collapsed="false">
      <c r="A620" s="143"/>
      <c r="B620" s="143"/>
      <c r="C620" s="143"/>
      <c r="D620" s="143"/>
      <c r="E620" s="143"/>
      <c r="F620" s="143"/>
      <c r="G620" s="143"/>
      <c r="H620" s="143"/>
      <c r="I620" s="143"/>
      <c r="J620" s="143"/>
      <c r="K620" s="143"/>
      <c r="L620" s="143"/>
      <c r="M620" s="143"/>
      <c r="N620" s="143"/>
      <c r="O620" s="143"/>
      <c r="P620" s="143"/>
      <c r="Q620" s="143"/>
      <c r="R620" s="143"/>
      <c r="S620" s="143"/>
      <c r="T620" s="143"/>
      <c r="U620" s="143"/>
    </row>
    <row r="621" customFormat="false" ht="12.75" hidden="false" customHeight="false" outlineLevel="0" collapsed="false">
      <c r="A621" s="143"/>
      <c r="B621" s="143"/>
      <c r="C621" s="143"/>
      <c r="D621" s="143"/>
      <c r="E621" s="143"/>
      <c r="F621" s="143"/>
      <c r="G621" s="143"/>
      <c r="H621" s="143"/>
      <c r="I621" s="143"/>
      <c r="J621" s="143"/>
      <c r="K621" s="143"/>
      <c r="L621" s="143"/>
      <c r="M621" s="143"/>
      <c r="N621" s="143"/>
      <c r="O621" s="143"/>
      <c r="P621" s="143"/>
      <c r="Q621" s="143"/>
      <c r="R621" s="143"/>
      <c r="S621" s="143"/>
      <c r="T621" s="143"/>
      <c r="U621" s="143"/>
    </row>
    <row r="622" customFormat="false" ht="12.75" hidden="false" customHeight="false" outlineLevel="0" collapsed="false">
      <c r="A622" s="143"/>
      <c r="B622" s="143"/>
      <c r="C622" s="143"/>
      <c r="D622" s="143"/>
      <c r="E622" s="143"/>
      <c r="F622" s="143"/>
      <c r="G622" s="143"/>
      <c r="H622" s="143"/>
      <c r="I622" s="143"/>
      <c r="J622" s="143"/>
      <c r="K622" s="143"/>
      <c r="L622" s="143"/>
      <c r="M622" s="143"/>
      <c r="N622" s="143"/>
      <c r="O622" s="143"/>
      <c r="P622" s="143"/>
      <c r="Q622" s="143"/>
      <c r="R622" s="143"/>
      <c r="S622" s="143"/>
      <c r="T622" s="143"/>
      <c r="U622" s="143"/>
    </row>
    <row r="623" customFormat="false" ht="12.75" hidden="false" customHeight="false" outlineLevel="0" collapsed="false">
      <c r="A623" s="143"/>
      <c r="B623" s="143"/>
      <c r="C623" s="143"/>
      <c r="D623" s="143"/>
      <c r="E623" s="143"/>
      <c r="F623" s="143"/>
      <c r="G623" s="143"/>
      <c r="H623" s="143"/>
      <c r="I623" s="143"/>
      <c r="J623" s="143"/>
      <c r="K623" s="143"/>
      <c r="L623" s="143"/>
      <c r="M623" s="143"/>
      <c r="N623" s="143"/>
      <c r="O623" s="143"/>
      <c r="P623" s="143"/>
      <c r="Q623" s="143"/>
      <c r="R623" s="143"/>
      <c r="S623" s="143"/>
      <c r="T623" s="143"/>
      <c r="U623" s="143"/>
    </row>
    <row r="624" customFormat="false" ht="12.75" hidden="false" customHeight="false" outlineLevel="0" collapsed="false">
      <c r="A624" s="143"/>
      <c r="B624" s="143"/>
      <c r="C624" s="143"/>
      <c r="D624" s="143"/>
      <c r="E624" s="143"/>
      <c r="F624" s="143"/>
      <c r="G624" s="143"/>
      <c r="H624" s="143"/>
      <c r="I624" s="143"/>
      <c r="J624" s="143"/>
      <c r="K624" s="143"/>
      <c r="L624" s="143"/>
      <c r="M624" s="143"/>
      <c r="N624" s="143"/>
      <c r="O624" s="143"/>
      <c r="P624" s="143"/>
      <c r="Q624" s="143"/>
      <c r="R624" s="143"/>
      <c r="S624" s="143"/>
      <c r="T624" s="143"/>
      <c r="U624" s="143"/>
    </row>
    <row r="625" customFormat="false" ht="12.75" hidden="false" customHeight="false" outlineLevel="0" collapsed="false">
      <c r="A625" s="143"/>
      <c r="B625" s="143"/>
      <c r="C625" s="143"/>
      <c r="D625" s="143"/>
      <c r="E625" s="143"/>
      <c r="F625" s="143"/>
      <c r="G625" s="143"/>
      <c r="H625" s="143"/>
      <c r="I625" s="143"/>
      <c r="J625" s="143"/>
      <c r="K625" s="143"/>
      <c r="L625" s="143"/>
      <c r="M625" s="143"/>
      <c r="N625" s="143"/>
      <c r="O625" s="143"/>
      <c r="P625" s="143"/>
      <c r="Q625" s="143"/>
      <c r="R625" s="143"/>
      <c r="S625" s="143"/>
      <c r="T625" s="143"/>
      <c r="U625" s="143"/>
    </row>
    <row r="626" customFormat="false" ht="12.75" hidden="false" customHeight="false" outlineLevel="0" collapsed="false">
      <c r="A626" s="143"/>
      <c r="B626" s="143"/>
      <c r="C626" s="143"/>
      <c r="D626" s="143"/>
      <c r="E626" s="143"/>
      <c r="F626" s="143"/>
      <c r="G626" s="143"/>
      <c r="H626" s="143"/>
      <c r="I626" s="143"/>
      <c r="J626" s="143"/>
      <c r="K626" s="143"/>
      <c r="L626" s="143"/>
      <c r="M626" s="143"/>
      <c r="N626" s="143"/>
      <c r="O626" s="143"/>
      <c r="P626" s="143"/>
      <c r="Q626" s="143"/>
      <c r="R626" s="143"/>
      <c r="S626" s="143"/>
      <c r="T626" s="143"/>
      <c r="U626" s="143"/>
    </row>
    <row r="627" customFormat="false" ht="12.75" hidden="false" customHeight="false" outlineLevel="0" collapsed="false">
      <c r="A627" s="143"/>
      <c r="B627" s="143"/>
      <c r="C627" s="143"/>
      <c r="D627" s="143"/>
      <c r="E627" s="143"/>
      <c r="F627" s="143"/>
      <c r="G627" s="143"/>
      <c r="H627" s="143"/>
      <c r="I627" s="143"/>
      <c r="J627" s="143"/>
      <c r="K627" s="143"/>
      <c r="L627" s="143"/>
      <c r="M627" s="143"/>
      <c r="N627" s="143"/>
      <c r="O627" s="143"/>
      <c r="P627" s="143"/>
      <c r="Q627" s="143"/>
      <c r="R627" s="143"/>
      <c r="S627" s="143"/>
      <c r="T627" s="143"/>
      <c r="U627" s="143"/>
    </row>
    <row r="628" customFormat="false" ht="12.75" hidden="false" customHeight="false" outlineLevel="0" collapsed="false">
      <c r="A628" s="143"/>
      <c r="B628" s="143"/>
      <c r="C628" s="143"/>
      <c r="D628" s="143"/>
      <c r="E628" s="143"/>
      <c r="F628" s="143"/>
      <c r="G628" s="143"/>
      <c r="H628" s="143"/>
      <c r="I628" s="143"/>
      <c r="J628" s="143"/>
      <c r="K628" s="143"/>
      <c r="L628" s="143"/>
      <c r="M628" s="143"/>
      <c r="N628" s="143"/>
      <c r="O628" s="143"/>
      <c r="P628" s="143"/>
      <c r="Q628" s="143"/>
      <c r="R628" s="143"/>
      <c r="S628" s="143"/>
      <c r="T628" s="143"/>
      <c r="U628" s="143"/>
    </row>
    <row r="629" customFormat="false" ht="12.75" hidden="false" customHeight="false" outlineLevel="0" collapsed="false">
      <c r="A629" s="143"/>
      <c r="B629" s="143"/>
      <c r="C629" s="143"/>
      <c r="D629" s="143"/>
      <c r="E629" s="143"/>
      <c r="F629" s="143"/>
      <c r="G629" s="143"/>
      <c r="H629" s="143"/>
      <c r="I629" s="143"/>
      <c r="J629" s="143"/>
      <c r="K629" s="143"/>
      <c r="L629" s="143"/>
      <c r="M629" s="143"/>
      <c r="N629" s="143"/>
      <c r="O629" s="143"/>
      <c r="P629" s="143"/>
      <c r="Q629" s="143"/>
      <c r="R629" s="143"/>
      <c r="S629" s="143"/>
      <c r="T629" s="143"/>
      <c r="U629" s="143"/>
    </row>
    <row r="630" customFormat="false" ht="12.75" hidden="false" customHeight="false" outlineLevel="0" collapsed="false">
      <c r="A630" s="143"/>
      <c r="B630" s="143"/>
      <c r="C630" s="143"/>
      <c r="D630" s="143"/>
      <c r="E630" s="143"/>
      <c r="F630" s="143"/>
      <c r="G630" s="143"/>
      <c r="H630" s="143"/>
      <c r="I630" s="143"/>
      <c r="J630" s="143"/>
      <c r="K630" s="143"/>
      <c r="L630" s="143"/>
      <c r="M630" s="143"/>
      <c r="N630" s="143"/>
      <c r="O630" s="143"/>
      <c r="P630" s="143"/>
      <c r="Q630" s="143"/>
      <c r="R630" s="143"/>
      <c r="S630" s="143"/>
      <c r="T630" s="143"/>
      <c r="U630" s="143"/>
    </row>
    <row r="631" customFormat="false" ht="12.75" hidden="false" customHeight="false" outlineLevel="0" collapsed="false">
      <c r="A631" s="143"/>
      <c r="B631" s="143"/>
      <c r="C631" s="143"/>
      <c r="D631" s="143"/>
      <c r="E631" s="143"/>
      <c r="F631" s="143"/>
      <c r="G631" s="143"/>
      <c r="H631" s="143"/>
      <c r="I631" s="143"/>
      <c r="J631" s="143"/>
      <c r="K631" s="143"/>
      <c r="L631" s="143"/>
      <c r="M631" s="143"/>
      <c r="N631" s="143"/>
      <c r="O631" s="143"/>
      <c r="P631" s="143"/>
      <c r="Q631" s="143"/>
      <c r="R631" s="143"/>
      <c r="S631" s="143"/>
      <c r="T631" s="143"/>
      <c r="U631" s="143"/>
    </row>
    <row r="632" customFormat="false" ht="12.75" hidden="false" customHeight="false" outlineLevel="0" collapsed="false">
      <c r="A632" s="143"/>
      <c r="B632" s="143"/>
      <c r="C632" s="143"/>
      <c r="D632" s="143"/>
      <c r="E632" s="143"/>
      <c r="F632" s="143"/>
      <c r="G632" s="143"/>
      <c r="H632" s="143"/>
      <c r="I632" s="143"/>
      <c r="J632" s="143"/>
      <c r="K632" s="143"/>
      <c r="L632" s="143"/>
      <c r="M632" s="143"/>
      <c r="N632" s="143"/>
      <c r="O632" s="143"/>
      <c r="P632" s="143"/>
      <c r="Q632" s="143"/>
      <c r="R632" s="143"/>
      <c r="S632" s="143"/>
      <c r="T632" s="143"/>
      <c r="U632" s="143"/>
    </row>
    <row r="633" customFormat="false" ht="12.75" hidden="false" customHeight="false" outlineLevel="0" collapsed="false">
      <c r="A633" s="143"/>
      <c r="B633" s="143"/>
      <c r="C633" s="143"/>
      <c r="D633" s="143"/>
      <c r="E633" s="143"/>
      <c r="F633" s="143"/>
      <c r="G633" s="143"/>
      <c r="H633" s="143"/>
      <c r="I633" s="143"/>
      <c r="J633" s="143"/>
      <c r="K633" s="143"/>
      <c r="L633" s="143"/>
      <c r="M633" s="143"/>
      <c r="N633" s="143"/>
      <c r="O633" s="143"/>
      <c r="P633" s="143"/>
      <c r="Q633" s="143"/>
      <c r="R633" s="143"/>
      <c r="S633" s="143"/>
      <c r="T633" s="143"/>
      <c r="U633" s="143"/>
    </row>
    <row r="634" customFormat="false" ht="12.75" hidden="false" customHeight="false" outlineLevel="0" collapsed="false">
      <c r="A634" s="143"/>
      <c r="B634" s="143"/>
      <c r="C634" s="143"/>
      <c r="D634" s="143"/>
      <c r="E634" s="143"/>
      <c r="F634" s="143"/>
      <c r="G634" s="143"/>
      <c r="H634" s="143"/>
      <c r="I634" s="143"/>
      <c r="J634" s="143"/>
      <c r="K634" s="143"/>
      <c r="L634" s="143"/>
      <c r="M634" s="143"/>
      <c r="N634" s="143"/>
      <c r="O634" s="143"/>
      <c r="P634" s="143"/>
      <c r="Q634" s="143"/>
      <c r="R634" s="143"/>
      <c r="S634" s="143"/>
      <c r="T634" s="143"/>
      <c r="U634" s="143"/>
    </row>
    <row r="635" customFormat="false" ht="12.75" hidden="false" customHeight="false" outlineLevel="0" collapsed="false">
      <c r="A635" s="143"/>
      <c r="B635" s="143"/>
      <c r="C635" s="143"/>
      <c r="D635" s="143"/>
      <c r="E635" s="143"/>
      <c r="F635" s="143"/>
      <c r="G635" s="143"/>
      <c r="H635" s="143"/>
      <c r="I635" s="143"/>
      <c r="J635" s="143"/>
      <c r="K635" s="143"/>
      <c r="L635" s="143"/>
      <c r="M635" s="143"/>
      <c r="N635" s="143"/>
      <c r="O635" s="143"/>
      <c r="P635" s="143"/>
      <c r="Q635" s="143"/>
      <c r="R635" s="143"/>
      <c r="S635" s="143"/>
      <c r="T635" s="143"/>
      <c r="U635" s="143"/>
    </row>
    <row r="636" customFormat="false" ht="12.75" hidden="false" customHeight="false" outlineLevel="0" collapsed="false">
      <c r="A636" s="143"/>
      <c r="B636" s="143"/>
      <c r="C636" s="143"/>
      <c r="D636" s="143"/>
      <c r="E636" s="143"/>
      <c r="F636" s="143"/>
      <c r="G636" s="143"/>
      <c r="H636" s="143"/>
      <c r="I636" s="143"/>
      <c r="J636" s="143"/>
      <c r="K636" s="143"/>
      <c r="L636" s="143"/>
      <c r="M636" s="143"/>
      <c r="N636" s="143"/>
      <c r="O636" s="143"/>
      <c r="P636" s="143"/>
      <c r="Q636" s="143"/>
      <c r="R636" s="143"/>
      <c r="S636" s="143"/>
      <c r="T636" s="143"/>
      <c r="U636" s="143"/>
    </row>
    <row r="637" customFormat="false" ht="12.75" hidden="false" customHeight="false" outlineLevel="0" collapsed="false">
      <c r="A637" s="143"/>
      <c r="B637" s="143"/>
      <c r="C637" s="143"/>
      <c r="D637" s="143"/>
      <c r="E637" s="143"/>
      <c r="F637" s="143"/>
      <c r="G637" s="143"/>
      <c r="H637" s="143"/>
      <c r="I637" s="143"/>
      <c r="J637" s="143"/>
      <c r="K637" s="143"/>
      <c r="L637" s="143"/>
      <c r="M637" s="143"/>
      <c r="N637" s="143"/>
      <c r="O637" s="143"/>
      <c r="P637" s="143"/>
      <c r="Q637" s="143"/>
      <c r="R637" s="143"/>
      <c r="S637" s="143"/>
      <c r="T637" s="143"/>
      <c r="U637" s="143"/>
    </row>
    <row r="638" customFormat="false" ht="12.75" hidden="false" customHeight="false" outlineLevel="0" collapsed="false">
      <c r="A638" s="143"/>
      <c r="B638" s="143"/>
      <c r="C638" s="143"/>
      <c r="D638" s="143"/>
      <c r="E638" s="143"/>
      <c r="F638" s="143"/>
      <c r="G638" s="143"/>
      <c r="H638" s="143"/>
      <c r="I638" s="143"/>
      <c r="J638" s="143"/>
      <c r="K638" s="143"/>
      <c r="L638" s="143"/>
      <c r="M638" s="143"/>
      <c r="N638" s="143"/>
      <c r="O638" s="143"/>
      <c r="P638" s="143"/>
      <c r="Q638" s="143"/>
      <c r="R638" s="143"/>
      <c r="S638" s="143"/>
      <c r="T638" s="143"/>
      <c r="U638" s="143"/>
    </row>
    <row r="639" customFormat="false" ht="12.75" hidden="false" customHeight="false" outlineLevel="0" collapsed="false">
      <c r="A639" s="143"/>
      <c r="B639" s="143"/>
      <c r="C639" s="143"/>
      <c r="D639" s="143"/>
      <c r="E639" s="143"/>
      <c r="F639" s="143"/>
      <c r="G639" s="143"/>
      <c r="H639" s="143"/>
      <c r="I639" s="143"/>
      <c r="J639" s="143"/>
      <c r="K639" s="143"/>
      <c r="L639" s="143"/>
      <c r="M639" s="143"/>
      <c r="N639" s="143"/>
      <c r="O639" s="143"/>
      <c r="P639" s="143"/>
      <c r="Q639" s="143"/>
      <c r="R639" s="143"/>
      <c r="S639" s="143"/>
      <c r="T639" s="143"/>
      <c r="U639" s="143"/>
    </row>
    <row r="640" customFormat="false" ht="12.75" hidden="false" customHeight="false" outlineLevel="0" collapsed="false">
      <c r="A640" s="143"/>
      <c r="B640" s="143"/>
      <c r="C640" s="143"/>
      <c r="D640" s="143"/>
      <c r="E640" s="143"/>
      <c r="F640" s="143"/>
      <c r="G640" s="143"/>
      <c r="H640" s="143"/>
      <c r="I640" s="143"/>
      <c r="J640" s="143"/>
      <c r="K640" s="143"/>
      <c r="L640" s="143"/>
      <c r="M640" s="143"/>
      <c r="N640" s="143"/>
      <c r="O640" s="143"/>
      <c r="P640" s="143"/>
      <c r="Q640" s="143"/>
      <c r="R640" s="143"/>
      <c r="S640" s="143"/>
      <c r="T640" s="143"/>
      <c r="U640" s="143"/>
    </row>
    <row r="641" customFormat="false" ht="12.75" hidden="false" customHeight="false" outlineLevel="0" collapsed="false">
      <c r="A641" s="143"/>
      <c r="B641" s="143"/>
      <c r="C641" s="143"/>
      <c r="D641" s="143"/>
      <c r="E641" s="143"/>
      <c r="F641" s="143"/>
      <c r="G641" s="143"/>
      <c r="H641" s="143"/>
      <c r="I641" s="143"/>
      <c r="J641" s="143"/>
      <c r="K641" s="143"/>
      <c r="L641" s="143"/>
      <c r="M641" s="143"/>
      <c r="N641" s="143"/>
      <c r="O641" s="143"/>
      <c r="P641" s="143"/>
      <c r="Q641" s="143"/>
      <c r="R641" s="143"/>
      <c r="S641" s="143"/>
      <c r="T641" s="143"/>
      <c r="U641" s="143"/>
    </row>
    <row r="642" customFormat="false" ht="12.75" hidden="false" customHeight="false" outlineLevel="0" collapsed="false">
      <c r="A642" s="143"/>
      <c r="B642" s="143"/>
      <c r="C642" s="143"/>
      <c r="D642" s="143"/>
      <c r="E642" s="143"/>
      <c r="F642" s="143"/>
      <c r="G642" s="143"/>
      <c r="H642" s="143"/>
      <c r="I642" s="143"/>
      <c r="J642" s="143"/>
      <c r="K642" s="143"/>
      <c r="L642" s="143"/>
      <c r="M642" s="143"/>
      <c r="N642" s="143"/>
      <c r="O642" s="143"/>
      <c r="P642" s="143"/>
      <c r="Q642" s="143"/>
      <c r="R642" s="143"/>
      <c r="S642" s="143"/>
      <c r="T642" s="143"/>
      <c r="U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143"/>
      <c r="I643" s="143"/>
      <c r="J643" s="143"/>
      <c r="K643" s="143"/>
      <c r="L643" s="143"/>
      <c r="M643" s="143"/>
      <c r="N643" s="143"/>
      <c r="O643" s="143"/>
      <c r="P643" s="143"/>
      <c r="Q643" s="143"/>
      <c r="R643" s="143"/>
      <c r="S643" s="143"/>
      <c r="T643" s="143"/>
      <c r="U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143"/>
      <c r="I644" s="143"/>
      <c r="J644" s="143"/>
      <c r="K644" s="143"/>
      <c r="L644" s="143"/>
      <c r="M644" s="143"/>
      <c r="N644" s="143"/>
      <c r="O644" s="143"/>
      <c r="P644" s="143"/>
      <c r="Q644" s="143"/>
      <c r="R644" s="143"/>
      <c r="S644" s="143"/>
      <c r="T644" s="143"/>
      <c r="U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143"/>
      <c r="I645" s="143"/>
      <c r="J645" s="143"/>
      <c r="K645" s="143"/>
      <c r="L645" s="143"/>
      <c r="M645" s="143"/>
      <c r="N645" s="143"/>
      <c r="O645" s="143"/>
      <c r="P645" s="143"/>
      <c r="Q645" s="143"/>
      <c r="R645" s="143"/>
      <c r="S645" s="143"/>
      <c r="T645" s="143"/>
      <c r="U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143"/>
      <c r="I646" s="143"/>
      <c r="J646" s="143"/>
      <c r="K646" s="143"/>
      <c r="L646" s="143"/>
      <c r="M646" s="143"/>
      <c r="N646" s="143"/>
      <c r="O646" s="143"/>
      <c r="P646" s="143"/>
      <c r="Q646" s="143"/>
      <c r="R646" s="143"/>
      <c r="S646" s="143"/>
      <c r="T646" s="143"/>
      <c r="U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6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48.7"/>
    <col collapsed="false" customWidth="true" hidden="false" outlineLevel="1" max="3" min="2" style="1" width="10.71"/>
    <col collapsed="false" customWidth="true" hidden="false" outlineLevel="0" max="21" min="4" style="1" width="10.71"/>
    <col collapsed="false" customWidth="false" hidden="false" outlineLevel="0" max="22" min="22" style="143" width="9.14"/>
    <col collapsed="false" customWidth="true" hidden="false" outlineLevel="0" max="23" min="23" style="143" width="12.28"/>
    <col collapsed="false" customWidth="true" hidden="false" outlineLevel="0" max="24" min="24" style="143" width="10.99"/>
    <col collapsed="false" customWidth="true" hidden="false" outlineLevel="0" max="25" min="25" style="143" width="9.85"/>
    <col collapsed="false" customWidth="false" hidden="false" outlineLevel="0" max="257" min="26" style="143" width="9.14"/>
  </cols>
  <sheetData>
    <row r="1" customFormat="false" ht="12.75" hidden="false" customHeight="false" outlineLevel="0" collapsed="false">
      <c r="E1" s="147"/>
      <c r="F1" s="147"/>
      <c r="G1" s="147"/>
      <c r="H1" s="147"/>
      <c r="I1" s="147"/>
      <c r="J1" s="147"/>
      <c r="K1" s="147"/>
      <c r="L1" s="147"/>
      <c r="M1" s="147"/>
      <c r="N1" s="147"/>
      <c r="O1" s="147"/>
      <c r="P1" s="147"/>
      <c r="Q1" s="147"/>
      <c r="R1" s="147"/>
      <c r="S1" s="147"/>
      <c r="T1" s="147"/>
      <c r="U1" s="147"/>
    </row>
    <row r="2" customFormat="false" ht="18.75" hidden="false" customHeight="false" outlineLevel="0" collapsed="false">
      <c r="A2" s="137" t="s">
        <v>762</v>
      </c>
      <c r="B2" s="503"/>
      <c r="C2" s="162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</row>
    <row r="5" customFormat="false" ht="13.5" hidden="false" customHeight="false" outlineLevel="0" collapsed="false">
      <c r="A5" s="139" t="s">
        <v>29</v>
      </c>
      <c r="B5" s="140" t="n">
        <f aca="false">Brownsville!$B$5</f>
        <v>2001</v>
      </c>
      <c r="C5" s="140" t="n">
        <f aca="false">B5+1</f>
        <v>2002</v>
      </c>
      <c r="D5" s="140" t="n">
        <f aca="false">C5+1</f>
        <v>2003</v>
      </c>
      <c r="E5" s="140" t="n">
        <f aca="false">D5+1</f>
        <v>2004</v>
      </c>
      <c r="F5" s="140" t="n">
        <f aca="false">E5+1</f>
        <v>2005</v>
      </c>
      <c r="G5" s="140" t="n">
        <f aca="false">F5+1</f>
        <v>2006</v>
      </c>
      <c r="H5" s="140" t="n">
        <f aca="false">G5+1</f>
        <v>2007</v>
      </c>
      <c r="I5" s="140" t="n">
        <f aca="false">H5+1</f>
        <v>2008</v>
      </c>
      <c r="J5" s="140" t="n">
        <f aca="false">I5+1</f>
        <v>2009</v>
      </c>
      <c r="K5" s="140" t="n">
        <f aca="false">J5+1</f>
        <v>2010</v>
      </c>
      <c r="L5" s="140" t="n">
        <f aca="false">K5+1</f>
        <v>2011</v>
      </c>
      <c r="M5" s="140" t="n">
        <f aca="false">L5+1</f>
        <v>2012</v>
      </c>
      <c r="N5" s="140" t="n">
        <f aca="false">M5+1</f>
        <v>2013</v>
      </c>
      <c r="O5" s="140" t="n">
        <f aca="false">N5+1</f>
        <v>2014</v>
      </c>
      <c r="P5" s="140" t="n">
        <f aca="false">O5+1</f>
        <v>2015</v>
      </c>
      <c r="Q5" s="140" t="n">
        <f aca="false">P5+1</f>
        <v>2016</v>
      </c>
      <c r="R5" s="140" t="n">
        <f aca="false">Q5+1</f>
        <v>2017</v>
      </c>
      <c r="S5" s="140" t="n">
        <f aca="false">R5+1</f>
        <v>2018</v>
      </c>
      <c r="T5" s="140" t="n">
        <f aca="false">S5+1</f>
        <v>2019</v>
      </c>
      <c r="U5" s="140" t="n">
        <f aca="false">T5+1</f>
        <v>2020</v>
      </c>
    </row>
    <row r="6" customFormat="false" ht="12.75" hidden="false" customHeight="false" outlineLevel="0" collapsed="false">
      <c r="A6" s="164"/>
      <c r="B6" s="165"/>
      <c r="C6" s="165"/>
      <c r="D6" s="165"/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5"/>
      <c r="Q6" s="165"/>
      <c r="R6" s="165"/>
      <c r="S6" s="165"/>
      <c r="T6" s="165"/>
      <c r="U6" s="165"/>
    </row>
    <row r="7" customFormat="false" ht="12.75" hidden="false" customHeight="false" outlineLevel="0" collapsed="false">
      <c r="A7" s="174" t="s">
        <v>419</v>
      </c>
      <c r="B7" s="161"/>
      <c r="C7" s="161"/>
      <c r="D7" s="161"/>
      <c r="E7" s="161"/>
      <c r="F7" s="161"/>
      <c r="G7" s="161"/>
      <c r="H7" s="161"/>
      <c r="I7" s="161"/>
      <c r="J7" s="161"/>
      <c r="K7" s="161"/>
      <c r="L7" s="161"/>
      <c r="M7" s="161"/>
      <c r="N7" s="161"/>
      <c r="O7" s="161"/>
      <c r="P7" s="161"/>
      <c r="Q7" s="161"/>
      <c r="R7" s="161"/>
      <c r="S7" s="161"/>
      <c r="T7" s="161"/>
      <c r="U7" s="161"/>
      <c r="V7" s="507"/>
      <c r="W7" s="507"/>
      <c r="X7" s="507"/>
      <c r="Y7" s="1066" t="n">
        <f aca="false">SUM(Z7:AS7)-SUM(Z8:AS8)</f>
        <v>0</v>
      </c>
      <c r="Z7" s="1067" t="n">
        <f aca="false">B10+B11</f>
        <v>1171.09705256874</v>
      </c>
      <c r="AA7" s="1067" t="n">
        <f aca="false">C10+C11</f>
        <v>1206.2299641458</v>
      </c>
      <c r="AB7" s="1067" t="n">
        <f aca="false">D10+D11</f>
        <v>1242.41686307017</v>
      </c>
      <c r="AC7" s="1067" t="n">
        <f aca="false">E16</f>
        <v>1026.44988671228</v>
      </c>
      <c r="AD7" s="1067" t="n">
        <f aca="false">F16</f>
        <v>1057.24338331365</v>
      </c>
      <c r="AE7" s="1067" t="n">
        <f aca="false">G16</f>
        <v>1088.96068481306</v>
      </c>
      <c r="AF7" s="1067" t="n">
        <f aca="false">H16</f>
        <v>1121.62950535745</v>
      </c>
      <c r="AG7" s="1067" t="n">
        <f aca="false">I16</f>
        <v>1155.27839051817</v>
      </c>
      <c r="AH7" s="1067" t="n">
        <f aca="false">J16</f>
        <v>1189.93674223372</v>
      </c>
      <c r="AI7" s="1067" t="n">
        <f aca="false">K16</f>
        <v>1225.63484450073</v>
      </c>
      <c r="AJ7" s="1067" t="n">
        <f aca="false">L16</f>
        <v>1262.40388983575</v>
      </c>
      <c r="AK7" s="1067" t="n">
        <f aca="false">M16</f>
        <v>1300.27600653082</v>
      </c>
      <c r="AL7" s="1067" t="n">
        <f aca="false">N16</f>
        <v>1339.28428672675</v>
      </c>
      <c r="AM7" s="1067" t="n">
        <f aca="false">O16</f>
        <v>1379.46281532855</v>
      </c>
      <c r="AN7" s="1067" t="n">
        <f aca="false">P16</f>
        <v>1420.8466997884</v>
      </c>
      <c r="AO7" s="1067" t="n">
        <f aca="false">Q16</f>
        <v>1463.47210078206</v>
      </c>
      <c r="AP7" s="1067" t="n">
        <f aca="false">R16</f>
        <v>1507.37626380552</v>
      </c>
      <c r="AQ7" s="1067" t="n">
        <f aca="false">S16</f>
        <v>1552.59755171968</v>
      </c>
      <c r="AR7" s="1067" t="n">
        <f aca="false">T16</f>
        <v>1599.17547827127</v>
      </c>
      <c r="AS7" s="1067" t="n">
        <f aca="false">U16</f>
        <v>1647.15074261941</v>
      </c>
    </row>
    <row r="8" customFormat="false" ht="12.75" hidden="false" customHeight="false" outlineLevel="0" collapsed="false">
      <c r="A8" s="508" t="s">
        <v>709</v>
      </c>
      <c r="F8" s="147"/>
      <c r="G8" s="147"/>
      <c r="H8" s="147"/>
      <c r="I8" s="147"/>
      <c r="J8" s="147"/>
      <c r="K8" s="147"/>
      <c r="L8" s="147"/>
      <c r="M8" s="147"/>
      <c r="N8" s="147"/>
      <c r="O8" s="147"/>
      <c r="P8" s="147"/>
      <c r="Q8" s="147"/>
      <c r="R8" s="147"/>
      <c r="S8" s="147"/>
      <c r="T8" s="147"/>
      <c r="U8" s="147"/>
      <c r="V8" s="507"/>
      <c r="W8" s="128"/>
      <c r="X8" s="128"/>
      <c r="Y8" s="1174" t="n">
        <v>0</v>
      </c>
      <c r="Z8" s="1151" t="n">
        <f aca="false">B23+B24</f>
        <v>1171.09705256874</v>
      </c>
      <c r="AA8" s="1151" t="n">
        <f aca="false">C23+C24</f>
        <v>1206.2299641458</v>
      </c>
      <c r="AB8" s="1151" t="n">
        <f aca="false">D23+D24</f>
        <v>1242.41686307017</v>
      </c>
      <c r="AC8" s="1151" t="n">
        <f aca="false">E23+1/3*E24</f>
        <v>1026.44988671228</v>
      </c>
      <c r="AD8" s="1151" t="n">
        <f aca="false">F23+1/3*F24</f>
        <v>1057.24338331365</v>
      </c>
      <c r="AE8" s="1151" t="n">
        <f aca="false">G23+1/3*G24</f>
        <v>1088.96068481306</v>
      </c>
      <c r="AF8" s="1151" t="n">
        <f aca="false">H23+1/3*H24</f>
        <v>1121.62950535745</v>
      </c>
      <c r="AG8" s="1151" t="n">
        <f aca="false">I23+1/3*I24</f>
        <v>1155.27839051817</v>
      </c>
      <c r="AH8" s="1151" t="n">
        <f aca="false">J23+1/3*J24</f>
        <v>1189.93674223372</v>
      </c>
      <c r="AI8" s="1151" t="n">
        <f aca="false">K23+1/3*K24</f>
        <v>1225.63484450073</v>
      </c>
      <c r="AJ8" s="1151" t="n">
        <f aca="false">L23+1/3*L24</f>
        <v>1262.40388983575</v>
      </c>
      <c r="AK8" s="1151" t="n">
        <f aca="false">M23+1/3*M24</f>
        <v>1300.27600653082</v>
      </c>
      <c r="AL8" s="1151" t="n">
        <f aca="false">N23+1/3*N24</f>
        <v>1339.28428672675</v>
      </c>
      <c r="AM8" s="1151" t="n">
        <f aca="false">O23+1/3*O24</f>
        <v>1379.46281532855</v>
      </c>
      <c r="AN8" s="1151" t="n">
        <f aca="false">P23+1/3*P24</f>
        <v>1420.8466997884</v>
      </c>
      <c r="AO8" s="1151" t="n">
        <f aca="false">Q23+1/3*Q24</f>
        <v>1463.47210078206</v>
      </c>
      <c r="AP8" s="1151" t="n">
        <f aca="false">R23+1/3*R24</f>
        <v>1507.37626380552</v>
      </c>
      <c r="AQ8" s="1151" t="n">
        <f aca="false">S23+1/3*S24</f>
        <v>1552.59755171968</v>
      </c>
      <c r="AR8" s="1151" t="n">
        <f aca="false">T23+1/3*T24</f>
        <v>1599.17547827127</v>
      </c>
      <c r="AS8" s="1151" t="n">
        <f aca="false">U23+1/3*U24</f>
        <v>1647.15074261941</v>
      </c>
      <c r="AT8" s="128"/>
      <c r="AU8" s="128"/>
      <c r="AV8" s="128"/>
      <c r="AW8" s="128"/>
      <c r="AX8" s="128"/>
      <c r="AY8" s="128"/>
      <c r="AZ8" s="128"/>
      <c r="BA8" s="128"/>
      <c r="BB8" s="128"/>
      <c r="BC8" s="128"/>
    </row>
    <row r="9" customFormat="false" ht="12.75" hidden="false" customHeight="false" outlineLevel="0" collapsed="false">
      <c r="A9" s="176" t="s">
        <v>421</v>
      </c>
      <c r="B9" s="147" t="n">
        <f aca="false">'ENA_Power Price Assumption'!C27*12*ENA_Assumptions!$G$9</f>
        <v>24480</v>
      </c>
      <c r="C9" s="147" t="n">
        <f aca="false">'ENA_Power Price Assumption'!D27*12*ENA_Assumptions!$G$9</f>
        <v>24480</v>
      </c>
      <c r="D9" s="147" t="n">
        <f aca="false">'ENA_Power Price Assumption'!E27*12*ENA_Assumptions!$G$9</f>
        <v>24480</v>
      </c>
      <c r="E9" s="147"/>
      <c r="F9" s="147"/>
      <c r="G9" s="147"/>
      <c r="H9" s="147"/>
      <c r="I9" s="147"/>
      <c r="J9" s="147"/>
      <c r="K9" s="147"/>
      <c r="L9" s="147"/>
      <c r="M9" s="147"/>
      <c r="N9" s="147"/>
      <c r="O9" s="147"/>
      <c r="P9" s="147"/>
      <c r="Q9" s="147"/>
      <c r="R9" s="147"/>
      <c r="S9" s="147"/>
      <c r="T9" s="147"/>
      <c r="U9" s="147"/>
      <c r="V9" s="507"/>
      <c r="W9" s="169" t="n">
        <f aca="false">SUM(B9:U9)</f>
        <v>73440</v>
      </c>
      <c r="X9" s="128"/>
      <c r="Y9" s="1066"/>
      <c r="Z9" s="1068" t="n">
        <f aca="false">Z7-Z8</f>
        <v>0</v>
      </c>
      <c r="AA9" s="1068" t="n">
        <f aca="false">AA7-AA8</f>
        <v>0</v>
      </c>
      <c r="AB9" s="1068" t="n">
        <f aca="false">AB7-AB8</f>
        <v>0</v>
      </c>
      <c r="AC9" s="1068" t="n">
        <f aca="false">AC7-AC8</f>
        <v>0</v>
      </c>
      <c r="AD9" s="1068" t="n">
        <f aca="false">AD7-AD8</f>
        <v>0</v>
      </c>
      <c r="AE9" s="1068" t="n">
        <f aca="false">AE7-AE8</f>
        <v>0</v>
      </c>
      <c r="AF9" s="1068" t="n">
        <f aca="false">AF7-AF8</f>
        <v>0</v>
      </c>
      <c r="AG9" s="1068" t="n">
        <f aca="false">AG7-AG8</f>
        <v>0</v>
      </c>
      <c r="AH9" s="1068" t="n">
        <f aca="false">AH7-AH8</f>
        <v>0</v>
      </c>
      <c r="AI9" s="1068" t="n">
        <f aca="false">AI7-AI8</f>
        <v>0</v>
      </c>
      <c r="AJ9" s="1068" t="n">
        <f aca="false">AJ7-AJ8</f>
        <v>0</v>
      </c>
      <c r="AK9" s="1068" t="n">
        <f aca="false">AK7-AK8</f>
        <v>0</v>
      </c>
      <c r="AL9" s="1068" t="n">
        <f aca="false">AL7-AL8</f>
        <v>0</v>
      </c>
      <c r="AM9" s="1068" t="n">
        <f aca="false">AM7-AM8</f>
        <v>0</v>
      </c>
      <c r="AN9" s="1068" t="n">
        <f aca="false">AN7-AN8</f>
        <v>0</v>
      </c>
      <c r="AO9" s="1068" t="n">
        <f aca="false">AO7-AO8</f>
        <v>0</v>
      </c>
      <c r="AP9" s="1068" t="n">
        <f aca="false">AP7-AP8</f>
        <v>0</v>
      </c>
      <c r="AQ9" s="1068" t="n">
        <f aca="false">AQ7-AQ8</f>
        <v>0</v>
      </c>
      <c r="AR9" s="1068" t="n">
        <f aca="false">AR7-AR8</f>
        <v>0</v>
      </c>
      <c r="AS9" s="1068" t="n">
        <f aca="false">AS7-AS8</f>
        <v>0</v>
      </c>
      <c r="AT9" s="128"/>
      <c r="AU9" s="128"/>
      <c r="AV9" s="128"/>
      <c r="AW9" s="128"/>
      <c r="AX9" s="128"/>
      <c r="AY9" s="128"/>
      <c r="AZ9" s="128"/>
      <c r="BA9" s="128"/>
      <c r="BB9" s="128"/>
      <c r="BC9" s="128"/>
    </row>
    <row r="10" customFormat="false" ht="12.75" hidden="false" customHeight="false" outlineLevel="0" collapsed="false">
      <c r="A10" s="176" t="s">
        <v>422</v>
      </c>
      <c r="B10" s="147" t="n">
        <f aca="false">ENA_Assumptions!G20*ENA_Assumptions!G18/1000*(1+ENA_Assumptions!$G$26)</f>
        <v>823.472052568736</v>
      </c>
      <c r="C10" s="147" t="n">
        <f aca="false">B10*(1+ENA_Assumptions!$G$26)</f>
        <v>848.176214145798</v>
      </c>
      <c r="D10" s="147" t="n">
        <f aca="false">C10*(1+ENA_Assumptions!$G$26)</f>
        <v>873.621500570172</v>
      </c>
      <c r="E10" s="147"/>
      <c r="F10" s="147"/>
      <c r="G10" s="147"/>
      <c r="H10" s="147"/>
      <c r="I10" s="147"/>
      <c r="J10" s="147"/>
      <c r="K10" s="147"/>
      <c r="L10" s="147"/>
      <c r="M10" s="147"/>
      <c r="N10" s="147"/>
      <c r="O10" s="147"/>
      <c r="P10" s="147"/>
      <c r="Q10" s="147"/>
      <c r="R10" s="147"/>
      <c r="S10" s="147"/>
      <c r="T10" s="147"/>
      <c r="U10" s="147"/>
      <c r="V10" s="507"/>
      <c r="W10" s="169" t="n">
        <f aca="false">SUM(B10:U10)</f>
        <v>2545.26976728471</v>
      </c>
      <c r="X10" s="128"/>
      <c r="Y10" s="128"/>
      <c r="Z10" s="128"/>
      <c r="AA10" s="128"/>
      <c r="AB10" s="128"/>
      <c r="AC10" s="128"/>
      <c r="AD10" s="128"/>
      <c r="AE10" s="128"/>
      <c r="AF10" s="128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V10" s="128"/>
      <c r="AW10" s="128"/>
      <c r="AX10" s="128"/>
      <c r="AY10" s="128"/>
      <c r="AZ10" s="128"/>
      <c r="BA10" s="128"/>
      <c r="BB10" s="128"/>
      <c r="BC10" s="128"/>
    </row>
    <row r="11" customFormat="false" ht="12.75" hidden="false" customHeight="false" outlineLevel="0" collapsed="false">
      <c r="A11" s="176" t="s">
        <v>671</v>
      </c>
      <c r="B11" s="162" t="n">
        <f aca="false">ENA_Assumptions!$G$19*ENA_Assumptions!$G$11*ENA_Assumptions!$G$8/1000*(1+ENA_Assumptions!$G$26)</f>
        <v>347.625</v>
      </c>
      <c r="C11" s="169" t="n">
        <f aca="false">B11*(1+ENA_Assumptions!$G$26)</f>
        <v>358.05375</v>
      </c>
      <c r="D11" s="169" t="n">
        <f aca="false">C11*(1+ENA_Assumptions!$G$26)</f>
        <v>368.7953625</v>
      </c>
      <c r="E11" s="147"/>
      <c r="F11" s="147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507"/>
      <c r="W11" s="169" t="n">
        <f aca="false">SUM(B11:U11)</f>
        <v>1074.4741125</v>
      </c>
      <c r="X11" s="127"/>
      <c r="Y11" s="127"/>
      <c r="Z11" s="127"/>
      <c r="AA11" s="127"/>
      <c r="AB11" s="127"/>
      <c r="AC11" s="127"/>
      <c r="AD11" s="127"/>
      <c r="AE11" s="127"/>
      <c r="AF11" s="127"/>
      <c r="AG11" s="127"/>
      <c r="AH11" s="127"/>
      <c r="AI11" s="127"/>
      <c r="AJ11" s="127"/>
      <c r="AK11" s="127"/>
      <c r="AL11" s="127"/>
      <c r="AM11" s="127"/>
      <c r="AN11" s="127"/>
      <c r="AO11" s="127"/>
      <c r="AP11" s="127"/>
      <c r="AQ11" s="127"/>
      <c r="AR11" s="127"/>
      <c r="AS11" s="127"/>
      <c r="AT11" s="127"/>
      <c r="AU11" s="127"/>
      <c r="AV11" s="127"/>
      <c r="AW11" s="127"/>
      <c r="AX11" s="127"/>
      <c r="AY11" s="127"/>
      <c r="AZ11" s="127"/>
      <c r="BA11" s="127"/>
      <c r="BB11" s="127"/>
      <c r="BC11" s="127"/>
    </row>
    <row r="12" customFormat="false" ht="12.75" hidden="false" customHeight="false" outlineLevel="0" collapsed="false">
      <c r="A12" s="176" t="s">
        <v>672</v>
      </c>
      <c r="B12" s="162" t="e">
        <f aca="false">'Amortization of Power Contract'!$C$29/3</f>
        <v>#VALUE!</v>
      </c>
      <c r="C12" s="162" t="e">
        <f aca="false">'Amortization of Power Contract'!$C$29/3</f>
        <v>#VALUE!</v>
      </c>
      <c r="D12" s="162" t="e">
        <f aca="false">'Amortization of Power Contract'!$C$29/3</f>
        <v>#VALUE!</v>
      </c>
      <c r="E12" s="147"/>
      <c r="F12" s="147"/>
      <c r="G12" s="147"/>
      <c r="H12" s="147"/>
      <c r="I12" s="147"/>
      <c r="J12" s="147"/>
      <c r="K12" s="147"/>
      <c r="L12" s="147"/>
      <c r="M12" s="147"/>
      <c r="N12" s="147"/>
      <c r="O12" s="147"/>
      <c r="P12" s="147"/>
      <c r="Q12" s="147"/>
      <c r="R12" s="147"/>
      <c r="S12" s="147"/>
      <c r="T12" s="147"/>
      <c r="U12" s="147"/>
      <c r="V12" s="507"/>
      <c r="W12" s="169" t="e">
        <f aca="false">SUM(B12:U12)</f>
        <v>#VALUE!</v>
      </c>
      <c r="X12" s="127"/>
      <c r="Y12" s="127"/>
      <c r="Z12" s="127"/>
      <c r="AA12" s="127"/>
      <c r="AB12" s="127"/>
      <c r="AC12" s="127"/>
      <c r="AD12" s="127"/>
      <c r="AE12" s="127"/>
      <c r="AF12" s="127"/>
      <c r="AG12" s="127"/>
      <c r="AH12" s="127"/>
      <c r="AI12" s="127"/>
      <c r="AJ12" s="127"/>
      <c r="AK12" s="127"/>
      <c r="AL12" s="127"/>
      <c r="AM12" s="127"/>
      <c r="AN12" s="127"/>
      <c r="AO12" s="127"/>
      <c r="AP12" s="127"/>
      <c r="AQ12" s="127"/>
      <c r="AR12" s="127"/>
      <c r="AS12" s="127"/>
      <c r="AT12" s="127"/>
      <c r="AU12" s="127"/>
      <c r="AV12" s="127"/>
      <c r="AW12" s="127"/>
      <c r="AX12" s="127"/>
      <c r="AY12" s="127"/>
      <c r="AZ12" s="127"/>
      <c r="BA12" s="127"/>
      <c r="BB12" s="127"/>
      <c r="BC12" s="127"/>
    </row>
    <row r="13" customFormat="false" ht="12.75" hidden="false" customHeight="false" outlineLevel="0" collapsed="false">
      <c r="A13" s="174"/>
      <c r="B13" s="147"/>
      <c r="C13" s="147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507"/>
      <c r="W13" s="169"/>
      <c r="X13" s="128"/>
      <c r="Y13" s="128"/>
      <c r="Z13" s="128"/>
      <c r="AA13" s="128"/>
      <c r="AB13" s="128"/>
      <c r="AC13" s="128"/>
      <c r="AD13" s="128"/>
      <c r="AE13" s="128"/>
      <c r="AF13" s="128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U13" s="128"/>
      <c r="AV13" s="128"/>
      <c r="AW13" s="128"/>
      <c r="AX13" s="128"/>
      <c r="AY13" s="128"/>
      <c r="AZ13" s="128"/>
      <c r="BA13" s="128"/>
      <c r="BB13" s="128"/>
      <c r="BC13" s="128"/>
    </row>
    <row r="14" customFormat="false" ht="12.75" hidden="false" customHeight="false" outlineLevel="0" collapsed="false">
      <c r="A14" s="508" t="s">
        <v>673</v>
      </c>
      <c r="W14" s="169"/>
      <c r="X14" s="128"/>
      <c r="Y14" s="128"/>
      <c r="Z14" s="128"/>
      <c r="AA14" s="128"/>
      <c r="AB14" s="128"/>
      <c r="AC14" s="128"/>
      <c r="AD14" s="128"/>
      <c r="AE14" s="128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V14" s="128"/>
      <c r="AW14" s="128"/>
      <c r="AX14" s="128"/>
      <c r="AY14" s="128"/>
      <c r="AZ14" s="128"/>
      <c r="BA14" s="128"/>
      <c r="BB14" s="128"/>
      <c r="BC14" s="128"/>
    </row>
    <row r="15" customFormat="false" ht="12" hidden="false" customHeight="true" outlineLevel="0" collapsed="false">
      <c r="A15" s="176" t="s">
        <v>421</v>
      </c>
      <c r="B15" s="147" t="n">
        <v>0</v>
      </c>
      <c r="C15" s="147" t="n">
        <v>0</v>
      </c>
      <c r="D15" s="147" t="n">
        <v>0</v>
      </c>
      <c r="E15" s="147" t="n">
        <f aca="false">'ENA_Power Price Assumption'!F27*ENA_Assumptions!$G$9*12</f>
        <v>39288.8194945099</v>
      </c>
      <c r="F15" s="147" t="n">
        <f aca="false">'ENA_Power Price Assumption'!G27*ENA_Assumptions!$G$9*12</f>
        <v>41237.0097782502</v>
      </c>
      <c r="G15" s="147" t="n">
        <f aca="false">'ENA_Power Price Assumption'!H27*ENA_Assumptions!$G$9*12</f>
        <v>41765.8210791373</v>
      </c>
      <c r="H15" s="147" t="n">
        <f aca="false">'ENA_Power Price Assumption'!I27*ENA_Assumptions!$G$9*12</f>
        <v>42301.4137008196</v>
      </c>
      <c r="I15" s="147" t="n">
        <f aca="false">'ENA_Power Price Assumption'!J27*ENA_Assumptions!$G$9*12</f>
        <v>42843.8746049633</v>
      </c>
      <c r="J15" s="147" t="n">
        <f aca="false">'ENA_Power Price Assumption'!K27*ENA_Assumptions!$G$9*12</f>
        <v>43393.2918684051</v>
      </c>
      <c r="K15" s="147" t="n">
        <f aca="false">'ENA_Power Price Assumption'!L27*ENA_Assumptions!$G$9*12</f>
        <v>43949.7546974536</v>
      </c>
      <c r="L15" s="147" t="n">
        <f aca="false">'ENA_Power Price Assumption'!M27*ENA_Assumptions!$G$9*12</f>
        <v>44781.378776474</v>
      </c>
      <c r="M15" s="147" t="n">
        <f aca="false">'ENA_Power Price Assumption'!N27*ENA_Assumptions!$G$9*12</f>
        <v>45628.7389753788</v>
      </c>
      <c r="N15" s="147" t="n">
        <f aca="false">'ENA_Power Price Assumption'!O27*ENA_Assumptions!$G$9*12</f>
        <v>46492.1330554705</v>
      </c>
      <c r="O15" s="147" t="n">
        <f aca="false">'ENA_Power Price Assumption'!P27*ENA_Assumptions!$G$9*12</f>
        <v>47371.8644123372</v>
      </c>
      <c r="P15" s="147" t="n">
        <f aca="false">'ENA_Power Price Assumption'!Q27*ENA_Assumptions!$G$9*12</f>
        <v>48268.2421824656</v>
      </c>
      <c r="Q15" s="147" t="n">
        <f aca="false">'ENA_Power Price Assumption'!R27*ENA_Assumptions!$G$9*12</f>
        <v>48956.9052609577</v>
      </c>
      <c r="R15" s="147" t="n">
        <f aca="false">'ENA_Power Price Assumption'!S27*ENA_Assumptions!$G$9*12</f>
        <v>49655.3937818988</v>
      </c>
      <c r="S15" s="147" t="n">
        <f aca="false">'ENA_Power Price Assumption'!T27*ENA_Assumptions!$G$9*12</f>
        <v>50363.8479289613</v>
      </c>
      <c r="T15" s="147" t="n">
        <f aca="false">'ENA_Power Price Assumption'!U27*ENA_Assumptions!$G$9*12</f>
        <v>51082.409885876</v>
      </c>
      <c r="U15" s="147" t="n">
        <f aca="false">'ENA_Power Price Assumption'!V27*ENA_Assumptions!$G$9*12</f>
        <v>51811.2238649685</v>
      </c>
      <c r="V15" s="663"/>
      <c r="W15" s="169" t="n">
        <f aca="false">SUM(B15:U15)</f>
        <v>779192.123348327</v>
      </c>
      <c r="X15" s="128"/>
      <c r="Y15" s="128"/>
      <c r="Z15" s="128"/>
      <c r="AA15" s="128"/>
      <c r="AB15" s="128"/>
      <c r="AC15" s="128"/>
      <c r="AD15" s="128"/>
      <c r="AE15" s="128"/>
      <c r="AF15" s="128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U15" s="128"/>
      <c r="AV15" s="128"/>
      <c r="AW15" s="128"/>
      <c r="AX15" s="128"/>
      <c r="AY15" s="128"/>
      <c r="AZ15" s="128"/>
      <c r="BA15" s="128"/>
      <c r="BB15" s="128"/>
      <c r="BC15" s="128"/>
      <c r="BD15" s="663"/>
      <c r="BE15" s="663"/>
      <c r="BF15" s="663"/>
      <c r="BG15" s="663"/>
      <c r="BH15" s="663"/>
      <c r="BI15" s="663"/>
      <c r="BJ15" s="663"/>
      <c r="BK15" s="663"/>
      <c r="BL15" s="663"/>
      <c r="BM15" s="663"/>
      <c r="BN15" s="663"/>
      <c r="BO15" s="663"/>
      <c r="BP15" s="663"/>
      <c r="BQ15" s="663"/>
      <c r="BR15" s="663"/>
      <c r="BS15" s="663"/>
      <c r="BT15" s="663"/>
      <c r="BU15" s="663"/>
      <c r="BV15" s="663"/>
      <c r="BW15" s="663"/>
      <c r="BX15" s="663"/>
      <c r="BY15" s="663"/>
      <c r="BZ15" s="663"/>
      <c r="CA15" s="663"/>
      <c r="CB15" s="663"/>
      <c r="CC15" s="663"/>
      <c r="CD15" s="663"/>
      <c r="CE15" s="663"/>
      <c r="CF15" s="663"/>
      <c r="CG15" s="663"/>
      <c r="CH15" s="663"/>
      <c r="CI15" s="663"/>
      <c r="CJ15" s="663"/>
      <c r="CK15" s="663"/>
      <c r="CL15" s="663"/>
      <c r="CM15" s="663"/>
      <c r="CN15" s="663"/>
      <c r="CO15" s="663"/>
      <c r="CP15" s="663"/>
      <c r="CQ15" s="663"/>
      <c r="CR15" s="663"/>
      <c r="CS15" s="663"/>
      <c r="CT15" s="663"/>
      <c r="CU15" s="663"/>
      <c r="CV15" s="663"/>
      <c r="CW15" s="663"/>
      <c r="CX15" s="663"/>
      <c r="CY15" s="663"/>
      <c r="CZ15" s="663"/>
      <c r="DA15" s="663"/>
      <c r="DB15" s="663"/>
      <c r="DC15" s="663"/>
      <c r="DD15" s="663"/>
      <c r="DE15" s="663"/>
      <c r="DF15" s="663"/>
      <c r="DG15" s="663"/>
      <c r="DH15" s="663"/>
      <c r="DI15" s="663"/>
      <c r="DJ15" s="663"/>
      <c r="DK15" s="663"/>
      <c r="DL15" s="663"/>
      <c r="DM15" s="663"/>
      <c r="DN15" s="663"/>
      <c r="DO15" s="663"/>
      <c r="DP15" s="663"/>
      <c r="DQ15" s="663"/>
      <c r="DR15" s="663"/>
      <c r="DS15" s="663"/>
      <c r="DT15" s="663"/>
      <c r="DU15" s="663"/>
      <c r="DV15" s="663"/>
      <c r="DW15" s="663"/>
      <c r="DX15" s="663"/>
      <c r="DY15" s="663"/>
      <c r="DZ15" s="663"/>
      <c r="EA15" s="663"/>
      <c r="EB15" s="663"/>
      <c r="EC15" s="663"/>
      <c r="ED15" s="663"/>
      <c r="EE15" s="663"/>
      <c r="EF15" s="663"/>
      <c r="EG15" s="663"/>
      <c r="EH15" s="663"/>
      <c r="EI15" s="663"/>
      <c r="EJ15" s="663"/>
      <c r="EK15" s="663"/>
      <c r="EL15" s="663"/>
      <c r="EM15" s="663"/>
      <c r="EN15" s="663"/>
      <c r="EO15" s="663"/>
      <c r="EP15" s="663"/>
      <c r="EQ15" s="663"/>
      <c r="ER15" s="663"/>
      <c r="ES15" s="663"/>
      <c r="ET15" s="663"/>
      <c r="EU15" s="663"/>
      <c r="EV15" s="663"/>
      <c r="EW15" s="663"/>
      <c r="EX15" s="663"/>
      <c r="EY15" s="663"/>
      <c r="EZ15" s="663"/>
      <c r="FA15" s="663"/>
      <c r="FB15" s="663"/>
      <c r="FC15" s="663"/>
      <c r="FD15" s="663"/>
      <c r="FE15" s="663"/>
      <c r="FF15" s="663"/>
      <c r="FG15" s="663"/>
      <c r="FH15" s="663"/>
      <c r="FI15" s="663"/>
      <c r="FJ15" s="663"/>
      <c r="FK15" s="663"/>
      <c r="FL15" s="663"/>
      <c r="FM15" s="663"/>
      <c r="FN15" s="663"/>
      <c r="FO15" s="663"/>
      <c r="FP15" s="663"/>
      <c r="FQ15" s="663"/>
      <c r="FR15" s="663"/>
      <c r="FS15" s="663"/>
      <c r="FT15" s="663"/>
      <c r="FU15" s="663"/>
      <c r="FV15" s="663"/>
      <c r="FW15" s="663"/>
      <c r="FX15" s="663"/>
      <c r="FY15" s="663"/>
      <c r="FZ15" s="663"/>
      <c r="GA15" s="663"/>
      <c r="GB15" s="663"/>
      <c r="GC15" s="663"/>
      <c r="GD15" s="663"/>
      <c r="GE15" s="663"/>
      <c r="GF15" s="663"/>
      <c r="GG15" s="663"/>
      <c r="GH15" s="663"/>
      <c r="GI15" s="663"/>
      <c r="GJ15" s="663"/>
      <c r="GK15" s="663"/>
      <c r="GL15" s="663"/>
      <c r="GM15" s="663"/>
      <c r="GN15" s="663"/>
      <c r="GO15" s="663"/>
      <c r="GP15" s="663"/>
      <c r="GQ15" s="663"/>
      <c r="GR15" s="663"/>
      <c r="GS15" s="663"/>
      <c r="GT15" s="663"/>
      <c r="GU15" s="663"/>
      <c r="GV15" s="663"/>
      <c r="GW15" s="663"/>
      <c r="GX15" s="663"/>
      <c r="GY15" s="663"/>
      <c r="GZ15" s="663"/>
      <c r="HA15" s="663"/>
      <c r="HB15" s="663"/>
      <c r="HC15" s="663"/>
      <c r="HD15" s="663"/>
      <c r="HE15" s="663"/>
      <c r="HF15" s="663"/>
      <c r="HG15" s="663"/>
      <c r="HH15" s="663"/>
      <c r="HI15" s="663"/>
      <c r="HJ15" s="663"/>
      <c r="HK15" s="663"/>
      <c r="HL15" s="663"/>
      <c r="HM15" s="663"/>
      <c r="HN15" s="663"/>
      <c r="HO15" s="663"/>
      <c r="HP15" s="663"/>
      <c r="HQ15" s="663"/>
      <c r="HR15" s="663"/>
      <c r="HS15" s="663"/>
      <c r="HT15" s="663"/>
      <c r="HU15" s="663"/>
      <c r="HV15" s="663"/>
      <c r="HW15" s="663"/>
      <c r="HX15" s="663"/>
      <c r="HY15" s="663"/>
      <c r="HZ15" s="663"/>
      <c r="IA15" s="663"/>
      <c r="IB15" s="663"/>
      <c r="IC15" s="663"/>
      <c r="ID15" s="663"/>
      <c r="IE15" s="663"/>
      <c r="IF15" s="663"/>
      <c r="IG15" s="663"/>
      <c r="IH15" s="663"/>
      <c r="II15" s="663"/>
      <c r="IJ15" s="663"/>
      <c r="IK15" s="663"/>
      <c r="IL15" s="663"/>
      <c r="IM15" s="663"/>
      <c r="IN15" s="663"/>
      <c r="IO15" s="663"/>
      <c r="IP15" s="663"/>
      <c r="IQ15" s="663"/>
      <c r="IR15" s="663"/>
      <c r="IS15" s="663"/>
      <c r="IT15" s="663"/>
      <c r="IU15" s="663"/>
      <c r="IV15" s="663"/>
      <c r="IW15" s="663"/>
    </row>
    <row r="16" customFormat="false" ht="12" hidden="false" customHeight="true" outlineLevel="0" collapsed="false">
      <c r="A16" s="176" t="s">
        <v>425</v>
      </c>
      <c r="B16" s="147" t="n">
        <v>0</v>
      </c>
      <c r="C16" s="147" t="n">
        <v>0</v>
      </c>
      <c r="D16" s="147" t="n">
        <v>0</v>
      </c>
      <c r="E16" s="162" t="n">
        <f aca="false">1/3*ENA_Assumptions!$G$19*ENA_Assumptions!$G$11*ENA_Assumptions!$G$8/1000*(1+ENA_Assumptions!$G$26)^(E5-2000)+ENA_Assumptions!$G$20*ENA_Assumptions!$G$18*(1+ENA_Assumptions!$G$26)^(E5-2000)/1000</f>
        <v>1026.44988671228</v>
      </c>
      <c r="F16" s="162" t="n">
        <f aca="false">1/3*ENA_Assumptions!$G$19*ENA_Assumptions!$G$11*ENA_Assumptions!$G$8/1000*(1+ENA_Assumptions!$G$26)^(F5-2000)+ENA_Assumptions!$G$20*ENA_Assumptions!$G$18*(1+ENA_Assumptions!$G$26)^(F5-2000)/1000</f>
        <v>1057.24338331365</v>
      </c>
      <c r="G16" s="162" t="n">
        <f aca="false">1/3*ENA_Assumptions!$G$19*ENA_Assumptions!$G$11*ENA_Assumptions!$G$8/1000*(1+ENA_Assumptions!$G$26)^(G5-2000)+ENA_Assumptions!$G$20*ENA_Assumptions!$G$18*(1+ENA_Assumptions!$G$26)^(G5-2000)/1000</f>
        <v>1088.96068481306</v>
      </c>
      <c r="H16" s="162" t="n">
        <f aca="false">1/3*ENA_Assumptions!$G$19*ENA_Assumptions!$G$11*ENA_Assumptions!$G$8/1000*(1+ENA_Assumptions!$G$26)^(H5-2000)+ENA_Assumptions!$G$20*ENA_Assumptions!$G$18*(1+ENA_Assumptions!$G$26)^(H5-2000)/1000</f>
        <v>1121.62950535745</v>
      </c>
      <c r="I16" s="162" t="n">
        <f aca="false">1/3*ENA_Assumptions!$G$19*ENA_Assumptions!$G$11*ENA_Assumptions!$G$8/1000*(1+ENA_Assumptions!$G$26)^(I5-2000)+ENA_Assumptions!$G$20*ENA_Assumptions!$G$18*(1+ENA_Assumptions!$G$26)^(I5-2000)/1000</f>
        <v>1155.27839051817</v>
      </c>
      <c r="J16" s="162" t="n">
        <f aca="false">1/3*ENA_Assumptions!$G$19*ENA_Assumptions!$G$11*ENA_Assumptions!$G$8/1000*(1+ENA_Assumptions!$G$26)^(J5-2000)+ENA_Assumptions!$G$20*ENA_Assumptions!$G$18*(1+ENA_Assumptions!$G$26)^(J5-2000)/1000</f>
        <v>1189.93674223372</v>
      </c>
      <c r="K16" s="162" t="n">
        <f aca="false">1/3*ENA_Assumptions!$G$19*ENA_Assumptions!$G$11*ENA_Assumptions!$G$8/1000*(1+ENA_Assumptions!$G$26)^(K5-2000)+ENA_Assumptions!$G$20*ENA_Assumptions!$G$18*(1+ENA_Assumptions!$G$26)^(K5-2000)/1000</f>
        <v>1225.63484450073</v>
      </c>
      <c r="L16" s="162" t="n">
        <f aca="false">1/3*ENA_Assumptions!$G$19*ENA_Assumptions!$G$11*ENA_Assumptions!$G$8/1000*(1+ENA_Assumptions!$G$26)^(L5-2000)+ENA_Assumptions!$G$20*ENA_Assumptions!$G$18*(1+ENA_Assumptions!$G$26)^(L5-2000)/1000</f>
        <v>1262.40388983575</v>
      </c>
      <c r="M16" s="162" t="n">
        <f aca="false">1/3*ENA_Assumptions!$G$19*ENA_Assumptions!$G$11*ENA_Assumptions!$G$8/1000*(1+ENA_Assumptions!$G$26)^(M5-2000)+ENA_Assumptions!$G$20*ENA_Assumptions!$G$18*(1+ENA_Assumptions!$G$26)^(M5-2000)/1000</f>
        <v>1300.27600653082</v>
      </c>
      <c r="N16" s="162" t="n">
        <f aca="false">1/3*ENA_Assumptions!$G$19*ENA_Assumptions!$G$11*ENA_Assumptions!$G$8/1000*(1+ENA_Assumptions!$G$26)^(N5-2000)+ENA_Assumptions!$G$20*ENA_Assumptions!$G$18*(1+ENA_Assumptions!$G$26)^(N5-2000)/1000</f>
        <v>1339.28428672675</v>
      </c>
      <c r="O16" s="162" t="n">
        <f aca="false">1/3*ENA_Assumptions!$G$19*ENA_Assumptions!$G$11*ENA_Assumptions!$G$8/1000*(1+ENA_Assumptions!$G$26)^(O5-2000)+ENA_Assumptions!$G$20*ENA_Assumptions!$G$18*(1+ENA_Assumptions!$G$26)^(O5-2000)/1000</f>
        <v>1379.46281532855</v>
      </c>
      <c r="P16" s="162" t="n">
        <f aca="false">1/3*ENA_Assumptions!$G$19*ENA_Assumptions!$G$11*ENA_Assumptions!$G$8/1000*(1+ENA_Assumptions!$G$26)^(P5-2000)+ENA_Assumptions!$G$20*ENA_Assumptions!$G$18*(1+ENA_Assumptions!$G$26)^(P5-2000)/1000</f>
        <v>1420.8466997884</v>
      </c>
      <c r="Q16" s="162" t="n">
        <f aca="false">1/3*ENA_Assumptions!$G$19*ENA_Assumptions!$G$11*ENA_Assumptions!$G$8/1000*(1+ENA_Assumptions!$G$26)^(Q5-2000)+ENA_Assumptions!$G$20*ENA_Assumptions!$G$18*(1+ENA_Assumptions!$G$26)^(Q5-2000)/1000</f>
        <v>1463.47210078206</v>
      </c>
      <c r="R16" s="162" t="n">
        <f aca="false">1/3*ENA_Assumptions!$G$19*ENA_Assumptions!$G$11*ENA_Assumptions!$G$8/1000*(1+ENA_Assumptions!$G$26)^(R5-2000)+ENA_Assumptions!$G$20*ENA_Assumptions!$G$18*(1+ENA_Assumptions!$G$26)^(R5-2000)/1000</f>
        <v>1507.37626380552</v>
      </c>
      <c r="S16" s="162" t="n">
        <f aca="false">1/3*ENA_Assumptions!$G$19*ENA_Assumptions!$G$11*ENA_Assumptions!$G$8/1000*(1+ENA_Assumptions!$G$26)^(S5-2000)+ENA_Assumptions!$G$20*ENA_Assumptions!$G$18*(1+ENA_Assumptions!$G$26)^(S5-2000)/1000</f>
        <v>1552.59755171968</v>
      </c>
      <c r="T16" s="162" t="n">
        <f aca="false">1/3*ENA_Assumptions!$G$19*ENA_Assumptions!$G$11*ENA_Assumptions!$G$8/1000*(1+ENA_Assumptions!$G$26)^(T5-2000)+ENA_Assumptions!$G$20*ENA_Assumptions!$G$18*(1+ENA_Assumptions!$G$26)^(T5-2000)/1000</f>
        <v>1599.17547827127</v>
      </c>
      <c r="U16" s="162" t="n">
        <f aca="false">1/3*ENA_Assumptions!$G$19*ENA_Assumptions!$G$11*ENA_Assumptions!$G$8/1000*(1+ENA_Assumptions!$G$26)^(U5-2000)+ENA_Assumptions!$G$20*ENA_Assumptions!$G$18*(1+ENA_Assumptions!$G$26)^(U5-2000)/1000</f>
        <v>1647.15074261941</v>
      </c>
      <c r="V16" s="663"/>
      <c r="W16" s="169" t="n">
        <f aca="false">SUM(B16:U16)</f>
        <v>22337.1792728573</v>
      </c>
      <c r="X16" s="128"/>
      <c r="Y16" s="128"/>
      <c r="Z16" s="128"/>
      <c r="AA16" s="128"/>
      <c r="AB16" s="128"/>
      <c r="AC16" s="128"/>
      <c r="AD16" s="128"/>
      <c r="AE16" s="128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W16" s="128"/>
      <c r="AX16" s="128"/>
      <c r="AY16" s="128"/>
      <c r="AZ16" s="128"/>
      <c r="BA16" s="128"/>
      <c r="BB16" s="128"/>
      <c r="BC16" s="128"/>
      <c r="BD16" s="663"/>
      <c r="BE16" s="663"/>
      <c r="BF16" s="663"/>
      <c r="BG16" s="663"/>
      <c r="BH16" s="663"/>
      <c r="BI16" s="663"/>
      <c r="BJ16" s="663"/>
      <c r="BK16" s="663"/>
      <c r="BL16" s="663"/>
      <c r="BM16" s="663"/>
      <c r="BN16" s="663"/>
      <c r="BO16" s="663"/>
      <c r="BP16" s="663"/>
      <c r="BQ16" s="663"/>
      <c r="BR16" s="663"/>
      <c r="BS16" s="663"/>
      <c r="BT16" s="663"/>
      <c r="BU16" s="663"/>
      <c r="BV16" s="663"/>
      <c r="BW16" s="663"/>
      <c r="BX16" s="663"/>
      <c r="BY16" s="663"/>
      <c r="BZ16" s="663"/>
      <c r="CA16" s="663"/>
      <c r="CB16" s="663"/>
      <c r="CC16" s="663"/>
      <c r="CD16" s="663"/>
      <c r="CE16" s="663"/>
      <c r="CF16" s="663"/>
      <c r="CG16" s="663"/>
      <c r="CH16" s="663"/>
      <c r="CI16" s="663"/>
      <c r="CJ16" s="663"/>
      <c r="CK16" s="663"/>
      <c r="CL16" s="663"/>
      <c r="CM16" s="663"/>
      <c r="CN16" s="663"/>
      <c r="CO16" s="663"/>
      <c r="CP16" s="663"/>
      <c r="CQ16" s="663"/>
      <c r="CR16" s="663"/>
      <c r="CS16" s="663"/>
      <c r="CT16" s="663"/>
      <c r="CU16" s="663"/>
      <c r="CV16" s="663"/>
      <c r="CW16" s="663"/>
      <c r="CX16" s="663"/>
      <c r="CY16" s="663"/>
      <c r="CZ16" s="663"/>
      <c r="DA16" s="663"/>
      <c r="DB16" s="663"/>
      <c r="DC16" s="663"/>
      <c r="DD16" s="663"/>
      <c r="DE16" s="663"/>
      <c r="DF16" s="663"/>
      <c r="DG16" s="663"/>
      <c r="DH16" s="663"/>
      <c r="DI16" s="663"/>
      <c r="DJ16" s="663"/>
      <c r="DK16" s="663"/>
      <c r="DL16" s="663"/>
      <c r="DM16" s="663"/>
      <c r="DN16" s="663"/>
      <c r="DO16" s="663"/>
      <c r="DP16" s="663"/>
      <c r="DQ16" s="663"/>
      <c r="DR16" s="663"/>
      <c r="DS16" s="663"/>
      <c r="DT16" s="663"/>
      <c r="DU16" s="663"/>
      <c r="DV16" s="663"/>
      <c r="DW16" s="663"/>
      <c r="DX16" s="663"/>
      <c r="DY16" s="663"/>
      <c r="DZ16" s="663"/>
      <c r="EA16" s="663"/>
      <c r="EB16" s="663"/>
      <c r="EC16" s="663"/>
      <c r="ED16" s="663"/>
      <c r="EE16" s="663"/>
      <c r="EF16" s="663"/>
      <c r="EG16" s="663"/>
      <c r="EH16" s="663"/>
      <c r="EI16" s="663"/>
      <c r="EJ16" s="663"/>
      <c r="EK16" s="663"/>
      <c r="EL16" s="663"/>
      <c r="EM16" s="663"/>
      <c r="EN16" s="663"/>
      <c r="EO16" s="663"/>
      <c r="EP16" s="663"/>
      <c r="EQ16" s="663"/>
      <c r="ER16" s="663"/>
      <c r="ES16" s="663"/>
      <c r="ET16" s="663"/>
      <c r="EU16" s="663"/>
      <c r="EV16" s="663"/>
      <c r="EW16" s="663"/>
      <c r="EX16" s="663"/>
      <c r="EY16" s="663"/>
      <c r="EZ16" s="663"/>
      <c r="FA16" s="663"/>
      <c r="FB16" s="663"/>
      <c r="FC16" s="663"/>
      <c r="FD16" s="663"/>
      <c r="FE16" s="663"/>
      <c r="FF16" s="663"/>
      <c r="FG16" s="663"/>
      <c r="FH16" s="663"/>
      <c r="FI16" s="663"/>
      <c r="FJ16" s="663"/>
      <c r="FK16" s="663"/>
      <c r="FL16" s="663"/>
      <c r="FM16" s="663"/>
      <c r="FN16" s="663"/>
      <c r="FO16" s="663"/>
      <c r="FP16" s="663"/>
      <c r="FQ16" s="663"/>
      <c r="FR16" s="663"/>
      <c r="FS16" s="663"/>
      <c r="FT16" s="663"/>
      <c r="FU16" s="663"/>
      <c r="FV16" s="663"/>
      <c r="FW16" s="663"/>
      <c r="FX16" s="663"/>
      <c r="FY16" s="663"/>
      <c r="FZ16" s="663"/>
      <c r="GA16" s="663"/>
      <c r="GB16" s="663"/>
      <c r="GC16" s="663"/>
      <c r="GD16" s="663"/>
      <c r="GE16" s="663"/>
      <c r="GF16" s="663"/>
      <c r="GG16" s="663"/>
      <c r="GH16" s="663"/>
      <c r="GI16" s="663"/>
      <c r="GJ16" s="663"/>
      <c r="GK16" s="663"/>
      <c r="GL16" s="663"/>
      <c r="GM16" s="663"/>
      <c r="GN16" s="663"/>
      <c r="GO16" s="663"/>
      <c r="GP16" s="663"/>
      <c r="GQ16" s="663"/>
      <c r="GR16" s="663"/>
      <c r="GS16" s="663"/>
      <c r="GT16" s="663"/>
      <c r="GU16" s="663"/>
      <c r="GV16" s="663"/>
      <c r="GW16" s="663"/>
      <c r="GX16" s="663"/>
      <c r="GY16" s="663"/>
      <c r="GZ16" s="663"/>
      <c r="HA16" s="663"/>
      <c r="HB16" s="663"/>
      <c r="HC16" s="663"/>
      <c r="HD16" s="663"/>
      <c r="HE16" s="663"/>
      <c r="HF16" s="663"/>
      <c r="HG16" s="663"/>
      <c r="HH16" s="663"/>
      <c r="HI16" s="663"/>
      <c r="HJ16" s="663"/>
      <c r="HK16" s="663"/>
      <c r="HL16" s="663"/>
      <c r="HM16" s="663"/>
      <c r="HN16" s="663"/>
      <c r="HO16" s="663"/>
      <c r="HP16" s="663"/>
      <c r="HQ16" s="663"/>
      <c r="HR16" s="663"/>
      <c r="HS16" s="663"/>
      <c r="HT16" s="663"/>
      <c r="HU16" s="663"/>
      <c r="HV16" s="663"/>
      <c r="HW16" s="663"/>
      <c r="HX16" s="663"/>
      <c r="HY16" s="663"/>
      <c r="HZ16" s="663"/>
      <c r="IA16" s="663"/>
      <c r="IB16" s="663"/>
      <c r="IC16" s="663"/>
      <c r="ID16" s="663"/>
      <c r="IE16" s="663"/>
      <c r="IF16" s="663"/>
      <c r="IG16" s="663"/>
      <c r="IH16" s="663"/>
      <c r="II16" s="663"/>
      <c r="IJ16" s="663"/>
      <c r="IK16" s="663"/>
      <c r="IL16" s="663"/>
      <c r="IM16" s="663"/>
      <c r="IN16" s="663"/>
      <c r="IO16" s="663"/>
      <c r="IP16" s="663"/>
      <c r="IQ16" s="663"/>
      <c r="IR16" s="663"/>
      <c r="IS16" s="663"/>
      <c r="IT16" s="663"/>
      <c r="IU16" s="663"/>
      <c r="IV16" s="663"/>
      <c r="IW16" s="663"/>
    </row>
    <row r="17" customFormat="false" ht="12" hidden="false" customHeight="true" outlineLevel="0" collapsed="false">
      <c r="A17" s="176"/>
      <c r="B17" s="663"/>
      <c r="C17" s="663"/>
      <c r="D17" s="663"/>
      <c r="E17" s="663"/>
      <c r="F17" s="663"/>
      <c r="G17" s="663"/>
      <c r="H17" s="663"/>
      <c r="I17" s="663"/>
      <c r="J17" s="663"/>
      <c r="K17" s="663"/>
      <c r="L17" s="663"/>
      <c r="M17" s="663"/>
      <c r="N17" s="663"/>
      <c r="O17" s="663"/>
      <c r="P17" s="663"/>
      <c r="Q17" s="663"/>
      <c r="R17" s="663"/>
      <c r="S17" s="663"/>
      <c r="T17" s="663"/>
      <c r="U17" s="663"/>
      <c r="V17" s="663"/>
      <c r="W17" s="169" t="n">
        <f aca="false">SUM(B17:U17)</f>
        <v>0</v>
      </c>
      <c r="X17" s="128"/>
      <c r="Y17" s="128"/>
      <c r="Z17" s="128"/>
      <c r="AA17" s="128"/>
      <c r="AB17" s="128"/>
      <c r="AC17" s="128"/>
      <c r="AD17" s="128"/>
      <c r="AE17" s="128"/>
      <c r="AF17" s="128"/>
      <c r="AG17" s="128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U17" s="128"/>
      <c r="AV17" s="128"/>
      <c r="AW17" s="128"/>
      <c r="AX17" s="128"/>
      <c r="AY17" s="128"/>
      <c r="AZ17" s="128"/>
      <c r="BA17" s="128"/>
      <c r="BB17" s="128"/>
      <c r="BC17" s="128"/>
      <c r="BD17" s="663"/>
      <c r="BE17" s="663"/>
      <c r="BF17" s="663"/>
      <c r="BG17" s="663"/>
      <c r="BH17" s="663"/>
      <c r="BI17" s="663"/>
      <c r="BJ17" s="663"/>
      <c r="BK17" s="663"/>
      <c r="BL17" s="663"/>
      <c r="BM17" s="663"/>
      <c r="BN17" s="663"/>
      <c r="BO17" s="663"/>
      <c r="BP17" s="663"/>
      <c r="BQ17" s="663"/>
      <c r="BR17" s="663"/>
      <c r="BS17" s="663"/>
      <c r="BT17" s="663"/>
      <c r="BU17" s="663"/>
      <c r="BV17" s="663"/>
      <c r="BW17" s="663"/>
      <c r="BX17" s="663"/>
      <c r="BY17" s="663"/>
      <c r="BZ17" s="663"/>
      <c r="CA17" s="663"/>
      <c r="CB17" s="663"/>
      <c r="CC17" s="663"/>
      <c r="CD17" s="663"/>
      <c r="CE17" s="663"/>
      <c r="CF17" s="663"/>
      <c r="CG17" s="663"/>
      <c r="CH17" s="663"/>
      <c r="CI17" s="663"/>
      <c r="CJ17" s="663"/>
      <c r="CK17" s="663"/>
      <c r="CL17" s="663"/>
      <c r="CM17" s="663"/>
      <c r="CN17" s="663"/>
      <c r="CO17" s="663"/>
      <c r="CP17" s="663"/>
      <c r="CQ17" s="663"/>
      <c r="CR17" s="663"/>
      <c r="CS17" s="663"/>
      <c r="CT17" s="663"/>
      <c r="CU17" s="663"/>
      <c r="CV17" s="663"/>
      <c r="CW17" s="663"/>
      <c r="CX17" s="663"/>
      <c r="CY17" s="663"/>
      <c r="CZ17" s="663"/>
      <c r="DA17" s="663"/>
      <c r="DB17" s="663"/>
      <c r="DC17" s="663"/>
      <c r="DD17" s="663"/>
      <c r="DE17" s="663"/>
      <c r="DF17" s="663"/>
      <c r="DG17" s="663"/>
      <c r="DH17" s="663"/>
      <c r="DI17" s="663"/>
      <c r="DJ17" s="663"/>
      <c r="DK17" s="663"/>
      <c r="DL17" s="663"/>
      <c r="DM17" s="663"/>
      <c r="DN17" s="663"/>
      <c r="DO17" s="663"/>
      <c r="DP17" s="663"/>
      <c r="DQ17" s="663"/>
      <c r="DR17" s="663"/>
      <c r="DS17" s="663"/>
      <c r="DT17" s="663"/>
      <c r="DU17" s="663"/>
      <c r="DV17" s="663"/>
      <c r="DW17" s="663"/>
      <c r="DX17" s="663"/>
      <c r="DY17" s="663"/>
      <c r="DZ17" s="663"/>
      <c r="EA17" s="663"/>
      <c r="EB17" s="663"/>
      <c r="EC17" s="663"/>
      <c r="ED17" s="663"/>
      <c r="EE17" s="663"/>
      <c r="EF17" s="663"/>
      <c r="EG17" s="663"/>
      <c r="EH17" s="663"/>
      <c r="EI17" s="663"/>
      <c r="EJ17" s="663"/>
      <c r="EK17" s="663"/>
      <c r="EL17" s="663"/>
      <c r="EM17" s="663"/>
      <c r="EN17" s="663"/>
      <c r="EO17" s="663"/>
      <c r="EP17" s="663"/>
      <c r="EQ17" s="663"/>
      <c r="ER17" s="663"/>
      <c r="ES17" s="663"/>
      <c r="ET17" s="663"/>
      <c r="EU17" s="663"/>
      <c r="EV17" s="663"/>
      <c r="EW17" s="663"/>
      <c r="EX17" s="663"/>
      <c r="EY17" s="663"/>
      <c r="EZ17" s="663"/>
      <c r="FA17" s="663"/>
      <c r="FB17" s="663"/>
      <c r="FC17" s="663"/>
      <c r="FD17" s="663"/>
      <c r="FE17" s="663"/>
      <c r="FF17" s="663"/>
      <c r="FG17" s="663"/>
      <c r="FH17" s="663"/>
      <c r="FI17" s="663"/>
      <c r="FJ17" s="663"/>
      <c r="FK17" s="663"/>
      <c r="FL17" s="663"/>
      <c r="FM17" s="663"/>
      <c r="FN17" s="663"/>
      <c r="FO17" s="663"/>
      <c r="FP17" s="663"/>
      <c r="FQ17" s="663"/>
      <c r="FR17" s="663"/>
      <c r="FS17" s="663"/>
      <c r="FT17" s="663"/>
      <c r="FU17" s="663"/>
      <c r="FV17" s="663"/>
      <c r="FW17" s="663"/>
      <c r="FX17" s="663"/>
      <c r="FY17" s="663"/>
      <c r="FZ17" s="663"/>
      <c r="GA17" s="663"/>
      <c r="GB17" s="663"/>
      <c r="GC17" s="663"/>
      <c r="GD17" s="663"/>
      <c r="GE17" s="663"/>
      <c r="GF17" s="663"/>
      <c r="GG17" s="663"/>
      <c r="GH17" s="663"/>
      <c r="GI17" s="663"/>
      <c r="GJ17" s="663"/>
      <c r="GK17" s="663"/>
      <c r="GL17" s="663"/>
      <c r="GM17" s="663"/>
      <c r="GN17" s="663"/>
      <c r="GO17" s="663"/>
      <c r="GP17" s="663"/>
      <c r="GQ17" s="663"/>
      <c r="GR17" s="663"/>
      <c r="GS17" s="663"/>
      <c r="GT17" s="663"/>
      <c r="GU17" s="663"/>
      <c r="GV17" s="663"/>
      <c r="GW17" s="663"/>
      <c r="GX17" s="663"/>
      <c r="GY17" s="663"/>
      <c r="GZ17" s="663"/>
      <c r="HA17" s="663"/>
      <c r="HB17" s="663"/>
      <c r="HC17" s="663"/>
      <c r="HD17" s="663"/>
      <c r="HE17" s="663"/>
      <c r="HF17" s="663"/>
      <c r="HG17" s="663"/>
      <c r="HH17" s="663"/>
      <c r="HI17" s="663"/>
      <c r="HJ17" s="663"/>
      <c r="HK17" s="663"/>
      <c r="HL17" s="663"/>
      <c r="HM17" s="663"/>
      <c r="HN17" s="663"/>
      <c r="HO17" s="663"/>
      <c r="HP17" s="663"/>
      <c r="HQ17" s="663"/>
      <c r="HR17" s="663"/>
      <c r="HS17" s="663"/>
      <c r="HT17" s="663"/>
      <c r="HU17" s="663"/>
      <c r="HV17" s="663"/>
      <c r="HW17" s="663"/>
      <c r="HX17" s="663"/>
      <c r="HY17" s="663"/>
      <c r="HZ17" s="663"/>
      <c r="IA17" s="663"/>
      <c r="IB17" s="663"/>
      <c r="IC17" s="663"/>
      <c r="ID17" s="663"/>
      <c r="IE17" s="663"/>
      <c r="IF17" s="663"/>
      <c r="IG17" s="663"/>
      <c r="IH17" s="663"/>
      <c r="II17" s="663"/>
      <c r="IJ17" s="663"/>
      <c r="IK17" s="663"/>
      <c r="IL17" s="663"/>
      <c r="IM17" s="663"/>
      <c r="IN17" s="663"/>
      <c r="IO17" s="663"/>
      <c r="IP17" s="663"/>
      <c r="IQ17" s="663"/>
      <c r="IR17" s="663"/>
      <c r="IS17" s="663"/>
      <c r="IT17" s="663"/>
      <c r="IU17" s="663"/>
      <c r="IV17" s="663"/>
      <c r="IW17" s="663"/>
    </row>
    <row r="18" customFormat="false" ht="12" hidden="false" customHeight="true" outlineLevel="0" collapsed="false">
      <c r="A18" s="176" t="s">
        <v>135</v>
      </c>
      <c r="B18" s="149" t="n">
        <f aca="false">(SUM(B9:B11)-SUM(B22:B27))*'ENA_Summary Output'!$B$29/4</f>
        <v>276.060960836049</v>
      </c>
      <c r="C18" s="149" t="n">
        <f aca="false">(SUM(C9:C11)-SUM(C22:C27))*'ENA_Summary Output'!$B$29/4</f>
        <v>273.511266387346</v>
      </c>
      <c r="D18" s="149" t="n">
        <f aca="false">(SUM(D9:D11)-SUM(D22:D27))*'ENA_Summary Output'!$B$29/4</f>
        <v>272.03381559666</v>
      </c>
      <c r="E18" s="149" t="n">
        <f aca="false">(SUM(E9:E16)-SUM(E22:E27))*'ENA_Summary Output'!$B$29/4</f>
        <v>453.572814676982</v>
      </c>
      <c r="F18" s="149" t="n">
        <f aca="false">(SUM(F9:F16)-SUM(F22:F27))*'ENA_Summary Output'!$B$29/4</f>
        <v>477.405241804256</v>
      </c>
      <c r="G18" s="149" t="n">
        <f aca="false">(SUM(G9:G16)-SUM(G22:G27))*'ENA_Summary Output'!$B$29/4</f>
        <v>482.382395094759</v>
      </c>
      <c r="H18" s="149" t="n">
        <f aca="false">(SUM(H9:H16)-SUM(H22:H27))*'ENA_Summary Output'!$B$29/4</f>
        <v>488.511348497565</v>
      </c>
      <c r="I18" s="149" t="n">
        <f aca="false">(SUM(I9:I16)-SUM(I22:I27))*'ENA_Summary Output'!$B$29/4</f>
        <v>494.702113791569</v>
      </c>
      <c r="J18" s="149" t="n">
        <f aca="false">(SUM(J9:J16)-SUM(J22:J27))*'ENA_Summary Output'!$B$29/4</f>
        <v>500.955070688046</v>
      </c>
      <c r="K18" s="149" t="n">
        <f aca="false">(SUM(K9:K16)-SUM(K22:K27))*'ENA_Summary Output'!$B$29/4</f>
        <v>507.270591379188</v>
      </c>
      <c r="L18" s="149" t="n">
        <f aca="false">(SUM(L9:L16)-SUM(L22:L27))*'ENA_Summary Output'!$B$29/4</f>
        <v>516.9993567463</v>
      </c>
      <c r="M18" s="149" t="n">
        <f aca="false">(SUM(M9:M16)-SUM(M22:M27))*'ENA_Summary Output'!$B$29/4</f>
        <v>526.897764534826</v>
      </c>
      <c r="N18" s="149" t="n">
        <f aca="false">(SUM(N9:N16)-SUM(N22:N27))*'ENA_Summary Output'!$B$29/4</f>
        <v>532.607224988734</v>
      </c>
      <c r="O18" s="149" t="n">
        <f aca="false">(SUM(O9:O16)-SUM(O22:O27))*'ENA_Summary Output'!$B$29/4</f>
        <v>542.853694427391</v>
      </c>
      <c r="P18" s="149" t="n">
        <f aca="false">(SUM(P9:P16)-SUM(P22:P27))*'ENA_Summary Output'!$B$29/4</f>
        <v>547.826800847633</v>
      </c>
      <c r="Q18" s="149" t="n">
        <f aca="false">(SUM(Q9:Q16)-SUM(Q22:Q27))*'ENA_Summary Output'!$B$29/4</f>
        <v>562.681380330209</v>
      </c>
      <c r="R18" s="149" t="n">
        <f aca="false">(SUM(R9:R16)-SUM(R22:R27))*'ENA_Summary Output'!$B$29/4</f>
        <v>570.384939258045</v>
      </c>
      <c r="S18" s="149" t="n">
        <f aca="false">(SUM(S9:S16)-SUM(S22:S27))*'ENA_Summary Output'!$B$29/4</f>
        <v>578.177038903971</v>
      </c>
      <c r="T18" s="149" t="n">
        <f aca="false">(SUM(T9:T16)-SUM(T22:T27))*'ENA_Summary Output'!$B$29/4</f>
        <v>586.058412872923</v>
      </c>
      <c r="U18" s="149" t="n">
        <f aca="false">(SUM(U9:U16)-SUM(U22:U27))*'ENA_Summary Output'!$B$29/4</f>
        <v>594.029789560451</v>
      </c>
      <c r="V18" s="663"/>
      <c r="W18" s="169" t="n">
        <f aca="false">SUM(B18:U18)</f>
        <v>9784.9220212229</v>
      </c>
      <c r="X18" s="128"/>
      <c r="Y18" s="128"/>
      <c r="Z18" s="128"/>
      <c r="AA18" s="128"/>
      <c r="AB18" s="128"/>
      <c r="AC18" s="128"/>
      <c r="AD18" s="128"/>
      <c r="AE18" s="128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W18" s="128"/>
      <c r="AX18" s="128"/>
      <c r="AY18" s="128"/>
      <c r="AZ18" s="128"/>
      <c r="BA18" s="128"/>
      <c r="BB18" s="128"/>
      <c r="BC18" s="128"/>
      <c r="BD18" s="663"/>
      <c r="BE18" s="663"/>
      <c r="BF18" s="663"/>
      <c r="BG18" s="663"/>
      <c r="BH18" s="663"/>
      <c r="BI18" s="663"/>
      <c r="BJ18" s="663"/>
      <c r="BK18" s="663"/>
      <c r="BL18" s="663"/>
      <c r="BM18" s="663"/>
      <c r="BN18" s="663"/>
      <c r="BO18" s="663"/>
      <c r="BP18" s="663"/>
      <c r="BQ18" s="663"/>
      <c r="BR18" s="663"/>
      <c r="BS18" s="663"/>
      <c r="BT18" s="663"/>
      <c r="BU18" s="663"/>
      <c r="BV18" s="663"/>
      <c r="BW18" s="663"/>
      <c r="BX18" s="663"/>
      <c r="BY18" s="663"/>
      <c r="BZ18" s="663"/>
      <c r="CA18" s="663"/>
      <c r="CB18" s="663"/>
      <c r="CC18" s="663"/>
      <c r="CD18" s="663"/>
      <c r="CE18" s="663"/>
      <c r="CF18" s="663"/>
      <c r="CG18" s="663"/>
      <c r="CH18" s="663"/>
      <c r="CI18" s="663"/>
      <c r="CJ18" s="663"/>
      <c r="CK18" s="663"/>
      <c r="CL18" s="663"/>
      <c r="CM18" s="663"/>
      <c r="CN18" s="663"/>
      <c r="CO18" s="663"/>
      <c r="CP18" s="663"/>
      <c r="CQ18" s="663"/>
      <c r="CR18" s="663"/>
      <c r="CS18" s="663"/>
      <c r="CT18" s="663"/>
      <c r="CU18" s="663"/>
      <c r="CV18" s="663"/>
      <c r="CW18" s="663"/>
      <c r="CX18" s="663"/>
      <c r="CY18" s="663"/>
      <c r="CZ18" s="663"/>
      <c r="DA18" s="663"/>
      <c r="DB18" s="663"/>
      <c r="DC18" s="663"/>
      <c r="DD18" s="663"/>
      <c r="DE18" s="663"/>
      <c r="DF18" s="663"/>
      <c r="DG18" s="663"/>
      <c r="DH18" s="663"/>
      <c r="DI18" s="663"/>
      <c r="DJ18" s="663"/>
      <c r="DK18" s="663"/>
      <c r="DL18" s="663"/>
      <c r="DM18" s="663"/>
      <c r="DN18" s="663"/>
      <c r="DO18" s="663"/>
      <c r="DP18" s="663"/>
      <c r="DQ18" s="663"/>
      <c r="DR18" s="663"/>
      <c r="DS18" s="663"/>
      <c r="DT18" s="663"/>
      <c r="DU18" s="663"/>
      <c r="DV18" s="663"/>
      <c r="DW18" s="663"/>
      <c r="DX18" s="663"/>
      <c r="DY18" s="663"/>
      <c r="DZ18" s="663"/>
      <c r="EA18" s="663"/>
      <c r="EB18" s="663"/>
      <c r="EC18" s="663"/>
      <c r="ED18" s="663"/>
      <c r="EE18" s="663"/>
      <c r="EF18" s="663"/>
      <c r="EG18" s="663"/>
      <c r="EH18" s="663"/>
      <c r="EI18" s="663"/>
      <c r="EJ18" s="663"/>
      <c r="EK18" s="663"/>
      <c r="EL18" s="663"/>
      <c r="EM18" s="663"/>
      <c r="EN18" s="663"/>
      <c r="EO18" s="663"/>
      <c r="EP18" s="663"/>
      <c r="EQ18" s="663"/>
      <c r="ER18" s="663"/>
      <c r="ES18" s="663"/>
      <c r="ET18" s="663"/>
      <c r="EU18" s="663"/>
      <c r="EV18" s="663"/>
      <c r="EW18" s="663"/>
      <c r="EX18" s="663"/>
      <c r="EY18" s="663"/>
      <c r="EZ18" s="663"/>
      <c r="FA18" s="663"/>
      <c r="FB18" s="663"/>
      <c r="FC18" s="663"/>
      <c r="FD18" s="663"/>
      <c r="FE18" s="663"/>
      <c r="FF18" s="663"/>
      <c r="FG18" s="663"/>
      <c r="FH18" s="663"/>
      <c r="FI18" s="663"/>
      <c r="FJ18" s="663"/>
      <c r="FK18" s="663"/>
      <c r="FL18" s="663"/>
      <c r="FM18" s="663"/>
      <c r="FN18" s="663"/>
      <c r="FO18" s="663"/>
      <c r="FP18" s="663"/>
      <c r="FQ18" s="663"/>
      <c r="FR18" s="663"/>
      <c r="FS18" s="663"/>
      <c r="FT18" s="663"/>
      <c r="FU18" s="663"/>
      <c r="FV18" s="663"/>
      <c r="FW18" s="663"/>
      <c r="FX18" s="663"/>
      <c r="FY18" s="663"/>
      <c r="FZ18" s="663"/>
      <c r="GA18" s="663"/>
      <c r="GB18" s="663"/>
      <c r="GC18" s="663"/>
      <c r="GD18" s="663"/>
      <c r="GE18" s="663"/>
      <c r="GF18" s="663"/>
      <c r="GG18" s="663"/>
      <c r="GH18" s="663"/>
      <c r="GI18" s="663"/>
      <c r="GJ18" s="663"/>
      <c r="GK18" s="663"/>
      <c r="GL18" s="663"/>
      <c r="GM18" s="663"/>
      <c r="GN18" s="663"/>
      <c r="GO18" s="663"/>
      <c r="GP18" s="663"/>
      <c r="GQ18" s="663"/>
      <c r="GR18" s="663"/>
      <c r="GS18" s="663"/>
      <c r="GT18" s="663"/>
      <c r="GU18" s="663"/>
      <c r="GV18" s="663"/>
      <c r="GW18" s="663"/>
      <c r="GX18" s="663"/>
      <c r="GY18" s="663"/>
      <c r="GZ18" s="663"/>
      <c r="HA18" s="663"/>
      <c r="HB18" s="663"/>
      <c r="HC18" s="663"/>
      <c r="HD18" s="663"/>
      <c r="HE18" s="663"/>
      <c r="HF18" s="663"/>
      <c r="HG18" s="663"/>
      <c r="HH18" s="663"/>
      <c r="HI18" s="663"/>
      <c r="HJ18" s="663"/>
      <c r="HK18" s="663"/>
      <c r="HL18" s="663"/>
      <c r="HM18" s="663"/>
      <c r="HN18" s="663"/>
      <c r="HO18" s="663"/>
      <c r="HP18" s="663"/>
      <c r="HQ18" s="663"/>
      <c r="HR18" s="663"/>
      <c r="HS18" s="663"/>
      <c r="HT18" s="663"/>
      <c r="HU18" s="663"/>
      <c r="HV18" s="663"/>
      <c r="HW18" s="663"/>
      <c r="HX18" s="663"/>
      <c r="HY18" s="663"/>
      <c r="HZ18" s="663"/>
      <c r="IA18" s="663"/>
      <c r="IB18" s="663"/>
      <c r="IC18" s="663"/>
      <c r="ID18" s="663"/>
      <c r="IE18" s="663"/>
      <c r="IF18" s="663"/>
      <c r="IG18" s="663"/>
      <c r="IH18" s="663"/>
      <c r="II18" s="663"/>
      <c r="IJ18" s="663"/>
      <c r="IK18" s="663"/>
      <c r="IL18" s="663"/>
      <c r="IM18" s="663"/>
      <c r="IN18" s="663"/>
      <c r="IO18" s="663"/>
      <c r="IP18" s="663"/>
      <c r="IQ18" s="663"/>
      <c r="IR18" s="663"/>
      <c r="IS18" s="663"/>
      <c r="IT18" s="663"/>
      <c r="IU18" s="663"/>
      <c r="IV18" s="663"/>
      <c r="IW18" s="663"/>
    </row>
    <row r="19" customFormat="false" ht="12" hidden="false" customHeight="true" outlineLevel="0" collapsed="false">
      <c r="A19" s="176" t="s">
        <v>427</v>
      </c>
      <c r="B19" s="147" t="e">
        <f aca="false">SUM(B9:B18)</f>
        <v>#VALUE!</v>
      </c>
      <c r="C19" s="147" t="e">
        <f aca="false">SUM(C9:C18)</f>
        <v>#VALUE!</v>
      </c>
      <c r="D19" s="147" t="e">
        <f aca="false">SUM(D9:D18)</f>
        <v>#VALUE!</v>
      </c>
      <c r="E19" s="147" t="n">
        <f aca="false">SUM(E9:E18)</f>
        <v>40768.8421958992</v>
      </c>
      <c r="F19" s="147" t="n">
        <f aca="false">SUM(F9:F18)</f>
        <v>42771.6584033681</v>
      </c>
      <c r="G19" s="147" t="n">
        <f aca="false">SUM(G9:G18)</f>
        <v>43337.1641590451</v>
      </c>
      <c r="H19" s="147" t="n">
        <f aca="false">SUM(H9:H18)</f>
        <v>43911.5545546746</v>
      </c>
      <c r="I19" s="147" t="n">
        <f aca="false">SUM(I9:I18)</f>
        <v>44493.855109273</v>
      </c>
      <c r="J19" s="147" t="n">
        <f aca="false">SUM(J9:J18)</f>
        <v>45084.1836813269</v>
      </c>
      <c r="K19" s="147" t="n">
        <f aca="false">SUM(K9:K18)</f>
        <v>45682.6601333335</v>
      </c>
      <c r="L19" s="147" t="n">
        <f aca="false">SUM(L9:L18)</f>
        <v>46560.7820230561</v>
      </c>
      <c r="M19" s="147" t="n">
        <f aca="false">SUM(M9:M18)</f>
        <v>47455.9127464445</v>
      </c>
      <c r="N19" s="147" t="n">
        <f aca="false">SUM(N9:N18)</f>
        <v>48364.024567186</v>
      </c>
      <c r="O19" s="147" t="n">
        <f aca="false">SUM(O9:O18)</f>
        <v>49294.1809220932</v>
      </c>
      <c r="P19" s="147" t="n">
        <f aca="false">SUM(P9:P18)</f>
        <v>50236.9156831016</v>
      </c>
      <c r="Q19" s="147" t="n">
        <f aca="false">SUM(Q9:Q18)</f>
        <v>50983.05874207</v>
      </c>
      <c r="R19" s="147" t="n">
        <f aca="false">SUM(R9:R18)</f>
        <v>51733.1549849624</v>
      </c>
      <c r="S19" s="147" t="n">
        <f aca="false">SUM(S9:S18)</f>
        <v>52494.6225195849</v>
      </c>
      <c r="T19" s="147" t="n">
        <f aca="false">SUM(T9:T18)</f>
        <v>53267.6437770202</v>
      </c>
      <c r="U19" s="147" t="n">
        <f aca="false">SUM(U9:U18)</f>
        <v>54052.4043971484</v>
      </c>
      <c r="V19" s="663"/>
      <c r="W19" s="169" t="e">
        <f aca="false">SUM(B19:U19)</f>
        <v>#VALUE!</v>
      </c>
      <c r="X19" s="128"/>
      <c r="Y19" s="128"/>
      <c r="Z19" s="128"/>
      <c r="AA19" s="128"/>
      <c r="AB19" s="128"/>
      <c r="AC19" s="128"/>
      <c r="AD19" s="128"/>
      <c r="AE19" s="128"/>
      <c r="AF19" s="128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V19" s="128"/>
      <c r="AW19" s="128"/>
      <c r="AX19" s="128"/>
      <c r="AY19" s="128"/>
      <c r="AZ19" s="128"/>
      <c r="BA19" s="128"/>
      <c r="BB19" s="128"/>
      <c r="BC19" s="128"/>
      <c r="BD19" s="663"/>
      <c r="BE19" s="663"/>
      <c r="BF19" s="663"/>
      <c r="BG19" s="663"/>
      <c r="BH19" s="663"/>
      <c r="BI19" s="663"/>
      <c r="BJ19" s="663"/>
      <c r="BK19" s="663"/>
      <c r="BL19" s="663"/>
      <c r="BM19" s="663"/>
      <c r="BN19" s="663"/>
      <c r="BO19" s="663"/>
      <c r="BP19" s="663"/>
      <c r="BQ19" s="663"/>
      <c r="BR19" s="663"/>
      <c r="BS19" s="663"/>
      <c r="BT19" s="663"/>
      <c r="BU19" s="663"/>
      <c r="BV19" s="663"/>
      <c r="BW19" s="663"/>
      <c r="BX19" s="663"/>
      <c r="BY19" s="663"/>
      <c r="BZ19" s="663"/>
      <c r="CA19" s="663"/>
      <c r="CB19" s="663"/>
      <c r="CC19" s="663"/>
      <c r="CD19" s="663"/>
      <c r="CE19" s="663"/>
      <c r="CF19" s="663"/>
      <c r="CG19" s="663"/>
      <c r="CH19" s="663"/>
      <c r="CI19" s="663"/>
      <c r="CJ19" s="663"/>
      <c r="CK19" s="663"/>
      <c r="CL19" s="663"/>
      <c r="CM19" s="663"/>
      <c r="CN19" s="663"/>
      <c r="CO19" s="663"/>
      <c r="CP19" s="663"/>
      <c r="CQ19" s="663"/>
      <c r="CR19" s="663"/>
      <c r="CS19" s="663"/>
      <c r="CT19" s="663"/>
      <c r="CU19" s="663"/>
      <c r="CV19" s="663"/>
      <c r="CW19" s="663"/>
      <c r="CX19" s="663"/>
      <c r="CY19" s="663"/>
      <c r="CZ19" s="663"/>
      <c r="DA19" s="663"/>
      <c r="DB19" s="663"/>
      <c r="DC19" s="663"/>
      <c r="DD19" s="663"/>
      <c r="DE19" s="663"/>
      <c r="DF19" s="663"/>
      <c r="DG19" s="663"/>
      <c r="DH19" s="663"/>
      <c r="DI19" s="663"/>
      <c r="DJ19" s="663"/>
      <c r="DK19" s="663"/>
      <c r="DL19" s="663"/>
      <c r="DM19" s="663"/>
      <c r="DN19" s="663"/>
      <c r="DO19" s="663"/>
      <c r="DP19" s="663"/>
      <c r="DQ19" s="663"/>
      <c r="DR19" s="663"/>
      <c r="DS19" s="663"/>
      <c r="DT19" s="663"/>
      <c r="DU19" s="663"/>
      <c r="DV19" s="663"/>
      <c r="DW19" s="663"/>
      <c r="DX19" s="663"/>
      <c r="DY19" s="663"/>
      <c r="DZ19" s="663"/>
      <c r="EA19" s="663"/>
      <c r="EB19" s="663"/>
      <c r="EC19" s="663"/>
      <c r="ED19" s="663"/>
      <c r="EE19" s="663"/>
      <c r="EF19" s="663"/>
      <c r="EG19" s="663"/>
      <c r="EH19" s="663"/>
      <c r="EI19" s="663"/>
      <c r="EJ19" s="663"/>
      <c r="EK19" s="663"/>
      <c r="EL19" s="663"/>
      <c r="EM19" s="663"/>
      <c r="EN19" s="663"/>
      <c r="EO19" s="663"/>
      <c r="EP19" s="663"/>
      <c r="EQ19" s="663"/>
      <c r="ER19" s="663"/>
      <c r="ES19" s="663"/>
      <c r="ET19" s="663"/>
      <c r="EU19" s="663"/>
      <c r="EV19" s="663"/>
      <c r="EW19" s="663"/>
      <c r="EX19" s="663"/>
      <c r="EY19" s="663"/>
      <c r="EZ19" s="663"/>
      <c r="FA19" s="663"/>
      <c r="FB19" s="663"/>
      <c r="FC19" s="663"/>
      <c r="FD19" s="663"/>
      <c r="FE19" s="663"/>
      <c r="FF19" s="663"/>
      <c r="FG19" s="663"/>
      <c r="FH19" s="663"/>
      <c r="FI19" s="663"/>
      <c r="FJ19" s="663"/>
      <c r="FK19" s="663"/>
      <c r="FL19" s="663"/>
      <c r="FM19" s="663"/>
      <c r="FN19" s="663"/>
      <c r="FO19" s="663"/>
      <c r="FP19" s="663"/>
      <c r="FQ19" s="663"/>
      <c r="FR19" s="663"/>
      <c r="FS19" s="663"/>
      <c r="FT19" s="663"/>
      <c r="FU19" s="663"/>
      <c r="FV19" s="663"/>
      <c r="FW19" s="663"/>
      <c r="FX19" s="663"/>
      <c r="FY19" s="663"/>
      <c r="FZ19" s="663"/>
      <c r="GA19" s="663"/>
      <c r="GB19" s="663"/>
      <c r="GC19" s="663"/>
      <c r="GD19" s="663"/>
      <c r="GE19" s="663"/>
      <c r="GF19" s="663"/>
      <c r="GG19" s="663"/>
      <c r="GH19" s="663"/>
      <c r="GI19" s="663"/>
      <c r="GJ19" s="663"/>
      <c r="GK19" s="663"/>
      <c r="GL19" s="663"/>
      <c r="GM19" s="663"/>
      <c r="GN19" s="663"/>
      <c r="GO19" s="663"/>
      <c r="GP19" s="663"/>
      <c r="GQ19" s="663"/>
      <c r="GR19" s="663"/>
      <c r="GS19" s="663"/>
      <c r="GT19" s="663"/>
      <c r="GU19" s="663"/>
      <c r="GV19" s="663"/>
      <c r="GW19" s="663"/>
      <c r="GX19" s="663"/>
      <c r="GY19" s="663"/>
      <c r="GZ19" s="663"/>
      <c r="HA19" s="663"/>
      <c r="HB19" s="663"/>
      <c r="HC19" s="663"/>
      <c r="HD19" s="663"/>
      <c r="HE19" s="663"/>
      <c r="HF19" s="663"/>
      <c r="HG19" s="663"/>
      <c r="HH19" s="663"/>
      <c r="HI19" s="663"/>
      <c r="HJ19" s="663"/>
      <c r="HK19" s="663"/>
      <c r="HL19" s="663"/>
      <c r="HM19" s="663"/>
      <c r="HN19" s="663"/>
      <c r="HO19" s="663"/>
      <c r="HP19" s="663"/>
      <c r="HQ19" s="663"/>
      <c r="HR19" s="663"/>
      <c r="HS19" s="663"/>
      <c r="HT19" s="663"/>
      <c r="HU19" s="663"/>
      <c r="HV19" s="663"/>
      <c r="HW19" s="663"/>
      <c r="HX19" s="663"/>
      <c r="HY19" s="663"/>
      <c r="HZ19" s="663"/>
      <c r="IA19" s="663"/>
      <c r="IB19" s="663"/>
      <c r="IC19" s="663"/>
      <c r="ID19" s="663"/>
      <c r="IE19" s="663"/>
      <c r="IF19" s="663"/>
      <c r="IG19" s="663"/>
      <c r="IH19" s="663"/>
      <c r="II19" s="663"/>
      <c r="IJ19" s="663"/>
      <c r="IK19" s="663"/>
      <c r="IL19" s="663"/>
      <c r="IM19" s="663"/>
      <c r="IN19" s="663"/>
      <c r="IO19" s="663"/>
      <c r="IP19" s="663"/>
      <c r="IQ19" s="663"/>
      <c r="IR19" s="663"/>
      <c r="IS19" s="663"/>
      <c r="IT19" s="663"/>
      <c r="IU19" s="663"/>
      <c r="IV19" s="663"/>
      <c r="IW19" s="663"/>
    </row>
    <row r="20" customFormat="false" ht="12" hidden="false" customHeight="true" outlineLevel="0" collapsed="false">
      <c r="A20" s="660"/>
      <c r="B20" s="128"/>
      <c r="C20" s="128"/>
      <c r="D20" s="128"/>
      <c r="E20" s="128"/>
      <c r="F20" s="128"/>
      <c r="G20" s="128"/>
      <c r="H20" s="128"/>
      <c r="I20" s="128"/>
      <c r="J20" s="128"/>
      <c r="K20" s="128"/>
      <c r="L20" s="128"/>
      <c r="M20" s="128"/>
      <c r="N20" s="128"/>
      <c r="O20" s="128"/>
      <c r="P20" s="128"/>
      <c r="Q20" s="128"/>
      <c r="R20" s="128"/>
      <c r="S20" s="128"/>
      <c r="T20" s="128"/>
      <c r="U20" s="128"/>
      <c r="V20" s="663"/>
      <c r="W20" s="169"/>
      <c r="X20" s="663"/>
      <c r="Y20" s="663"/>
      <c r="Z20" s="663"/>
      <c r="AA20" s="663"/>
      <c r="AB20" s="663"/>
      <c r="AC20" s="663"/>
      <c r="AD20" s="663"/>
      <c r="AE20" s="663"/>
      <c r="AF20" s="663"/>
      <c r="AG20" s="663"/>
      <c r="AH20" s="663"/>
      <c r="AI20" s="663"/>
      <c r="AJ20" s="663"/>
      <c r="AK20" s="663"/>
      <c r="AL20" s="663"/>
      <c r="AM20" s="663"/>
      <c r="AN20" s="663"/>
      <c r="AO20" s="663"/>
      <c r="AP20" s="663"/>
      <c r="AQ20" s="663"/>
      <c r="AR20" s="663"/>
      <c r="AS20" s="663"/>
      <c r="AT20" s="663"/>
      <c r="AU20" s="663"/>
      <c r="AV20" s="663"/>
      <c r="AW20" s="663"/>
      <c r="AX20" s="663"/>
      <c r="AY20" s="663"/>
      <c r="AZ20" s="663"/>
      <c r="BA20" s="663"/>
      <c r="BB20" s="663"/>
      <c r="BC20" s="663"/>
      <c r="BD20" s="663"/>
      <c r="BE20" s="663"/>
      <c r="BF20" s="663"/>
      <c r="BG20" s="663"/>
      <c r="BH20" s="663"/>
      <c r="BI20" s="663"/>
      <c r="BJ20" s="663"/>
      <c r="BK20" s="663"/>
      <c r="BL20" s="663"/>
      <c r="BM20" s="663"/>
      <c r="BN20" s="663"/>
      <c r="BO20" s="663"/>
      <c r="BP20" s="663"/>
      <c r="BQ20" s="663"/>
      <c r="BR20" s="663"/>
      <c r="BS20" s="663"/>
      <c r="BT20" s="663"/>
      <c r="BU20" s="663"/>
      <c r="BV20" s="663"/>
      <c r="BW20" s="663"/>
      <c r="BX20" s="663"/>
      <c r="BY20" s="663"/>
      <c r="BZ20" s="663"/>
      <c r="CA20" s="663"/>
      <c r="CB20" s="663"/>
      <c r="CC20" s="663"/>
      <c r="CD20" s="663"/>
      <c r="CE20" s="663"/>
      <c r="CF20" s="663"/>
      <c r="CG20" s="663"/>
      <c r="CH20" s="663"/>
      <c r="CI20" s="663"/>
      <c r="CJ20" s="663"/>
      <c r="CK20" s="663"/>
      <c r="CL20" s="663"/>
      <c r="CM20" s="663"/>
      <c r="CN20" s="663"/>
      <c r="CO20" s="663"/>
      <c r="CP20" s="663"/>
      <c r="CQ20" s="663"/>
      <c r="CR20" s="663"/>
      <c r="CS20" s="663"/>
      <c r="CT20" s="663"/>
      <c r="CU20" s="663"/>
      <c r="CV20" s="663"/>
      <c r="CW20" s="663"/>
      <c r="CX20" s="663"/>
      <c r="CY20" s="663"/>
      <c r="CZ20" s="663"/>
      <c r="DA20" s="663"/>
      <c r="DB20" s="663"/>
      <c r="DC20" s="663"/>
      <c r="DD20" s="663"/>
      <c r="DE20" s="663"/>
      <c r="DF20" s="663"/>
      <c r="DG20" s="663"/>
      <c r="DH20" s="663"/>
      <c r="DI20" s="663"/>
      <c r="DJ20" s="663"/>
      <c r="DK20" s="663"/>
      <c r="DL20" s="663"/>
      <c r="DM20" s="663"/>
      <c r="DN20" s="663"/>
      <c r="DO20" s="663"/>
      <c r="DP20" s="663"/>
      <c r="DQ20" s="663"/>
      <c r="DR20" s="663"/>
      <c r="DS20" s="663"/>
      <c r="DT20" s="663"/>
      <c r="DU20" s="663"/>
      <c r="DV20" s="663"/>
      <c r="DW20" s="663"/>
      <c r="DX20" s="663"/>
      <c r="DY20" s="663"/>
      <c r="DZ20" s="663"/>
      <c r="EA20" s="663"/>
      <c r="EB20" s="663"/>
      <c r="EC20" s="663"/>
      <c r="ED20" s="663"/>
      <c r="EE20" s="663"/>
      <c r="EF20" s="663"/>
      <c r="EG20" s="663"/>
      <c r="EH20" s="663"/>
      <c r="EI20" s="663"/>
      <c r="EJ20" s="663"/>
      <c r="EK20" s="663"/>
      <c r="EL20" s="663"/>
      <c r="EM20" s="663"/>
      <c r="EN20" s="663"/>
      <c r="EO20" s="663"/>
      <c r="EP20" s="663"/>
      <c r="EQ20" s="663"/>
      <c r="ER20" s="663"/>
      <c r="ES20" s="663"/>
      <c r="ET20" s="663"/>
      <c r="EU20" s="663"/>
      <c r="EV20" s="663"/>
      <c r="EW20" s="663"/>
      <c r="EX20" s="663"/>
      <c r="EY20" s="663"/>
      <c r="EZ20" s="663"/>
      <c r="FA20" s="663"/>
      <c r="FB20" s="663"/>
      <c r="FC20" s="663"/>
      <c r="FD20" s="663"/>
      <c r="FE20" s="663"/>
      <c r="FF20" s="663"/>
      <c r="FG20" s="663"/>
      <c r="FH20" s="663"/>
      <c r="FI20" s="663"/>
      <c r="FJ20" s="663"/>
      <c r="FK20" s="663"/>
      <c r="FL20" s="663"/>
      <c r="FM20" s="663"/>
      <c r="FN20" s="663"/>
      <c r="FO20" s="663"/>
      <c r="FP20" s="663"/>
      <c r="FQ20" s="663"/>
      <c r="FR20" s="663"/>
      <c r="FS20" s="663"/>
      <c r="FT20" s="663"/>
      <c r="FU20" s="663"/>
      <c r="FV20" s="663"/>
      <c r="FW20" s="663"/>
      <c r="FX20" s="663"/>
      <c r="FY20" s="663"/>
      <c r="FZ20" s="663"/>
      <c r="GA20" s="663"/>
      <c r="GB20" s="663"/>
      <c r="GC20" s="663"/>
      <c r="GD20" s="663"/>
      <c r="GE20" s="663"/>
      <c r="GF20" s="663"/>
      <c r="GG20" s="663"/>
      <c r="GH20" s="663"/>
      <c r="GI20" s="663"/>
      <c r="GJ20" s="663"/>
      <c r="GK20" s="663"/>
      <c r="GL20" s="663"/>
      <c r="GM20" s="663"/>
      <c r="GN20" s="663"/>
      <c r="GO20" s="663"/>
      <c r="GP20" s="663"/>
      <c r="GQ20" s="663"/>
      <c r="GR20" s="663"/>
      <c r="GS20" s="663"/>
      <c r="GT20" s="663"/>
      <c r="GU20" s="663"/>
      <c r="GV20" s="663"/>
      <c r="GW20" s="663"/>
      <c r="GX20" s="663"/>
      <c r="GY20" s="663"/>
      <c r="GZ20" s="663"/>
      <c r="HA20" s="663"/>
      <c r="HB20" s="663"/>
      <c r="HC20" s="663"/>
      <c r="HD20" s="663"/>
      <c r="HE20" s="663"/>
      <c r="HF20" s="663"/>
      <c r="HG20" s="663"/>
      <c r="HH20" s="663"/>
      <c r="HI20" s="663"/>
      <c r="HJ20" s="663"/>
      <c r="HK20" s="663"/>
      <c r="HL20" s="663"/>
      <c r="HM20" s="663"/>
      <c r="HN20" s="663"/>
      <c r="HO20" s="663"/>
      <c r="HP20" s="663"/>
      <c r="HQ20" s="663"/>
      <c r="HR20" s="663"/>
      <c r="HS20" s="663"/>
      <c r="HT20" s="663"/>
      <c r="HU20" s="663"/>
      <c r="HV20" s="663"/>
      <c r="HW20" s="663"/>
      <c r="HX20" s="663"/>
      <c r="HY20" s="663"/>
      <c r="HZ20" s="663"/>
      <c r="IA20" s="663"/>
      <c r="IB20" s="663"/>
      <c r="IC20" s="663"/>
      <c r="ID20" s="663"/>
      <c r="IE20" s="663"/>
      <c r="IF20" s="663"/>
      <c r="IG20" s="663"/>
      <c r="IH20" s="663"/>
      <c r="II20" s="663"/>
      <c r="IJ20" s="663"/>
      <c r="IK20" s="663"/>
      <c r="IL20" s="663"/>
      <c r="IM20" s="663"/>
      <c r="IN20" s="663"/>
      <c r="IO20" s="663"/>
      <c r="IP20" s="663"/>
      <c r="IQ20" s="663"/>
      <c r="IR20" s="663"/>
      <c r="IS20" s="663"/>
      <c r="IT20" s="663"/>
      <c r="IU20" s="663"/>
      <c r="IV20" s="663"/>
      <c r="IW20" s="663"/>
    </row>
    <row r="21" customFormat="false" ht="12.75" hidden="false" customHeight="false" outlineLevel="0" collapsed="false">
      <c r="A21" s="174" t="s">
        <v>428</v>
      </c>
      <c r="B21" s="128"/>
      <c r="C21" s="128"/>
      <c r="D21" s="128"/>
      <c r="E21" s="128"/>
      <c r="F21" s="128"/>
      <c r="G21" s="128"/>
      <c r="H21" s="128"/>
      <c r="I21" s="128"/>
      <c r="J21" s="128"/>
      <c r="K21" s="128"/>
      <c r="L21" s="128"/>
      <c r="M21" s="128"/>
      <c r="N21" s="128"/>
      <c r="O21" s="128"/>
      <c r="P21" s="128"/>
      <c r="Q21" s="128"/>
      <c r="R21" s="128"/>
      <c r="S21" s="128"/>
      <c r="T21" s="128"/>
      <c r="U21" s="128"/>
      <c r="W21" s="169"/>
    </row>
    <row r="22" customFormat="false" ht="12.75" hidden="false" customHeight="false" outlineLevel="0" collapsed="false">
      <c r="A22" s="176" t="s">
        <v>430</v>
      </c>
      <c r="B22" s="162" t="n">
        <f aca="false">ENA_Assumptions!G29*(1+ENA_Assumptions!$G$26)</f>
        <v>1279.75616571429</v>
      </c>
      <c r="C22" s="169" t="n">
        <f aca="false">B22*(1+ENA_Assumptions!$G$26)</f>
        <v>1318.14885068571</v>
      </c>
      <c r="D22" s="169" t="n">
        <f aca="false">C22*(1+ENA_Assumptions!$G$26)</f>
        <v>1357.69331620629</v>
      </c>
      <c r="E22" s="169" t="n">
        <f aca="false">D22*(1+ENA_Assumptions!$G$26)</f>
        <v>1398.42411569247</v>
      </c>
      <c r="F22" s="169" t="n">
        <f aca="false">E22*(1+ENA_Assumptions!$G$26)</f>
        <v>1440.37683916325</v>
      </c>
      <c r="G22" s="169" t="n">
        <f aca="false">F22*(1+ENA_Assumptions!$G$26)</f>
        <v>1483.58814433815</v>
      </c>
      <c r="H22" s="169" t="n">
        <f aca="false">G22*(1+ENA_Assumptions!$G$26)</f>
        <v>1528.09578866829</v>
      </c>
      <c r="I22" s="169" t="n">
        <f aca="false">H22*(1+ENA_Assumptions!$G$26)</f>
        <v>1573.93866232834</v>
      </c>
      <c r="J22" s="169" t="n">
        <f aca="false">I22*(1+ENA_Assumptions!$G$26)</f>
        <v>1621.15682219819</v>
      </c>
      <c r="K22" s="169" t="n">
        <f aca="false">J22*(1+ENA_Assumptions!$G$26)</f>
        <v>1669.79152686414</v>
      </c>
      <c r="L22" s="169" t="n">
        <f aca="false">K22*(1+ENA_Assumptions!$G$26)</f>
        <v>1719.88527267006</v>
      </c>
      <c r="M22" s="169" t="n">
        <f aca="false">L22*(1+ENA_Assumptions!$G$26)</f>
        <v>1771.48183085016</v>
      </c>
      <c r="N22" s="169" t="n">
        <f aca="false">M22*(1+ENA_Assumptions!$G$26)</f>
        <v>1824.62628577567</v>
      </c>
      <c r="O22" s="169" t="n">
        <f aca="false">N22*(1+ENA_Assumptions!$G$26)</f>
        <v>1879.36507434894</v>
      </c>
      <c r="P22" s="169" t="n">
        <f aca="false">O22*(1+ENA_Assumptions!$G$26)</f>
        <v>1935.7460265794</v>
      </c>
      <c r="Q22" s="169" t="n">
        <f aca="false">P22*(1+ENA_Assumptions!$G$26)</f>
        <v>1993.81840737679</v>
      </c>
      <c r="R22" s="169" t="n">
        <f aca="false">Q22*(1+ENA_Assumptions!$G$26)</f>
        <v>2053.63295959809</v>
      </c>
      <c r="S22" s="169" t="n">
        <f aca="false">R22*(1+ENA_Assumptions!$G$26)</f>
        <v>2115.24194838603</v>
      </c>
      <c r="T22" s="169" t="n">
        <f aca="false">S22*(1+ENA_Assumptions!$G$26)</f>
        <v>2178.69920683761</v>
      </c>
      <c r="U22" s="169" t="n">
        <f aca="false">T22*(1+ENA_Assumptions!$G$26)</f>
        <v>2244.06018304274</v>
      </c>
      <c r="W22" s="169" t="n">
        <f aca="false">SUM(B22:U22)</f>
        <v>34387.5274273246</v>
      </c>
    </row>
    <row r="23" customFormat="false" ht="12.75" hidden="false" customHeight="false" outlineLevel="0" collapsed="false">
      <c r="A23" s="176" t="s">
        <v>639</v>
      </c>
      <c r="B23" s="162" t="n">
        <f aca="false">ENA_Assumptions!$G$30*(1+ENA_Assumptions!$G$26)</f>
        <v>823.472052568736</v>
      </c>
      <c r="C23" s="147" t="n">
        <f aca="false">B23*(1+ENA_Assumptions!$G$26)</f>
        <v>848.176214145798</v>
      </c>
      <c r="D23" s="147" t="n">
        <f aca="false">C23*(1+ENA_Assumptions!$G$26)</f>
        <v>873.621500570172</v>
      </c>
      <c r="E23" s="162" t="n">
        <f aca="false">ENA_Assumptions!$G$20*ENA_Assumptions!$G$24*(1+ENA_Assumptions!$G$26)^(E5-2000)/1000</f>
        <v>899.830145587277</v>
      </c>
      <c r="F23" s="162" t="n">
        <f aca="false">ENA_Assumptions!$G$20*ENA_Assumptions!$G$24*(1+ENA_Assumptions!$G$26)^(F5-2000)/1000</f>
        <v>926.825049954896</v>
      </c>
      <c r="G23" s="162" t="n">
        <f aca="false">ENA_Assumptions!$G$20*ENA_Assumptions!$G$24*(1+ENA_Assumptions!$G$26)^(G5-2000)/1000</f>
        <v>954.629801453542</v>
      </c>
      <c r="H23" s="162" t="n">
        <f aca="false">ENA_Assumptions!$G$20*ENA_Assumptions!$G$24*(1+ENA_Assumptions!$G$26)^(H5-2000)/1000</f>
        <v>983.268695497149</v>
      </c>
      <c r="I23" s="162" t="n">
        <f aca="false">ENA_Assumptions!$G$20*ENA_Assumptions!$G$24*(1+ENA_Assumptions!$G$26)^(I5-2000)/1000</f>
        <v>1012.76675636206</v>
      </c>
      <c r="J23" s="162" t="n">
        <f aca="false">ENA_Assumptions!$G$20*ENA_Assumptions!$G$24*(1+ENA_Assumptions!$G$26)^(J5-2000)/1000</f>
        <v>1043.14975905293</v>
      </c>
      <c r="K23" s="162" t="n">
        <f aca="false">ENA_Assumptions!$G$20*ENA_Assumptions!$G$24*(1+ENA_Assumptions!$G$26)^(K5-2000)/1000</f>
        <v>1074.44425182451</v>
      </c>
      <c r="L23" s="162" t="n">
        <f aca="false">ENA_Assumptions!$G$20*ENA_Assumptions!$G$24*(1+ENA_Assumptions!$G$26)^(L5-2000)/1000</f>
        <v>1106.67757937925</v>
      </c>
      <c r="M23" s="162" t="n">
        <f aca="false">ENA_Assumptions!$G$20*ENA_Assumptions!$G$24*(1+ENA_Assumptions!$G$26)^(M5-2000)/1000</f>
        <v>1139.87790676063</v>
      </c>
      <c r="N23" s="162" t="n">
        <f aca="false">ENA_Assumptions!$G$20*ENA_Assumptions!$G$24*(1+ENA_Assumptions!$G$26)^(N5-2000)/1000</f>
        <v>1174.07424396344</v>
      </c>
      <c r="O23" s="162" t="n">
        <f aca="false">ENA_Assumptions!$G$20*ENA_Assumptions!$G$24*(1+ENA_Assumptions!$G$26)^(O5-2000)/1000</f>
        <v>1209.29647128235</v>
      </c>
      <c r="P23" s="162" t="n">
        <f aca="false">ENA_Assumptions!$G$20*ENA_Assumptions!$G$24*(1+ENA_Assumptions!$G$26)^(P5-2000)/1000</f>
        <v>1245.57536542082</v>
      </c>
      <c r="Q23" s="162" t="n">
        <f aca="false">ENA_Assumptions!$G$20*ENA_Assumptions!$G$24*(1+ENA_Assumptions!$G$26)^(Q5-2000)/1000</f>
        <v>1282.94262638344</v>
      </c>
      <c r="R23" s="162" t="n">
        <f aca="false">ENA_Assumptions!$G$20*ENA_Assumptions!$G$24*(1+ENA_Assumptions!$G$26)^(R5-2000)/1000</f>
        <v>1321.43090517495</v>
      </c>
      <c r="S23" s="162" t="n">
        <f aca="false">ENA_Assumptions!$G$20*ENA_Assumptions!$G$24*(1+ENA_Assumptions!$G$26)^(S5-2000)/1000</f>
        <v>1361.0738323302</v>
      </c>
      <c r="T23" s="162" t="n">
        <f aca="false">ENA_Assumptions!$G$20*ENA_Assumptions!$G$24*(1+ENA_Assumptions!$G$26)^(T5-2000)/1000</f>
        <v>1401.9060473001</v>
      </c>
      <c r="U23" s="162" t="n">
        <f aca="false">ENA_Assumptions!$G$20*ENA_Assumptions!$G$24*(1+ENA_Assumptions!$G$26)^(U5-2000)/1000</f>
        <v>1443.9632287191</v>
      </c>
      <c r="W23" s="169" t="n">
        <f aca="false">SUM(B23:U23)</f>
        <v>22127.0024337313</v>
      </c>
    </row>
    <row r="24" customFormat="false" ht="12.75" hidden="false" customHeight="false" outlineLevel="0" collapsed="false">
      <c r="A24" s="176" t="s">
        <v>674</v>
      </c>
      <c r="B24" s="162" t="n">
        <f aca="false">ENA_Assumptions!$G$25*ENA_Assumptions!$G$11*ENA_Assumptions!$G$8/1000*(1+ENA_Assumptions!$G$26)</f>
        <v>347.625</v>
      </c>
      <c r="C24" s="169" t="n">
        <f aca="false">B24*(1+ENA_Assumptions!$G$26)</f>
        <v>358.05375</v>
      </c>
      <c r="D24" s="169" t="n">
        <f aca="false">C24*(1+ENA_Assumptions!$G$26)</f>
        <v>368.7953625</v>
      </c>
      <c r="E24" s="169" t="n">
        <f aca="false">D24*(1+ENA_Assumptions!$G$26)</f>
        <v>379.859223375</v>
      </c>
      <c r="F24" s="169" t="n">
        <f aca="false">E24*(1+ENA_Assumptions!$G$26)</f>
        <v>391.25500007625</v>
      </c>
      <c r="G24" s="169" t="n">
        <f aca="false">F24*(1+ENA_Assumptions!$G$26)</f>
        <v>402.992650078538</v>
      </c>
      <c r="H24" s="169" t="n">
        <f aca="false">G24*(1+ENA_Assumptions!$G$26)</f>
        <v>415.082429580894</v>
      </c>
      <c r="I24" s="169" t="n">
        <f aca="false">H24*(1+ENA_Assumptions!$G$26)</f>
        <v>427.534902468321</v>
      </c>
      <c r="J24" s="169" t="n">
        <f aca="false">I24*(1+ENA_Assumptions!$G$26)</f>
        <v>440.36094954237</v>
      </c>
      <c r="K24" s="169" t="n">
        <f aca="false">J24*(1+ENA_Assumptions!$G$26)</f>
        <v>453.571778028641</v>
      </c>
      <c r="L24" s="169" t="n">
        <f aca="false">K24*(1+ENA_Assumptions!$G$26)</f>
        <v>467.178931369501</v>
      </c>
      <c r="M24" s="169" t="n">
        <f aca="false">L24*(1+ENA_Assumptions!$G$26)</f>
        <v>481.194299310586</v>
      </c>
      <c r="N24" s="169" t="n">
        <f aca="false">M24*(1+ENA_Assumptions!$G$26)</f>
        <v>495.630128289903</v>
      </c>
      <c r="O24" s="169" t="n">
        <f aca="false">N24*(1+ENA_Assumptions!$G$26)</f>
        <v>510.4990321386</v>
      </c>
      <c r="P24" s="169" t="n">
        <f aca="false">O24*(1+ENA_Assumptions!$G$26)</f>
        <v>525.814003102758</v>
      </c>
      <c r="Q24" s="169" t="n">
        <f aca="false">P24*(1+ENA_Assumptions!$G$26)</f>
        <v>541.588423195841</v>
      </c>
      <c r="R24" s="169" t="n">
        <f aca="false">Q24*(1+ENA_Assumptions!$G$26)</f>
        <v>557.836075891716</v>
      </c>
      <c r="S24" s="169" t="n">
        <f aca="false">R24*(1+ENA_Assumptions!$G$26)</f>
        <v>574.571158168468</v>
      </c>
      <c r="T24" s="169" t="n">
        <f aca="false">S24*(1+ENA_Assumptions!$G$26)</f>
        <v>591.808292913522</v>
      </c>
      <c r="U24" s="169" t="n">
        <f aca="false">T24*(1+ENA_Assumptions!$G$26)</f>
        <v>609.562541700928</v>
      </c>
      <c r="W24" s="169" t="n">
        <f aca="false">SUM(B24:U24)</f>
        <v>9340.81393173184</v>
      </c>
    </row>
    <row r="25" customFormat="false" ht="12.75" hidden="false" customHeight="false" outlineLevel="0" collapsed="false">
      <c r="A25" s="176" t="s">
        <v>641</v>
      </c>
      <c r="B25" s="162" t="n">
        <f aca="false">ENA_Assumptions!G32*(1+ENA_Assumptions!$G$26)</f>
        <v>331.918677142857</v>
      </c>
      <c r="C25" s="169" t="n">
        <f aca="false">B25*(1+ENA_Assumptions!$G$26)</f>
        <v>341.876237457143</v>
      </c>
      <c r="D25" s="169" t="n">
        <f aca="false">C25*(1+ENA_Assumptions!$G$26)</f>
        <v>352.132524580857</v>
      </c>
      <c r="E25" s="169" t="n">
        <f aca="false">D25*(1+ENA_Assumptions!$G$26)</f>
        <v>362.696500318283</v>
      </c>
      <c r="F25" s="169" t="n">
        <f aca="false">E25*(1+ENA_Assumptions!$G$26)</f>
        <v>373.577395327831</v>
      </c>
      <c r="G25" s="169" t="n">
        <f aca="false">F25*(1+ENA_Assumptions!$G$26)</f>
        <v>384.784717187666</v>
      </c>
      <c r="H25" s="169" t="n">
        <f aca="false">G25*(1+ENA_Assumptions!$G$26)</f>
        <v>396.328258703296</v>
      </c>
      <c r="I25" s="169" t="n">
        <f aca="false">H25*(1+ENA_Assumptions!$G$26)</f>
        <v>408.218106464395</v>
      </c>
      <c r="J25" s="169" t="n">
        <f aca="false">I25*(1+ENA_Assumptions!$G$26)</f>
        <v>420.464649658327</v>
      </c>
      <c r="K25" s="169" t="n">
        <f aca="false">J25*(1+ENA_Assumptions!$G$26)</f>
        <v>433.078589148077</v>
      </c>
      <c r="L25" s="169" t="n">
        <f aca="false">K25*(1+ENA_Assumptions!$G$26)</f>
        <v>446.070946822519</v>
      </c>
      <c r="M25" s="169" t="n">
        <f aca="false">L25*(1+ENA_Assumptions!$G$26)</f>
        <v>459.453075227195</v>
      </c>
      <c r="N25" s="169" t="n">
        <f aca="false">M25*(1+ENA_Assumptions!$G$26)</f>
        <v>473.236667484011</v>
      </c>
      <c r="O25" s="169" t="n">
        <f aca="false">N25*(1+ENA_Assumptions!$G$26)</f>
        <v>487.433767508531</v>
      </c>
      <c r="P25" s="169" t="n">
        <f aca="false">O25*(1+ENA_Assumptions!$G$26)</f>
        <v>502.056780533787</v>
      </c>
      <c r="Q25" s="169" t="n">
        <f aca="false">P25*(1+ENA_Assumptions!$G$26)</f>
        <v>517.118483949801</v>
      </c>
      <c r="R25" s="169" t="n">
        <f aca="false">Q25*(1+ENA_Assumptions!$G$26)</f>
        <v>532.632038468295</v>
      </c>
      <c r="S25" s="169" t="n">
        <f aca="false">R25*(1+ENA_Assumptions!$G$26)</f>
        <v>548.610999622344</v>
      </c>
      <c r="T25" s="169" t="n">
        <f aca="false">S25*(1+ENA_Assumptions!$G$26)</f>
        <v>565.069329611014</v>
      </c>
      <c r="U25" s="169" t="n">
        <f aca="false">T25*(1+ENA_Assumptions!$G$26)</f>
        <v>582.021409499344</v>
      </c>
      <c r="W25" s="169" t="n">
        <f aca="false">SUM(B25:U25)</f>
        <v>8918.77915471557</v>
      </c>
    </row>
    <row r="26" customFormat="false" ht="12.75" hidden="false" customHeight="false" outlineLevel="0" collapsed="false">
      <c r="A26" s="176" t="s">
        <v>733</v>
      </c>
      <c r="B26" s="722" t="n">
        <v>174.46</v>
      </c>
      <c r="C26" s="722" t="n">
        <v>348.92</v>
      </c>
      <c r="D26" s="722" t="n">
        <v>436.15</v>
      </c>
      <c r="E26" s="722" t="n">
        <v>436.15</v>
      </c>
      <c r="F26" s="722" t="n">
        <v>436.15</v>
      </c>
      <c r="G26" s="722" t="n">
        <v>523.38</v>
      </c>
      <c r="H26" s="722" t="n">
        <v>523.38</v>
      </c>
      <c r="I26" s="722" t="n">
        <v>523.38</v>
      </c>
      <c r="J26" s="722" t="n">
        <v>523.38</v>
      </c>
      <c r="K26" s="722" t="n">
        <v>523.38</v>
      </c>
      <c r="L26" s="722" t="n">
        <v>523.38</v>
      </c>
      <c r="M26" s="722" t="n">
        <v>523.38</v>
      </c>
      <c r="N26" s="722" t="n">
        <v>872.3</v>
      </c>
      <c r="O26" s="722" t="n">
        <v>872.3</v>
      </c>
      <c r="P26" s="722" t="n">
        <v>1308.45</v>
      </c>
      <c r="Q26" s="722" t="n">
        <v>743.931045</v>
      </c>
      <c r="R26" s="722" t="n">
        <v>758.8096659</v>
      </c>
      <c r="S26" s="722" t="n">
        <v>773.985859218</v>
      </c>
      <c r="T26" s="722" t="n">
        <v>789.46557640236</v>
      </c>
      <c r="U26" s="722" t="n">
        <v>805.254887930407</v>
      </c>
      <c r="W26" s="169" t="n">
        <f aca="false">SUM(B26:U26)</f>
        <v>12419.9870344508</v>
      </c>
    </row>
    <row r="27" customFormat="false" ht="12.75" hidden="false" customHeight="false" outlineLevel="0" collapsed="false">
      <c r="A27" s="176" t="s">
        <v>734</v>
      </c>
      <c r="B27" s="173" t="n">
        <f aca="false">B84</f>
        <v>608.988290258954</v>
      </c>
      <c r="C27" s="173" t="n">
        <f aca="false">C84</f>
        <v>590.153600869502</v>
      </c>
      <c r="D27" s="173" t="n">
        <f aca="false">D84</f>
        <v>571.31891148005</v>
      </c>
      <c r="E27" s="173" t="n">
        <f aca="false">E84</f>
        <v>552.484222090598</v>
      </c>
      <c r="F27" s="173" t="n">
        <f aca="false">F84</f>
        <v>533.649532701145</v>
      </c>
      <c r="G27" s="173" t="n">
        <f aca="false">G84</f>
        <v>514.814843311693</v>
      </c>
      <c r="H27" s="173" t="n">
        <f aca="false">H84</f>
        <v>495.980153922241</v>
      </c>
      <c r="I27" s="173" t="n">
        <f aca="false">I84</f>
        <v>477.145464532789</v>
      </c>
      <c r="J27" s="173" t="n">
        <f aca="false">J84</f>
        <v>458.310775143337</v>
      </c>
      <c r="K27" s="173" t="n">
        <f aca="false">K84</f>
        <v>439.476085753885</v>
      </c>
      <c r="L27" s="173" t="n">
        <f aca="false">L84</f>
        <v>420.641396364432</v>
      </c>
      <c r="M27" s="173" t="n">
        <f aca="false">M84</f>
        <v>401.80670697498</v>
      </c>
      <c r="N27" s="173" t="n">
        <f aca="false">N84</f>
        <v>382.972017585528</v>
      </c>
      <c r="O27" s="173" t="n">
        <f aca="false">O84</f>
        <v>364.137328196076</v>
      </c>
      <c r="P27" s="173" t="n">
        <f aca="false">P84</f>
        <v>345.302638806624</v>
      </c>
      <c r="Q27" s="173" t="n">
        <f aca="false">Q84</f>
        <v>326.467949417172</v>
      </c>
      <c r="R27" s="173" t="n">
        <f aca="false">R84</f>
        <v>307.633260027719</v>
      </c>
      <c r="S27" s="173" t="n">
        <f aca="false">S84</f>
        <v>288.798570638267</v>
      </c>
      <c r="T27" s="173" t="n">
        <f aca="false">T84</f>
        <v>269.963881248815</v>
      </c>
      <c r="U27" s="173" t="n">
        <f aca="false">U84</f>
        <v>251.129191859363</v>
      </c>
      <c r="V27" s="169"/>
      <c r="W27" s="169" t="n">
        <f aca="false">SUM(B27:U27)</f>
        <v>8601.17482118317</v>
      </c>
      <c r="X27" s="128"/>
      <c r="Y27" s="128"/>
      <c r="Z27" s="128"/>
      <c r="AA27" s="128"/>
      <c r="AB27" s="128"/>
      <c r="AC27" s="128"/>
      <c r="AD27" s="128"/>
      <c r="AE27" s="128"/>
      <c r="AF27" s="128"/>
      <c r="AG27" s="128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U27" s="128"/>
      <c r="AV27" s="128"/>
      <c r="AW27" s="128"/>
      <c r="AX27" s="128"/>
      <c r="AY27" s="128"/>
      <c r="AZ27" s="128"/>
      <c r="BA27" s="128"/>
      <c r="BB27" s="128"/>
      <c r="BC27" s="128"/>
      <c r="BD27" s="128"/>
      <c r="BE27" s="128"/>
      <c r="BF27" s="128"/>
      <c r="BG27" s="128"/>
      <c r="BH27" s="128"/>
      <c r="BI27" s="128"/>
      <c r="BJ27" s="128"/>
      <c r="BK27" s="128"/>
      <c r="BL27" s="128"/>
      <c r="BM27" s="128"/>
      <c r="BN27" s="128"/>
      <c r="BO27" s="128"/>
      <c r="BP27" s="128"/>
      <c r="BQ27" s="128"/>
      <c r="BR27" s="128"/>
      <c r="BS27" s="128"/>
      <c r="BT27" s="128"/>
      <c r="BU27" s="128"/>
      <c r="BV27" s="128"/>
      <c r="BW27" s="128"/>
      <c r="BX27" s="128"/>
      <c r="BY27" s="128"/>
      <c r="BZ27" s="128"/>
      <c r="CA27" s="128"/>
      <c r="CB27" s="128"/>
      <c r="CC27" s="128"/>
      <c r="CD27" s="128"/>
      <c r="CE27" s="128"/>
      <c r="CF27" s="128"/>
      <c r="CG27" s="128"/>
      <c r="CH27" s="128"/>
      <c r="CI27" s="128"/>
      <c r="CJ27" s="128"/>
      <c r="CK27" s="128"/>
      <c r="CL27" s="128"/>
      <c r="CM27" s="128"/>
      <c r="CN27" s="128"/>
      <c r="CO27" s="128"/>
      <c r="CP27" s="128"/>
      <c r="CQ27" s="128"/>
      <c r="CR27" s="128"/>
      <c r="CS27" s="128"/>
      <c r="CT27" s="128"/>
      <c r="CU27" s="128"/>
      <c r="CV27" s="128"/>
      <c r="CW27" s="128"/>
      <c r="CX27" s="128"/>
      <c r="CY27" s="128"/>
      <c r="CZ27" s="128"/>
      <c r="DA27" s="128"/>
      <c r="DB27" s="128"/>
      <c r="DC27" s="128"/>
      <c r="DD27" s="128"/>
      <c r="DE27" s="128"/>
      <c r="DF27" s="128"/>
      <c r="DG27" s="128"/>
      <c r="DH27" s="128"/>
      <c r="DI27" s="128"/>
      <c r="DJ27" s="128"/>
      <c r="DK27" s="128"/>
      <c r="DL27" s="128"/>
      <c r="DM27" s="128"/>
      <c r="DN27" s="128"/>
      <c r="DO27" s="128"/>
      <c r="DP27" s="128"/>
      <c r="DQ27" s="128"/>
      <c r="DR27" s="128"/>
      <c r="DS27" s="128"/>
      <c r="DT27" s="128"/>
      <c r="DU27" s="128"/>
      <c r="DV27" s="128"/>
      <c r="DW27" s="128"/>
      <c r="DX27" s="128"/>
      <c r="DY27" s="128"/>
      <c r="DZ27" s="128"/>
      <c r="EA27" s="128"/>
      <c r="EB27" s="128"/>
      <c r="EC27" s="128"/>
      <c r="ED27" s="128"/>
      <c r="EE27" s="128"/>
      <c r="EF27" s="128"/>
      <c r="EG27" s="128"/>
      <c r="EH27" s="128"/>
      <c r="EI27" s="128"/>
      <c r="EJ27" s="128"/>
      <c r="EK27" s="128"/>
      <c r="EL27" s="128"/>
      <c r="EM27" s="128"/>
      <c r="EN27" s="128"/>
      <c r="EO27" s="128"/>
      <c r="EP27" s="128"/>
      <c r="EQ27" s="128"/>
      <c r="ER27" s="128"/>
      <c r="ES27" s="128"/>
      <c r="ET27" s="128"/>
      <c r="EU27" s="128"/>
      <c r="EV27" s="128"/>
      <c r="EW27" s="128"/>
      <c r="EX27" s="128"/>
      <c r="EY27" s="128"/>
      <c r="EZ27" s="128"/>
      <c r="FA27" s="128"/>
      <c r="FB27" s="128"/>
      <c r="FC27" s="128"/>
      <c r="FD27" s="128"/>
      <c r="FE27" s="128"/>
      <c r="FF27" s="128"/>
      <c r="FG27" s="128"/>
      <c r="FH27" s="128"/>
      <c r="FI27" s="128"/>
      <c r="FJ27" s="128"/>
      <c r="FK27" s="128"/>
      <c r="FL27" s="128"/>
      <c r="FM27" s="128"/>
      <c r="FN27" s="128"/>
      <c r="FO27" s="128"/>
      <c r="FP27" s="128"/>
      <c r="FQ27" s="128"/>
      <c r="FR27" s="128"/>
      <c r="FS27" s="128"/>
      <c r="FT27" s="128"/>
      <c r="FU27" s="128"/>
      <c r="FV27" s="128"/>
      <c r="FW27" s="128"/>
      <c r="FX27" s="128"/>
      <c r="FY27" s="128"/>
      <c r="FZ27" s="128"/>
      <c r="GA27" s="128"/>
      <c r="GB27" s="128"/>
      <c r="GC27" s="128"/>
      <c r="GD27" s="128"/>
      <c r="GE27" s="128"/>
      <c r="GF27" s="128"/>
      <c r="GG27" s="128"/>
      <c r="GH27" s="128"/>
      <c r="GI27" s="128"/>
      <c r="GJ27" s="128"/>
      <c r="GK27" s="128"/>
      <c r="GL27" s="128"/>
      <c r="GM27" s="128"/>
      <c r="GN27" s="128"/>
      <c r="GO27" s="128"/>
      <c r="GP27" s="128"/>
      <c r="GQ27" s="128"/>
      <c r="GR27" s="128"/>
      <c r="GS27" s="128"/>
      <c r="GT27" s="128"/>
      <c r="GU27" s="128"/>
      <c r="GV27" s="128"/>
      <c r="GW27" s="128"/>
      <c r="GX27" s="128"/>
      <c r="GY27" s="128"/>
      <c r="GZ27" s="128"/>
      <c r="HA27" s="128"/>
      <c r="HB27" s="128"/>
      <c r="HC27" s="128"/>
      <c r="HD27" s="128"/>
      <c r="HE27" s="128"/>
      <c r="HF27" s="128"/>
      <c r="HG27" s="128"/>
      <c r="HH27" s="128"/>
      <c r="HI27" s="128"/>
      <c r="HJ27" s="128"/>
      <c r="HK27" s="128"/>
      <c r="HL27" s="128"/>
      <c r="HM27" s="128"/>
      <c r="HN27" s="128"/>
      <c r="HO27" s="128"/>
      <c r="HP27" s="128"/>
      <c r="HQ27" s="128"/>
      <c r="HR27" s="128"/>
      <c r="HS27" s="128"/>
      <c r="HT27" s="128"/>
      <c r="HU27" s="128"/>
      <c r="HV27" s="128"/>
      <c r="HW27" s="128"/>
      <c r="HX27" s="128"/>
      <c r="HY27" s="128"/>
      <c r="HZ27" s="128"/>
      <c r="IA27" s="128"/>
      <c r="IB27" s="128"/>
      <c r="IC27" s="128"/>
      <c r="ID27" s="128"/>
      <c r="IE27" s="128"/>
      <c r="IF27" s="128"/>
      <c r="IG27" s="128"/>
      <c r="IH27" s="128"/>
      <c r="II27" s="128"/>
      <c r="IJ27" s="128"/>
      <c r="IK27" s="128"/>
      <c r="IL27" s="128"/>
      <c r="IM27" s="128"/>
      <c r="IN27" s="128"/>
      <c r="IO27" s="128"/>
      <c r="IP27" s="128"/>
      <c r="IQ27" s="128"/>
      <c r="IR27" s="128"/>
      <c r="IS27" s="128"/>
      <c r="IT27" s="128"/>
      <c r="IU27" s="128"/>
      <c r="IV27" s="128"/>
      <c r="IW27" s="128"/>
    </row>
    <row r="28" customFormat="false" ht="12.75" hidden="false" customHeight="false" outlineLevel="0" collapsed="false">
      <c r="A28" s="176" t="s">
        <v>441</v>
      </c>
      <c r="B28" s="162" t="n">
        <f aca="false">SUM(B22:B27)</f>
        <v>3566.22018568483</v>
      </c>
      <c r="C28" s="162" t="n">
        <f aca="false">SUM(C22:C27)</f>
        <v>3805.32865315816</v>
      </c>
      <c r="D28" s="162" t="n">
        <f aca="false">SUM(D22:D27)</f>
        <v>3959.71161533737</v>
      </c>
      <c r="E28" s="162" t="n">
        <f aca="false">SUM(E22:E27)</f>
        <v>4029.44420706363</v>
      </c>
      <c r="F28" s="162" t="n">
        <f aca="false">SUM(F22:F27)</f>
        <v>4101.83381722337</v>
      </c>
      <c r="G28" s="162" t="n">
        <f aca="false">SUM(G22:G27)</f>
        <v>4264.19015636959</v>
      </c>
      <c r="H28" s="162" t="n">
        <f aca="false">SUM(H22:H27)</f>
        <v>4342.13532637187</v>
      </c>
      <c r="I28" s="162" t="n">
        <f aca="false">SUM(I22:I27)</f>
        <v>4422.98389215591</v>
      </c>
      <c r="J28" s="162" t="n">
        <f aca="false">SUM(J22:J27)</f>
        <v>4506.82295559515</v>
      </c>
      <c r="K28" s="162" t="n">
        <f aca="false">SUM(K22:K27)</f>
        <v>4593.74223161925</v>
      </c>
      <c r="L28" s="162" t="n">
        <f aca="false">SUM(L22:L27)</f>
        <v>4683.83412660576</v>
      </c>
      <c r="M28" s="162" t="n">
        <f aca="false">SUM(M22:M27)</f>
        <v>4777.19381912355</v>
      </c>
      <c r="N28" s="162" t="n">
        <f aca="false">SUM(N22:N27)</f>
        <v>5222.83934309855</v>
      </c>
      <c r="O28" s="162" t="n">
        <f aca="false">SUM(O22:O27)</f>
        <v>5323.03167347449</v>
      </c>
      <c r="P28" s="162" t="n">
        <f aca="false">SUM(P22:P27)</f>
        <v>5862.94481444339</v>
      </c>
      <c r="Q28" s="162" t="n">
        <f aca="false">SUM(Q22:Q27)</f>
        <v>5405.86693532304</v>
      </c>
      <c r="R28" s="162" t="n">
        <f aca="false">SUM(R22:R27)</f>
        <v>5531.97490506077</v>
      </c>
      <c r="S28" s="162" t="n">
        <f aca="false">SUM(S22:S27)</f>
        <v>5662.28236836331</v>
      </c>
      <c r="T28" s="162" t="n">
        <f aca="false">SUM(T22:T27)</f>
        <v>5796.91233431343</v>
      </c>
      <c r="U28" s="162" t="n">
        <f aca="false">SUM(U22:U27)</f>
        <v>5935.99144275189</v>
      </c>
      <c r="W28" s="169" t="n">
        <f aca="false">SUM(B28:U28)</f>
        <v>95795.2848031373</v>
      </c>
    </row>
    <row r="29" customFormat="false" ht="12.75" hidden="false" customHeight="false" outlineLevel="1" collapsed="false">
      <c r="A29" s="412"/>
      <c r="B29" s="662"/>
      <c r="C29" s="662"/>
      <c r="D29" s="662"/>
      <c r="E29" s="662"/>
      <c r="F29" s="662"/>
      <c r="G29" s="662"/>
      <c r="H29" s="662"/>
      <c r="I29" s="662"/>
      <c r="J29" s="662"/>
      <c r="K29" s="662"/>
      <c r="L29" s="662"/>
      <c r="M29" s="662"/>
      <c r="N29" s="662"/>
      <c r="O29" s="662"/>
      <c r="P29" s="662"/>
      <c r="Q29" s="662"/>
      <c r="R29" s="662"/>
      <c r="S29" s="662"/>
      <c r="T29" s="662"/>
      <c r="U29" s="662"/>
      <c r="V29" s="663"/>
      <c r="W29" s="169"/>
      <c r="X29" s="663"/>
      <c r="Y29" s="663"/>
      <c r="Z29" s="663"/>
      <c r="AA29" s="663"/>
      <c r="AB29" s="663"/>
      <c r="AC29" s="663"/>
      <c r="AD29" s="663"/>
      <c r="AE29" s="663"/>
      <c r="AF29" s="663"/>
      <c r="AG29" s="663"/>
      <c r="AH29" s="663"/>
      <c r="AI29" s="663"/>
      <c r="AJ29" s="663"/>
      <c r="AK29" s="663"/>
      <c r="AL29" s="663"/>
      <c r="AM29" s="663"/>
      <c r="AN29" s="663"/>
      <c r="AO29" s="663"/>
      <c r="AP29" s="663"/>
      <c r="AQ29" s="663"/>
      <c r="AR29" s="663"/>
      <c r="AS29" s="663"/>
      <c r="AT29" s="663"/>
      <c r="AU29" s="663"/>
      <c r="AV29" s="663"/>
      <c r="AW29" s="663"/>
      <c r="AX29" s="663"/>
      <c r="AY29" s="663"/>
      <c r="AZ29" s="663"/>
      <c r="BA29" s="663"/>
      <c r="BB29" s="663"/>
      <c r="BC29" s="663"/>
      <c r="BD29" s="663"/>
      <c r="BE29" s="663"/>
      <c r="BF29" s="663"/>
      <c r="BG29" s="663"/>
      <c r="BH29" s="663"/>
      <c r="BI29" s="663"/>
      <c r="BJ29" s="663"/>
      <c r="BK29" s="663"/>
      <c r="BL29" s="663"/>
      <c r="BM29" s="663"/>
      <c r="BN29" s="663"/>
      <c r="BO29" s="663"/>
      <c r="BP29" s="663"/>
      <c r="BQ29" s="663"/>
      <c r="BR29" s="663"/>
      <c r="BS29" s="663"/>
      <c r="BT29" s="663"/>
      <c r="BU29" s="663"/>
      <c r="BV29" s="663"/>
      <c r="BW29" s="663"/>
      <c r="BX29" s="663"/>
      <c r="BY29" s="663"/>
      <c r="BZ29" s="663"/>
      <c r="CA29" s="663"/>
      <c r="CB29" s="663"/>
      <c r="CC29" s="663"/>
      <c r="CD29" s="663"/>
      <c r="CE29" s="663"/>
      <c r="CF29" s="663"/>
      <c r="CG29" s="663"/>
      <c r="CH29" s="663"/>
      <c r="CI29" s="663"/>
      <c r="CJ29" s="663"/>
      <c r="CK29" s="663"/>
      <c r="CL29" s="663"/>
      <c r="CM29" s="663"/>
      <c r="CN29" s="663"/>
      <c r="CO29" s="663"/>
      <c r="CP29" s="663"/>
      <c r="CQ29" s="663"/>
      <c r="CR29" s="663"/>
      <c r="CS29" s="663"/>
      <c r="CT29" s="663"/>
      <c r="CU29" s="663"/>
      <c r="CV29" s="663"/>
      <c r="CW29" s="663"/>
      <c r="CX29" s="663"/>
      <c r="CY29" s="663"/>
      <c r="CZ29" s="663"/>
      <c r="DA29" s="663"/>
      <c r="DB29" s="663"/>
      <c r="DC29" s="663"/>
      <c r="DD29" s="663"/>
      <c r="DE29" s="663"/>
      <c r="DF29" s="663"/>
      <c r="DG29" s="663"/>
      <c r="DH29" s="663"/>
      <c r="DI29" s="663"/>
      <c r="DJ29" s="663"/>
      <c r="DK29" s="663"/>
      <c r="DL29" s="663"/>
      <c r="DM29" s="663"/>
      <c r="DN29" s="663"/>
      <c r="DO29" s="663"/>
      <c r="DP29" s="663"/>
      <c r="DQ29" s="663"/>
      <c r="DR29" s="663"/>
      <c r="DS29" s="663"/>
      <c r="DT29" s="663"/>
      <c r="DU29" s="663"/>
      <c r="DV29" s="663"/>
      <c r="DW29" s="663"/>
      <c r="DX29" s="663"/>
      <c r="DY29" s="663"/>
      <c r="DZ29" s="663"/>
      <c r="EA29" s="663"/>
      <c r="EB29" s="663"/>
      <c r="EC29" s="663"/>
      <c r="ED29" s="663"/>
      <c r="EE29" s="663"/>
      <c r="EF29" s="663"/>
      <c r="EG29" s="663"/>
      <c r="EH29" s="663"/>
      <c r="EI29" s="663"/>
      <c r="EJ29" s="663"/>
      <c r="EK29" s="663"/>
      <c r="EL29" s="663"/>
      <c r="EM29" s="663"/>
      <c r="EN29" s="663"/>
      <c r="EO29" s="663"/>
      <c r="EP29" s="663"/>
      <c r="EQ29" s="663"/>
      <c r="ER29" s="663"/>
      <c r="ES29" s="663"/>
      <c r="ET29" s="663"/>
      <c r="EU29" s="663"/>
      <c r="EV29" s="663"/>
      <c r="EW29" s="663"/>
      <c r="EX29" s="663"/>
      <c r="EY29" s="663"/>
      <c r="EZ29" s="663"/>
      <c r="FA29" s="663"/>
      <c r="FB29" s="663"/>
      <c r="FC29" s="663"/>
      <c r="FD29" s="663"/>
      <c r="FE29" s="663"/>
      <c r="FF29" s="663"/>
      <c r="FG29" s="663"/>
      <c r="FH29" s="663"/>
      <c r="FI29" s="663"/>
      <c r="FJ29" s="663"/>
      <c r="FK29" s="663"/>
      <c r="FL29" s="663"/>
      <c r="FM29" s="663"/>
      <c r="FN29" s="663"/>
      <c r="FO29" s="663"/>
      <c r="FP29" s="663"/>
      <c r="FQ29" s="663"/>
      <c r="FR29" s="663"/>
      <c r="FS29" s="663"/>
      <c r="FT29" s="663"/>
      <c r="FU29" s="663"/>
      <c r="FV29" s="663"/>
      <c r="FW29" s="663"/>
      <c r="FX29" s="663"/>
      <c r="FY29" s="663"/>
      <c r="FZ29" s="663"/>
      <c r="GA29" s="663"/>
      <c r="GB29" s="663"/>
      <c r="GC29" s="663"/>
      <c r="GD29" s="663"/>
      <c r="GE29" s="663"/>
      <c r="GF29" s="663"/>
      <c r="GG29" s="663"/>
      <c r="GH29" s="663"/>
      <c r="GI29" s="663"/>
      <c r="GJ29" s="663"/>
      <c r="GK29" s="663"/>
      <c r="GL29" s="663"/>
      <c r="GM29" s="663"/>
      <c r="GN29" s="663"/>
      <c r="GO29" s="663"/>
      <c r="GP29" s="663"/>
      <c r="GQ29" s="663"/>
      <c r="GR29" s="663"/>
      <c r="GS29" s="663"/>
      <c r="GT29" s="663"/>
      <c r="GU29" s="663"/>
      <c r="GV29" s="663"/>
      <c r="GW29" s="663"/>
      <c r="GX29" s="663"/>
      <c r="GY29" s="663"/>
      <c r="GZ29" s="663"/>
      <c r="HA29" s="663"/>
      <c r="HB29" s="663"/>
      <c r="HC29" s="663"/>
      <c r="HD29" s="663"/>
      <c r="HE29" s="663"/>
      <c r="HF29" s="663"/>
      <c r="HG29" s="663"/>
      <c r="HH29" s="663"/>
      <c r="HI29" s="663"/>
      <c r="HJ29" s="663"/>
      <c r="HK29" s="663"/>
      <c r="HL29" s="663"/>
      <c r="HM29" s="663"/>
      <c r="HN29" s="663"/>
      <c r="HO29" s="663"/>
      <c r="HP29" s="663"/>
      <c r="HQ29" s="663"/>
      <c r="HR29" s="663"/>
      <c r="HS29" s="663"/>
      <c r="HT29" s="663"/>
      <c r="HU29" s="663"/>
      <c r="HV29" s="663"/>
      <c r="HW29" s="663"/>
      <c r="HX29" s="663"/>
      <c r="HY29" s="663"/>
      <c r="HZ29" s="663"/>
      <c r="IA29" s="663"/>
      <c r="IB29" s="663"/>
      <c r="IC29" s="663"/>
      <c r="ID29" s="663"/>
      <c r="IE29" s="663"/>
      <c r="IF29" s="663"/>
      <c r="IG29" s="663"/>
      <c r="IH29" s="663"/>
      <c r="II29" s="663"/>
      <c r="IJ29" s="663"/>
      <c r="IK29" s="663"/>
      <c r="IL29" s="663"/>
      <c r="IM29" s="663"/>
      <c r="IN29" s="663"/>
      <c r="IO29" s="663"/>
      <c r="IP29" s="663"/>
      <c r="IQ29" s="663"/>
      <c r="IR29" s="663"/>
      <c r="IS29" s="663"/>
      <c r="IT29" s="663"/>
      <c r="IU29" s="663"/>
      <c r="IV29" s="663"/>
      <c r="IW29" s="663"/>
    </row>
    <row r="30" customFormat="false" ht="6.75" hidden="false" customHeight="true" outlineLevel="0" collapsed="false">
      <c r="A30" s="412"/>
      <c r="B30" s="662"/>
      <c r="C30" s="662"/>
      <c r="D30" s="662"/>
      <c r="E30" s="662"/>
      <c r="F30" s="662"/>
      <c r="G30" s="662"/>
      <c r="H30" s="662"/>
      <c r="I30" s="662"/>
      <c r="J30" s="662"/>
      <c r="K30" s="662"/>
      <c r="L30" s="662"/>
      <c r="M30" s="662"/>
      <c r="N30" s="662"/>
      <c r="O30" s="662"/>
      <c r="P30" s="662"/>
      <c r="Q30" s="662"/>
      <c r="R30" s="662"/>
      <c r="S30" s="662"/>
      <c r="T30" s="662"/>
      <c r="U30" s="662"/>
      <c r="V30" s="663"/>
      <c r="W30" s="169"/>
      <c r="X30" s="663"/>
      <c r="Y30" s="663"/>
      <c r="Z30" s="663"/>
      <c r="AA30" s="663"/>
      <c r="AB30" s="663"/>
      <c r="AC30" s="663"/>
      <c r="AD30" s="663"/>
      <c r="AE30" s="663"/>
      <c r="AF30" s="663"/>
      <c r="AG30" s="663"/>
      <c r="AH30" s="663"/>
      <c r="AI30" s="663"/>
      <c r="AJ30" s="663"/>
      <c r="AK30" s="663"/>
      <c r="AL30" s="663"/>
      <c r="AM30" s="663"/>
      <c r="AN30" s="663"/>
      <c r="AO30" s="663"/>
      <c r="AP30" s="663"/>
      <c r="AQ30" s="663"/>
      <c r="AR30" s="663"/>
      <c r="AS30" s="663"/>
      <c r="AT30" s="663"/>
      <c r="AU30" s="663"/>
      <c r="AV30" s="663"/>
      <c r="AW30" s="663"/>
      <c r="AX30" s="663"/>
      <c r="AY30" s="663"/>
      <c r="AZ30" s="663"/>
      <c r="BA30" s="663"/>
      <c r="BB30" s="663"/>
      <c r="BC30" s="663"/>
      <c r="BD30" s="663"/>
      <c r="BE30" s="663"/>
      <c r="BF30" s="663"/>
      <c r="BG30" s="663"/>
      <c r="BH30" s="663"/>
      <c r="BI30" s="663"/>
      <c r="BJ30" s="663"/>
      <c r="BK30" s="663"/>
      <c r="BL30" s="663"/>
      <c r="BM30" s="663"/>
      <c r="BN30" s="663"/>
      <c r="BO30" s="663"/>
      <c r="BP30" s="663"/>
      <c r="BQ30" s="663"/>
      <c r="BR30" s="663"/>
      <c r="BS30" s="663"/>
      <c r="BT30" s="663"/>
      <c r="BU30" s="663"/>
      <c r="BV30" s="663"/>
      <c r="BW30" s="663"/>
      <c r="BX30" s="663"/>
      <c r="BY30" s="663"/>
      <c r="BZ30" s="663"/>
      <c r="CA30" s="663"/>
      <c r="CB30" s="663"/>
      <c r="CC30" s="663"/>
      <c r="CD30" s="663"/>
      <c r="CE30" s="663"/>
      <c r="CF30" s="663"/>
      <c r="CG30" s="663"/>
      <c r="CH30" s="663"/>
      <c r="CI30" s="663"/>
      <c r="CJ30" s="663"/>
      <c r="CK30" s="663"/>
      <c r="CL30" s="663"/>
      <c r="CM30" s="663"/>
      <c r="CN30" s="663"/>
      <c r="CO30" s="663"/>
      <c r="CP30" s="663"/>
      <c r="CQ30" s="663"/>
      <c r="CR30" s="663"/>
      <c r="CS30" s="663"/>
      <c r="CT30" s="663"/>
      <c r="CU30" s="663"/>
      <c r="CV30" s="663"/>
      <c r="CW30" s="663"/>
      <c r="CX30" s="663"/>
      <c r="CY30" s="663"/>
      <c r="CZ30" s="663"/>
      <c r="DA30" s="663"/>
      <c r="DB30" s="663"/>
      <c r="DC30" s="663"/>
      <c r="DD30" s="663"/>
      <c r="DE30" s="663"/>
      <c r="DF30" s="663"/>
      <c r="DG30" s="663"/>
      <c r="DH30" s="663"/>
      <c r="DI30" s="663"/>
      <c r="DJ30" s="663"/>
      <c r="DK30" s="663"/>
      <c r="DL30" s="663"/>
      <c r="DM30" s="663"/>
      <c r="DN30" s="663"/>
      <c r="DO30" s="663"/>
      <c r="DP30" s="663"/>
      <c r="DQ30" s="663"/>
      <c r="DR30" s="663"/>
      <c r="DS30" s="663"/>
      <c r="DT30" s="663"/>
      <c r="DU30" s="663"/>
      <c r="DV30" s="663"/>
      <c r="DW30" s="663"/>
      <c r="DX30" s="663"/>
      <c r="DY30" s="663"/>
      <c r="DZ30" s="663"/>
      <c r="EA30" s="663"/>
      <c r="EB30" s="663"/>
      <c r="EC30" s="663"/>
      <c r="ED30" s="663"/>
      <c r="EE30" s="663"/>
      <c r="EF30" s="663"/>
      <c r="EG30" s="663"/>
      <c r="EH30" s="663"/>
      <c r="EI30" s="663"/>
      <c r="EJ30" s="663"/>
      <c r="EK30" s="663"/>
      <c r="EL30" s="663"/>
      <c r="EM30" s="663"/>
      <c r="EN30" s="663"/>
      <c r="EO30" s="663"/>
      <c r="EP30" s="663"/>
      <c r="EQ30" s="663"/>
      <c r="ER30" s="663"/>
      <c r="ES30" s="663"/>
      <c r="ET30" s="663"/>
      <c r="EU30" s="663"/>
      <c r="EV30" s="663"/>
      <c r="EW30" s="663"/>
      <c r="EX30" s="663"/>
      <c r="EY30" s="663"/>
      <c r="EZ30" s="663"/>
      <c r="FA30" s="663"/>
      <c r="FB30" s="663"/>
      <c r="FC30" s="663"/>
      <c r="FD30" s="663"/>
      <c r="FE30" s="663"/>
      <c r="FF30" s="663"/>
      <c r="FG30" s="663"/>
      <c r="FH30" s="663"/>
      <c r="FI30" s="663"/>
      <c r="FJ30" s="663"/>
      <c r="FK30" s="663"/>
      <c r="FL30" s="663"/>
      <c r="FM30" s="663"/>
      <c r="FN30" s="663"/>
      <c r="FO30" s="663"/>
      <c r="FP30" s="663"/>
      <c r="FQ30" s="663"/>
      <c r="FR30" s="663"/>
      <c r="FS30" s="663"/>
      <c r="FT30" s="663"/>
      <c r="FU30" s="663"/>
      <c r="FV30" s="663"/>
      <c r="FW30" s="663"/>
      <c r="FX30" s="663"/>
      <c r="FY30" s="663"/>
      <c r="FZ30" s="663"/>
      <c r="GA30" s="663"/>
      <c r="GB30" s="663"/>
      <c r="GC30" s="663"/>
      <c r="GD30" s="663"/>
      <c r="GE30" s="663"/>
      <c r="GF30" s="663"/>
      <c r="GG30" s="663"/>
      <c r="GH30" s="663"/>
      <c r="GI30" s="663"/>
      <c r="GJ30" s="663"/>
      <c r="GK30" s="663"/>
      <c r="GL30" s="663"/>
      <c r="GM30" s="663"/>
      <c r="GN30" s="663"/>
      <c r="GO30" s="663"/>
      <c r="GP30" s="663"/>
      <c r="GQ30" s="663"/>
      <c r="GR30" s="663"/>
      <c r="GS30" s="663"/>
      <c r="GT30" s="663"/>
      <c r="GU30" s="663"/>
      <c r="GV30" s="663"/>
      <c r="GW30" s="663"/>
      <c r="GX30" s="663"/>
      <c r="GY30" s="663"/>
      <c r="GZ30" s="663"/>
      <c r="HA30" s="663"/>
      <c r="HB30" s="663"/>
      <c r="HC30" s="663"/>
      <c r="HD30" s="663"/>
      <c r="HE30" s="663"/>
      <c r="HF30" s="663"/>
      <c r="HG30" s="663"/>
      <c r="HH30" s="663"/>
      <c r="HI30" s="663"/>
      <c r="HJ30" s="663"/>
      <c r="HK30" s="663"/>
      <c r="HL30" s="663"/>
      <c r="HM30" s="663"/>
      <c r="HN30" s="663"/>
      <c r="HO30" s="663"/>
      <c r="HP30" s="663"/>
      <c r="HQ30" s="663"/>
      <c r="HR30" s="663"/>
      <c r="HS30" s="663"/>
      <c r="HT30" s="663"/>
      <c r="HU30" s="663"/>
      <c r="HV30" s="663"/>
      <c r="HW30" s="663"/>
      <c r="HX30" s="663"/>
      <c r="HY30" s="663"/>
      <c r="HZ30" s="663"/>
      <c r="IA30" s="663"/>
      <c r="IB30" s="663"/>
      <c r="IC30" s="663"/>
      <c r="ID30" s="663"/>
      <c r="IE30" s="663"/>
      <c r="IF30" s="663"/>
      <c r="IG30" s="663"/>
      <c r="IH30" s="663"/>
      <c r="II30" s="663"/>
      <c r="IJ30" s="663"/>
      <c r="IK30" s="663"/>
      <c r="IL30" s="663"/>
      <c r="IM30" s="663"/>
      <c r="IN30" s="663"/>
      <c r="IO30" s="663"/>
      <c r="IP30" s="663"/>
      <c r="IQ30" s="663"/>
      <c r="IR30" s="663"/>
      <c r="IS30" s="663"/>
      <c r="IT30" s="663"/>
      <c r="IU30" s="663"/>
      <c r="IV30" s="663"/>
      <c r="IW30" s="663"/>
    </row>
    <row r="31" customFormat="false" ht="12.75" hidden="false" customHeight="false" outlineLevel="0" collapsed="false">
      <c r="A31" s="174" t="s">
        <v>239</v>
      </c>
      <c r="B31" s="165" t="e">
        <f aca="false">B19-B28</f>
        <v>#VALUE!</v>
      </c>
      <c r="C31" s="165" t="e">
        <f aca="false">C19-C28</f>
        <v>#VALUE!</v>
      </c>
      <c r="D31" s="165" t="e">
        <f aca="false">D19-D28</f>
        <v>#VALUE!</v>
      </c>
      <c r="E31" s="165" t="n">
        <f aca="false">E19-E28</f>
        <v>36739.3979888356</v>
      </c>
      <c r="F31" s="165" t="n">
        <f aca="false">F19-F28</f>
        <v>38669.8245861447</v>
      </c>
      <c r="G31" s="165" t="n">
        <f aca="false">G19-G28</f>
        <v>39072.9740026755</v>
      </c>
      <c r="H31" s="165" t="n">
        <f aca="false">H19-H28</f>
        <v>39569.4192283027</v>
      </c>
      <c r="I31" s="165" t="n">
        <f aca="false">I19-I28</f>
        <v>40070.8712171171</v>
      </c>
      <c r="J31" s="165" t="n">
        <f aca="false">J19-J28</f>
        <v>40577.3607257318</v>
      </c>
      <c r="K31" s="165" t="n">
        <f aca="false">K19-K28</f>
        <v>41088.9179017142</v>
      </c>
      <c r="L31" s="165" t="n">
        <f aca="false">L19-L28</f>
        <v>41876.9478964503</v>
      </c>
      <c r="M31" s="165" t="n">
        <f aca="false">M19-M28</f>
        <v>42678.7189273209</v>
      </c>
      <c r="N31" s="165" t="n">
        <f aca="false">N19-N28</f>
        <v>43141.1852240874</v>
      </c>
      <c r="O31" s="165" t="n">
        <f aca="false">O19-O28</f>
        <v>43971.1492486187</v>
      </c>
      <c r="P31" s="165" t="n">
        <f aca="false">P19-P28</f>
        <v>44373.9708686582</v>
      </c>
      <c r="Q31" s="165" t="n">
        <f aca="false">Q19-Q28</f>
        <v>45577.1918067469</v>
      </c>
      <c r="R31" s="165" t="n">
        <f aca="false">R19-R28</f>
        <v>46201.1800799016</v>
      </c>
      <c r="S31" s="165" t="n">
        <f aca="false">S19-S28</f>
        <v>46832.3401512216</v>
      </c>
      <c r="T31" s="165" t="n">
        <f aca="false">T19-T28</f>
        <v>47470.7314427068</v>
      </c>
      <c r="U31" s="165" t="n">
        <f aca="false">U19-U28</f>
        <v>48116.4129543965</v>
      </c>
      <c r="V31" s="144"/>
      <c r="W31" s="169" t="e">
        <f aca="false">SUM(B31:U31)</f>
        <v>#VALUE!</v>
      </c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  <c r="AR31" s="144"/>
      <c r="AS31" s="144"/>
      <c r="AT31" s="144"/>
      <c r="AU31" s="144"/>
      <c r="AV31" s="144"/>
      <c r="AW31" s="144"/>
      <c r="AX31" s="144"/>
      <c r="AY31" s="144"/>
      <c r="AZ31" s="144"/>
      <c r="BA31" s="144"/>
      <c r="BB31" s="144"/>
      <c r="BC31" s="144"/>
      <c r="BD31" s="144"/>
      <c r="BE31" s="144"/>
      <c r="BF31" s="144"/>
      <c r="BG31" s="144"/>
      <c r="BH31" s="144"/>
      <c r="BI31" s="144"/>
      <c r="BJ31" s="144"/>
      <c r="BK31" s="144"/>
      <c r="BL31" s="144"/>
      <c r="BM31" s="144"/>
      <c r="BN31" s="144"/>
      <c r="BO31" s="144"/>
      <c r="BP31" s="144"/>
      <c r="BQ31" s="144"/>
      <c r="BR31" s="144"/>
      <c r="BS31" s="144"/>
      <c r="BT31" s="144"/>
      <c r="BU31" s="144"/>
      <c r="BV31" s="144"/>
      <c r="BW31" s="144"/>
      <c r="BX31" s="144"/>
      <c r="BY31" s="144"/>
      <c r="BZ31" s="144"/>
      <c r="CA31" s="144"/>
      <c r="CB31" s="144"/>
      <c r="CC31" s="144"/>
      <c r="CD31" s="144"/>
      <c r="CE31" s="144"/>
      <c r="CF31" s="144"/>
      <c r="CG31" s="144"/>
      <c r="CH31" s="144"/>
      <c r="CI31" s="144"/>
      <c r="CJ31" s="144"/>
      <c r="CK31" s="144"/>
      <c r="CL31" s="144"/>
      <c r="CM31" s="144"/>
      <c r="CN31" s="144"/>
      <c r="CO31" s="144"/>
      <c r="CP31" s="144"/>
      <c r="CQ31" s="144"/>
      <c r="CR31" s="144"/>
      <c r="CS31" s="144"/>
      <c r="CT31" s="144"/>
      <c r="CU31" s="144"/>
      <c r="CV31" s="144"/>
      <c r="CW31" s="144"/>
      <c r="CX31" s="144"/>
      <c r="CY31" s="144"/>
      <c r="CZ31" s="144"/>
      <c r="DA31" s="144"/>
      <c r="DB31" s="144"/>
      <c r="DC31" s="144"/>
      <c r="DD31" s="144"/>
      <c r="DE31" s="144"/>
      <c r="DF31" s="144"/>
      <c r="DG31" s="144"/>
      <c r="DH31" s="144"/>
      <c r="DI31" s="144"/>
      <c r="DJ31" s="144"/>
      <c r="DK31" s="144"/>
      <c r="DL31" s="144"/>
      <c r="DM31" s="144"/>
      <c r="DN31" s="144"/>
      <c r="DO31" s="144"/>
      <c r="DP31" s="144"/>
      <c r="DQ31" s="144"/>
      <c r="DR31" s="144"/>
      <c r="DS31" s="144"/>
      <c r="DT31" s="144"/>
      <c r="DU31" s="144"/>
      <c r="DV31" s="144"/>
      <c r="DW31" s="144"/>
      <c r="DX31" s="144"/>
      <c r="DY31" s="144"/>
      <c r="DZ31" s="144"/>
      <c r="EA31" s="144"/>
      <c r="EB31" s="144"/>
      <c r="EC31" s="144"/>
      <c r="ED31" s="144"/>
      <c r="EE31" s="144"/>
      <c r="EF31" s="144"/>
      <c r="EG31" s="144"/>
      <c r="EH31" s="144"/>
      <c r="EI31" s="144"/>
      <c r="EJ31" s="144"/>
      <c r="EK31" s="144"/>
      <c r="EL31" s="144"/>
      <c r="EM31" s="144"/>
      <c r="EN31" s="144"/>
      <c r="EO31" s="144"/>
      <c r="EP31" s="144"/>
      <c r="EQ31" s="144"/>
      <c r="ER31" s="144"/>
      <c r="ES31" s="144"/>
      <c r="ET31" s="144"/>
      <c r="EU31" s="144"/>
      <c r="EV31" s="144"/>
      <c r="EW31" s="144"/>
      <c r="EX31" s="144"/>
      <c r="EY31" s="144"/>
      <c r="EZ31" s="144"/>
      <c r="FA31" s="144"/>
      <c r="FB31" s="144"/>
      <c r="FC31" s="144"/>
      <c r="FD31" s="144"/>
      <c r="FE31" s="144"/>
      <c r="FF31" s="144"/>
      <c r="FG31" s="144"/>
      <c r="FH31" s="144"/>
      <c r="FI31" s="144"/>
      <c r="FJ31" s="144"/>
      <c r="FK31" s="144"/>
      <c r="FL31" s="144"/>
      <c r="FM31" s="144"/>
      <c r="FN31" s="144"/>
      <c r="FO31" s="144"/>
      <c r="FP31" s="144"/>
      <c r="FQ31" s="144"/>
      <c r="FR31" s="144"/>
      <c r="FS31" s="144"/>
      <c r="FT31" s="144"/>
      <c r="FU31" s="144"/>
      <c r="FV31" s="144"/>
      <c r="FW31" s="144"/>
      <c r="FX31" s="144"/>
      <c r="FY31" s="144"/>
      <c r="FZ31" s="144"/>
      <c r="GA31" s="144"/>
      <c r="GB31" s="144"/>
      <c r="GC31" s="144"/>
      <c r="GD31" s="144"/>
      <c r="GE31" s="144"/>
      <c r="GF31" s="144"/>
      <c r="GG31" s="144"/>
      <c r="GH31" s="144"/>
      <c r="GI31" s="144"/>
      <c r="GJ31" s="144"/>
      <c r="GK31" s="144"/>
      <c r="GL31" s="144"/>
      <c r="GM31" s="144"/>
      <c r="GN31" s="144"/>
      <c r="GO31" s="144"/>
      <c r="GP31" s="144"/>
      <c r="GQ31" s="144"/>
      <c r="GR31" s="144"/>
      <c r="GS31" s="144"/>
      <c r="GT31" s="144"/>
      <c r="GU31" s="144"/>
      <c r="GV31" s="144"/>
      <c r="GW31" s="144"/>
      <c r="GX31" s="144"/>
      <c r="GY31" s="144"/>
      <c r="GZ31" s="144"/>
      <c r="HA31" s="144"/>
      <c r="HB31" s="144"/>
      <c r="HC31" s="144"/>
      <c r="HD31" s="144"/>
      <c r="HE31" s="144"/>
      <c r="HF31" s="144"/>
      <c r="HG31" s="144"/>
      <c r="HH31" s="144"/>
      <c r="HI31" s="144"/>
      <c r="HJ31" s="144"/>
      <c r="HK31" s="144"/>
      <c r="HL31" s="144"/>
      <c r="HM31" s="144"/>
      <c r="HN31" s="144"/>
      <c r="HO31" s="144"/>
      <c r="HP31" s="144"/>
      <c r="HQ31" s="144"/>
      <c r="HR31" s="144"/>
      <c r="HS31" s="144"/>
      <c r="HT31" s="144"/>
      <c r="HU31" s="144"/>
      <c r="HV31" s="144"/>
      <c r="HW31" s="144"/>
      <c r="HX31" s="144"/>
      <c r="HY31" s="144"/>
      <c r="HZ31" s="144"/>
      <c r="IA31" s="144"/>
      <c r="IB31" s="144"/>
      <c r="IC31" s="144"/>
      <c r="ID31" s="144"/>
      <c r="IE31" s="144"/>
      <c r="IF31" s="144"/>
      <c r="IG31" s="144"/>
      <c r="IH31" s="144"/>
      <c r="II31" s="144"/>
      <c r="IJ31" s="144"/>
      <c r="IK31" s="144"/>
      <c r="IL31" s="144"/>
      <c r="IM31" s="144"/>
      <c r="IN31" s="144"/>
      <c r="IO31" s="144"/>
      <c r="IP31" s="144"/>
      <c r="IQ31" s="144"/>
      <c r="IR31" s="144"/>
      <c r="IS31" s="144"/>
      <c r="IT31" s="144"/>
      <c r="IU31" s="144"/>
      <c r="IV31" s="144"/>
      <c r="IW31" s="144"/>
    </row>
    <row r="32" customFormat="false" ht="12.75" hidden="false" customHeight="false" outlineLevel="0" collapsed="false">
      <c r="A32" s="174"/>
      <c r="B32" s="428"/>
      <c r="C32" s="514"/>
      <c r="D32" s="428"/>
      <c r="E32" s="428"/>
      <c r="F32" s="428"/>
      <c r="G32" s="428"/>
      <c r="H32" s="428"/>
      <c r="I32" s="428"/>
      <c r="J32" s="428"/>
      <c r="K32" s="428"/>
      <c r="L32" s="428"/>
      <c r="M32" s="428"/>
      <c r="N32" s="428"/>
      <c r="O32" s="428"/>
      <c r="P32" s="428"/>
      <c r="Q32" s="428"/>
      <c r="R32" s="428"/>
      <c r="S32" s="428"/>
      <c r="T32" s="428"/>
      <c r="U32" s="428"/>
      <c r="V32" s="144"/>
      <c r="W32" s="169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  <c r="HG32" s="144"/>
      <c r="HH32" s="144"/>
      <c r="HI32" s="144"/>
      <c r="HJ32" s="144"/>
      <c r="HK32" s="144"/>
      <c r="HL32" s="144"/>
      <c r="HM32" s="144"/>
      <c r="HN32" s="144"/>
      <c r="HO32" s="144"/>
      <c r="HP32" s="144"/>
      <c r="HQ32" s="144"/>
      <c r="HR32" s="144"/>
      <c r="HS32" s="144"/>
      <c r="HT32" s="144"/>
      <c r="HU32" s="144"/>
      <c r="HV32" s="144"/>
      <c r="HW32" s="144"/>
      <c r="HX32" s="144"/>
      <c r="HY32" s="144"/>
      <c r="HZ32" s="144"/>
      <c r="IA32" s="144"/>
      <c r="IB32" s="144"/>
      <c r="IC32" s="144"/>
      <c r="ID32" s="144"/>
      <c r="IE32" s="144"/>
      <c r="IF32" s="144"/>
      <c r="IG32" s="144"/>
      <c r="IH32" s="144"/>
      <c r="II32" s="144"/>
      <c r="IJ32" s="144"/>
      <c r="IK32" s="144"/>
      <c r="IL32" s="144"/>
      <c r="IM32" s="144"/>
      <c r="IN32" s="144"/>
      <c r="IO32" s="144"/>
      <c r="IP32" s="144"/>
      <c r="IQ32" s="144"/>
      <c r="IR32" s="144"/>
      <c r="IS32" s="144"/>
      <c r="IT32" s="144"/>
      <c r="IU32" s="144"/>
      <c r="IV32" s="144"/>
      <c r="IW32" s="144"/>
    </row>
    <row r="33" customFormat="false" ht="12.75" hidden="false" customHeight="false" outlineLevel="0" collapsed="false">
      <c r="A33" s="176" t="s">
        <v>132</v>
      </c>
      <c r="B33" s="162" t="e">
        <f aca="false">ENA_Depreciation!C37</f>
        <v>#VALUE!</v>
      </c>
      <c r="C33" s="162" t="e">
        <f aca="false">ENA_Depreciation!D37</f>
        <v>#VALUE!</v>
      </c>
      <c r="D33" s="162" t="e">
        <f aca="false">ENA_Depreciation!E37</f>
        <v>#VALUE!</v>
      </c>
      <c r="E33" s="162" t="e">
        <f aca="false">ENA_Depreciation!F37</f>
        <v>#VALUE!</v>
      </c>
      <c r="F33" s="162" t="e">
        <f aca="false">ENA_Depreciation!G37</f>
        <v>#VALUE!</v>
      </c>
      <c r="G33" s="162" t="e">
        <f aca="false">ENA_Depreciation!H37</f>
        <v>#VALUE!</v>
      </c>
      <c r="H33" s="162" t="e">
        <f aca="false">ENA_Depreciation!I37</f>
        <v>#VALUE!</v>
      </c>
      <c r="I33" s="162" t="e">
        <f aca="false">ENA_Depreciation!J37</f>
        <v>#VALUE!</v>
      </c>
      <c r="J33" s="162" t="e">
        <f aca="false">ENA_Depreciation!K37</f>
        <v>#VALUE!</v>
      </c>
      <c r="K33" s="162" t="e">
        <f aca="false">ENA_Depreciation!L37</f>
        <v>#VALUE!</v>
      </c>
      <c r="L33" s="162" t="e">
        <f aca="false">ENA_Depreciation!M37</f>
        <v>#VALUE!</v>
      </c>
      <c r="M33" s="162" t="e">
        <f aca="false">ENA_Depreciation!N37</f>
        <v>#VALUE!</v>
      </c>
      <c r="N33" s="162" t="e">
        <f aca="false">ENA_Depreciation!O37</f>
        <v>#VALUE!</v>
      </c>
      <c r="O33" s="162" t="e">
        <f aca="false">ENA_Depreciation!P37</f>
        <v>#VALUE!</v>
      </c>
      <c r="P33" s="162" t="e">
        <f aca="false">ENA_Depreciation!Q37</f>
        <v>#VALUE!</v>
      </c>
      <c r="Q33" s="162" t="e">
        <f aca="false">ENA_Depreciation!R37</f>
        <v>#VALUE!</v>
      </c>
      <c r="R33" s="162" t="e">
        <f aca="false">ENA_Depreciation!S37</f>
        <v>#VALUE!</v>
      </c>
      <c r="S33" s="162" t="e">
        <f aca="false">ENA_Depreciation!T37</f>
        <v>#VALUE!</v>
      </c>
      <c r="T33" s="162" t="e">
        <f aca="false">ENA_Depreciation!U37</f>
        <v>#VALUE!</v>
      </c>
      <c r="U33" s="162" t="e">
        <f aca="false">ENA_Depreciation!V37</f>
        <v>#VALUE!</v>
      </c>
      <c r="W33" s="169" t="e">
        <f aca="false">SUM(B33:U33)</f>
        <v>#VALUE!</v>
      </c>
    </row>
    <row r="34" customFormat="false" ht="12.75" hidden="false" customHeight="false" outlineLevel="0" collapsed="false">
      <c r="A34" s="176"/>
      <c r="B34" s="162"/>
      <c r="C34" s="169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  <c r="R34" s="162"/>
      <c r="S34" s="162"/>
      <c r="T34" s="162"/>
      <c r="U34" s="162"/>
      <c r="W34" s="169"/>
    </row>
    <row r="35" customFormat="false" ht="12.75" hidden="false" customHeight="false" outlineLevel="0" collapsed="false">
      <c r="A35" s="174" t="s">
        <v>133</v>
      </c>
      <c r="B35" s="428" t="e">
        <f aca="false">B31-B33</f>
        <v>#VALUE!</v>
      </c>
      <c r="C35" s="428" t="e">
        <f aca="false">C31-C33</f>
        <v>#VALUE!</v>
      </c>
      <c r="D35" s="428" t="e">
        <f aca="false">D31-D33</f>
        <v>#VALUE!</v>
      </c>
      <c r="E35" s="428" t="e">
        <f aca="false">E31-E33</f>
        <v>#VALUE!</v>
      </c>
      <c r="F35" s="428" t="e">
        <f aca="false">F31-F33</f>
        <v>#VALUE!</v>
      </c>
      <c r="G35" s="428" t="e">
        <f aca="false">G31-G33</f>
        <v>#VALUE!</v>
      </c>
      <c r="H35" s="428" t="e">
        <f aca="false">H31-H33</f>
        <v>#VALUE!</v>
      </c>
      <c r="I35" s="428" t="e">
        <f aca="false">I31-I33</f>
        <v>#VALUE!</v>
      </c>
      <c r="J35" s="428" t="e">
        <f aca="false">J31-J33</f>
        <v>#VALUE!</v>
      </c>
      <c r="K35" s="428" t="e">
        <f aca="false">K31-K33</f>
        <v>#VALUE!</v>
      </c>
      <c r="L35" s="428" t="e">
        <f aca="false">L31-L33</f>
        <v>#VALUE!</v>
      </c>
      <c r="M35" s="428" t="e">
        <f aca="false">M31-M33</f>
        <v>#VALUE!</v>
      </c>
      <c r="N35" s="428" t="e">
        <f aca="false">N31-N33</f>
        <v>#VALUE!</v>
      </c>
      <c r="O35" s="428" t="e">
        <f aca="false">O31-O33</f>
        <v>#VALUE!</v>
      </c>
      <c r="P35" s="428" t="e">
        <f aca="false">P31-P33</f>
        <v>#VALUE!</v>
      </c>
      <c r="Q35" s="428" t="e">
        <f aca="false">Q31-Q33</f>
        <v>#VALUE!</v>
      </c>
      <c r="R35" s="428" t="e">
        <f aca="false">R31-R33</f>
        <v>#VALUE!</v>
      </c>
      <c r="S35" s="428" t="e">
        <f aca="false">S31-S33</f>
        <v>#VALUE!</v>
      </c>
      <c r="T35" s="428" t="e">
        <f aca="false">T31-T33</f>
        <v>#VALUE!</v>
      </c>
      <c r="U35" s="428" t="e">
        <f aca="false">U31-U33</f>
        <v>#VALUE!</v>
      </c>
      <c r="V35" s="144"/>
      <c r="W35" s="169" t="e">
        <f aca="false">SUM(B35:U35)</f>
        <v>#VALUE!</v>
      </c>
      <c r="X35" s="144"/>
      <c r="Y35" s="144"/>
      <c r="Z35" s="144"/>
      <c r="AA35" s="144"/>
      <c r="AB35" s="144"/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  <c r="AQ35" s="144"/>
      <c r="AR35" s="144"/>
      <c r="AS35" s="144"/>
      <c r="AT35" s="144"/>
      <c r="AU35" s="144"/>
      <c r="AV35" s="144"/>
      <c r="AW35" s="144"/>
      <c r="AX35" s="144"/>
      <c r="AY35" s="144"/>
      <c r="AZ35" s="144"/>
      <c r="BA35" s="144"/>
      <c r="BB35" s="144"/>
      <c r="BC35" s="144"/>
      <c r="BD35" s="144"/>
      <c r="BE35" s="144"/>
      <c r="BF35" s="144"/>
      <c r="BG35" s="144"/>
      <c r="BH35" s="144"/>
      <c r="BI35" s="144"/>
      <c r="BJ35" s="144"/>
      <c r="BK35" s="144"/>
      <c r="BL35" s="144"/>
      <c r="BM35" s="144"/>
      <c r="BN35" s="144"/>
      <c r="BO35" s="144"/>
      <c r="BP35" s="144"/>
      <c r="BQ35" s="144"/>
      <c r="BR35" s="144"/>
      <c r="BS35" s="144"/>
      <c r="BT35" s="144"/>
      <c r="BU35" s="144"/>
      <c r="BV35" s="144"/>
      <c r="BW35" s="144"/>
      <c r="BX35" s="144"/>
      <c r="BY35" s="144"/>
      <c r="BZ35" s="144"/>
      <c r="CA35" s="144"/>
      <c r="CB35" s="144"/>
      <c r="CC35" s="144"/>
      <c r="CD35" s="144"/>
      <c r="CE35" s="144"/>
      <c r="CF35" s="144"/>
      <c r="CG35" s="144"/>
      <c r="CH35" s="144"/>
      <c r="CI35" s="144"/>
      <c r="CJ35" s="144"/>
      <c r="CK35" s="144"/>
      <c r="CL35" s="144"/>
      <c r="CM35" s="144"/>
      <c r="CN35" s="144"/>
      <c r="CO35" s="144"/>
      <c r="CP35" s="144"/>
      <c r="CQ35" s="144"/>
      <c r="CR35" s="144"/>
      <c r="CS35" s="144"/>
      <c r="CT35" s="144"/>
      <c r="CU35" s="144"/>
      <c r="CV35" s="144"/>
      <c r="CW35" s="144"/>
      <c r="CX35" s="144"/>
      <c r="CY35" s="144"/>
      <c r="CZ35" s="144"/>
      <c r="DA35" s="144"/>
      <c r="DB35" s="144"/>
      <c r="DC35" s="144"/>
      <c r="DD35" s="144"/>
      <c r="DE35" s="144"/>
      <c r="DF35" s="144"/>
      <c r="DG35" s="144"/>
      <c r="DH35" s="144"/>
      <c r="DI35" s="144"/>
      <c r="DJ35" s="144"/>
      <c r="DK35" s="144"/>
      <c r="DL35" s="144"/>
      <c r="DM35" s="144"/>
      <c r="DN35" s="144"/>
      <c r="DO35" s="144"/>
      <c r="DP35" s="144"/>
      <c r="DQ35" s="144"/>
      <c r="DR35" s="144"/>
      <c r="DS35" s="144"/>
      <c r="DT35" s="144"/>
      <c r="DU35" s="144"/>
      <c r="DV35" s="144"/>
      <c r="DW35" s="144"/>
      <c r="DX35" s="144"/>
      <c r="DY35" s="144"/>
      <c r="DZ35" s="144"/>
      <c r="EA35" s="144"/>
      <c r="EB35" s="144"/>
      <c r="EC35" s="144"/>
      <c r="ED35" s="144"/>
      <c r="EE35" s="144"/>
      <c r="EF35" s="144"/>
      <c r="EG35" s="144"/>
      <c r="EH35" s="144"/>
      <c r="EI35" s="144"/>
      <c r="EJ35" s="144"/>
      <c r="EK35" s="144"/>
      <c r="EL35" s="144"/>
      <c r="EM35" s="144"/>
      <c r="EN35" s="144"/>
      <c r="EO35" s="144"/>
      <c r="EP35" s="144"/>
      <c r="EQ35" s="144"/>
      <c r="ER35" s="144"/>
      <c r="ES35" s="144"/>
      <c r="ET35" s="144"/>
      <c r="EU35" s="144"/>
      <c r="EV35" s="144"/>
      <c r="EW35" s="144"/>
      <c r="EX35" s="144"/>
      <c r="EY35" s="144"/>
      <c r="EZ35" s="144"/>
      <c r="FA35" s="144"/>
      <c r="FB35" s="144"/>
      <c r="FC35" s="144"/>
      <c r="FD35" s="144"/>
      <c r="FE35" s="144"/>
      <c r="FF35" s="144"/>
      <c r="FG35" s="144"/>
      <c r="FH35" s="144"/>
      <c r="FI35" s="144"/>
      <c r="FJ35" s="144"/>
      <c r="FK35" s="144"/>
      <c r="FL35" s="144"/>
      <c r="FM35" s="144"/>
      <c r="FN35" s="144"/>
      <c r="FO35" s="144"/>
      <c r="FP35" s="144"/>
      <c r="FQ35" s="144"/>
      <c r="FR35" s="144"/>
      <c r="FS35" s="144"/>
      <c r="FT35" s="144"/>
      <c r="FU35" s="144"/>
      <c r="FV35" s="144"/>
      <c r="FW35" s="144"/>
      <c r="FX35" s="144"/>
      <c r="FY35" s="144"/>
      <c r="FZ35" s="144"/>
      <c r="GA35" s="144"/>
      <c r="GB35" s="144"/>
      <c r="GC35" s="144"/>
      <c r="GD35" s="144"/>
      <c r="GE35" s="144"/>
      <c r="GF35" s="144"/>
      <c r="GG35" s="144"/>
      <c r="GH35" s="144"/>
      <c r="GI35" s="144"/>
      <c r="GJ35" s="144"/>
      <c r="GK35" s="144"/>
      <c r="GL35" s="144"/>
      <c r="GM35" s="144"/>
      <c r="GN35" s="144"/>
      <c r="GO35" s="144"/>
      <c r="GP35" s="144"/>
      <c r="GQ35" s="144"/>
      <c r="GR35" s="144"/>
      <c r="GS35" s="144"/>
      <c r="GT35" s="144"/>
      <c r="GU35" s="144"/>
      <c r="GV35" s="144"/>
      <c r="GW35" s="144"/>
      <c r="GX35" s="144"/>
      <c r="GY35" s="144"/>
      <c r="GZ35" s="144"/>
      <c r="HA35" s="144"/>
      <c r="HB35" s="144"/>
      <c r="HC35" s="144"/>
      <c r="HD35" s="144"/>
      <c r="HE35" s="144"/>
      <c r="HF35" s="144"/>
      <c r="HG35" s="144"/>
      <c r="HH35" s="144"/>
      <c r="HI35" s="144"/>
      <c r="HJ35" s="144"/>
      <c r="HK35" s="144"/>
      <c r="HL35" s="144"/>
      <c r="HM35" s="144"/>
      <c r="HN35" s="144"/>
      <c r="HO35" s="144"/>
      <c r="HP35" s="144"/>
      <c r="HQ35" s="144"/>
      <c r="HR35" s="144"/>
      <c r="HS35" s="144"/>
      <c r="HT35" s="144"/>
      <c r="HU35" s="144"/>
      <c r="HV35" s="144"/>
      <c r="HW35" s="144"/>
      <c r="HX35" s="144"/>
      <c r="HY35" s="144"/>
      <c r="HZ35" s="144"/>
      <c r="IA35" s="144"/>
      <c r="IB35" s="144"/>
      <c r="IC35" s="144"/>
      <c r="ID35" s="144"/>
      <c r="IE35" s="144"/>
      <c r="IF35" s="144"/>
      <c r="IG35" s="144"/>
      <c r="IH35" s="144"/>
      <c r="II35" s="144"/>
      <c r="IJ35" s="144"/>
      <c r="IK35" s="144"/>
      <c r="IL35" s="144"/>
      <c r="IM35" s="144"/>
      <c r="IN35" s="144"/>
      <c r="IO35" s="144"/>
      <c r="IP35" s="144"/>
      <c r="IQ35" s="144"/>
      <c r="IR35" s="144"/>
      <c r="IS35" s="144"/>
      <c r="IT35" s="144"/>
      <c r="IU35" s="144"/>
      <c r="IV35" s="144"/>
      <c r="IW35" s="144"/>
    </row>
    <row r="36" customFormat="false" ht="12.75" hidden="false" customHeight="false" outlineLevel="0" collapsed="false">
      <c r="A36" s="174"/>
      <c r="B36" s="428"/>
      <c r="C36" s="428"/>
      <c r="D36" s="428"/>
      <c r="E36" s="428"/>
      <c r="F36" s="428"/>
      <c r="G36" s="428"/>
      <c r="H36" s="428"/>
      <c r="I36" s="428"/>
      <c r="J36" s="428"/>
      <c r="K36" s="428"/>
      <c r="L36" s="428"/>
      <c r="M36" s="428"/>
      <c r="N36" s="428"/>
      <c r="O36" s="428"/>
      <c r="P36" s="428"/>
      <c r="Q36" s="428"/>
      <c r="R36" s="428"/>
      <c r="S36" s="428"/>
      <c r="T36" s="428"/>
      <c r="U36" s="428"/>
      <c r="V36" s="144"/>
      <c r="W36" s="169"/>
      <c r="X36" s="144"/>
      <c r="Y36" s="144"/>
      <c r="Z36" s="144"/>
      <c r="AA36" s="144"/>
      <c r="AB36" s="144"/>
      <c r="AC36" s="144"/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  <c r="AQ36" s="144"/>
      <c r="AR36" s="144"/>
      <c r="AS36" s="144"/>
      <c r="AT36" s="144"/>
      <c r="AU36" s="144"/>
      <c r="AV36" s="144"/>
      <c r="AW36" s="144"/>
      <c r="AX36" s="144"/>
      <c r="AY36" s="144"/>
      <c r="AZ36" s="144"/>
      <c r="BA36" s="144"/>
      <c r="BB36" s="144"/>
      <c r="BC36" s="144"/>
      <c r="BD36" s="144"/>
      <c r="BE36" s="144"/>
      <c r="BF36" s="144"/>
      <c r="BG36" s="144"/>
      <c r="BH36" s="144"/>
      <c r="BI36" s="144"/>
      <c r="BJ36" s="144"/>
      <c r="BK36" s="144"/>
      <c r="BL36" s="144"/>
      <c r="BM36" s="144"/>
      <c r="BN36" s="144"/>
      <c r="BO36" s="144"/>
      <c r="BP36" s="144"/>
      <c r="BQ36" s="144"/>
      <c r="BR36" s="144"/>
      <c r="BS36" s="144"/>
      <c r="BT36" s="144"/>
      <c r="BU36" s="144"/>
      <c r="BV36" s="144"/>
      <c r="BW36" s="144"/>
      <c r="BX36" s="144"/>
      <c r="BY36" s="144"/>
      <c r="BZ36" s="144"/>
      <c r="CA36" s="144"/>
      <c r="CB36" s="144"/>
      <c r="CC36" s="144"/>
      <c r="CD36" s="144"/>
      <c r="CE36" s="144"/>
      <c r="CF36" s="144"/>
      <c r="CG36" s="144"/>
      <c r="CH36" s="144"/>
      <c r="CI36" s="144"/>
      <c r="CJ36" s="144"/>
      <c r="CK36" s="144"/>
      <c r="CL36" s="144"/>
      <c r="CM36" s="144"/>
      <c r="CN36" s="144"/>
      <c r="CO36" s="144"/>
      <c r="CP36" s="144"/>
      <c r="CQ36" s="144"/>
      <c r="CR36" s="144"/>
      <c r="CS36" s="144"/>
      <c r="CT36" s="144"/>
      <c r="CU36" s="144"/>
      <c r="CV36" s="144"/>
      <c r="CW36" s="144"/>
      <c r="CX36" s="144"/>
      <c r="CY36" s="144"/>
      <c r="CZ36" s="144"/>
      <c r="DA36" s="144"/>
      <c r="DB36" s="144"/>
      <c r="DC36" s="144"/>
      <c r="DD36" s="144"/>
      <c r="DE36" s="144"/>
      <c r="DF36" s="144"/>
      <c r="DG36" s="144"/>
      <c r="DH36" s="144"/>
      <c r="DI36" s="144"/>
      <c r="DJ36" s="144"/>
      <c r="DK36" s="144"/>
      <c r="DL36" s="144"/>
      <c r="DM36" s="144"/>
      <c r="DN36" s="144"/>
      <c r="DO36" s="144"/>
      <c r="DP36" s="144"/>
      <c r="DQ36" s="144"/>
      <c r="DR36" s="144"/>
      <c r="DS36" s="144"/>
      <c r="DT36" s="144"/>
      <c r="DU36" s="144"/>
      <c r="DV36" s="144"/>
      <c r="DW36" s="144"/>
      <c r="DX36" s="144"/>
      <c r="DY36" s="144"/>
      <c r="DZ36" s="144"/>
      <c r="EA36" s="144"/>
      <c r="EB36" s="144"/>
      <c r="EC36" s="144"/>
      <c r="ED36" s="144"/>
      <c r="EE36" s="144"/>
      <c r="EF36" s="144"/>
      <c r="EG36" s="144"/>
      <c r="EH36" s="144"/>
      <c r="EI36" s="144"/>
      <c r="EJ36" s="144"/>
      <c r="EK36" s="144"/>
      <c r="EL36" s="144"/>
      <c r="EM36" s="144"/>
      <c r="EN36" s="144"/>
      <c r="EO36" s="144"/>
      <c r="EP36" s="144"/>
      <c r="EQ36" s="144"/>
      <c r="ER36" s="144"/>
      <c r="ES36" s="144"/>
      <c r="ET36" s="144"/>
      <c r="EU36" s="144"/>
      <c r="EV36" s="144"/>
      <c r="EW36" s="144"/>
      <c r="EX36" s="144"/>
      <c r="EY36" s="144"/>
      <c r="EZ36" s="144"/>
      <c r="FA36" s="144"/>
      <c r="FB36" s="144"/>
      <c r="FC36" s="144"/>
      <c r="FD36" s="144"/>
      <c r="FE36" s="144"/>
      <c r="FF36" s="144"/>
      <c r="FG36" s="144"/>
      <c r="FH36" s="144"/>
      <c r="FI36" s="144"/>
      <c r="FJ36" s="144"/>
      <c r="FK36" s="144"/>
      <c r="FL36" s="144"/>
      <c r="FM36" s="144"/>
      <c r="FN36" s="144"/>
      <c r="FO36" s="144"/>
      <c r="FP36" s="144"/>
      <c r="FQ36" s="144"/>
      <c r="FR36" s="144"/>
      <c r="FS36" s="144"/>
      <c r="FT36" s="144"/>
      <c r="FU36" s="144"/>
      <c r="FV36" s="144"/>
      <c r="FW36" s="144"/>
      <c r="FX36" s="144"/>
      <c r="FY36" s="144"/>
      <c r="FZ36" s="144"/>
      <c r="GA36" s="144"/>
      <c r="GB36" s="144"/>
      <c r="GC36" s="144"/>
      <c r="GD36" s="144"/>
      <c r="GE36" s="144"/>
      <c r="GF36" s="144"/>
      <c r="GG36" s="144"/>
      <c r="GH36" s="144"/>
      <c r="GI36" s="144"/>
      <c r="GJ36" s="144"/>
      <c r="GK36" s="144"/>
      <c r="GL36" s="144"/>
      <c r="GM36" s="144"/>
      <c r="GN36" s="144"/>
      <c r="GO36" s="144"/>
      <c r="GP36" s="144"/>
      <c r="GQ36" s="144"/>
      <c r="GR36" s="144"/>
      <c r="GS36" s="144"/>
      <c r="GT36" s="144"/>
      <c r="GU36" s="144"/>
      <c r="GV36" s="144"/>
      <c r="GW36" s="144"/>
      <c r="GX36" s="144"/>
      <c r="GY36" s="144"/>
      <c r="GZ36" s="144"/>
      <c r="HA36" s="144"/>
      <c r="HB36" s="144"/>
      <c r="HC36" s="144"/>
      <c r="HD36" s="144"/>
      <c r="HE36" s="144"/>
      <c r="HF36" s="144"/>
      <c r="HG36" s="144"/>
      <c r="HH36" s="144"/>
      <c r="HI36" s="144"/>
      <c r="HJ36" s="144"/>
      <c r="HK36" s="144"/>
      <c r="HL36" s="144"/>
      <c r="HM36" s="144"/>
      <c r="HN36" s="144"/>
      <c r="HO36" s="144"/>
      <c r="HP36" s="144"/>
      <c r="HQ36" s="144"/>
      <c r="HR36" s="144"/>
      <c r="HS36" s="144"/>
      <c r="HT36" s="144"/>
      <c r="HU36" s="144"/>
      <c r="HV36" s="144"/>
      <c r="HW36" s="144"/>
      <c r="HX36" s="144"/>
      <c r="HY36" s="144"/>
      <c r="HZ36" s="144"/>
      <c r="IA36" s="144"/>
      <c r="IB36" s="144"/>
      <c r="IC36" s="144"/>
      <c r="ID36" s="144"/>
      <c r="IE36" s="144"/>
      <c r="IF36" s="144"/>
      <c r="IG36" s="144"/>
      <c r="IH36" s="144"/>
      <c r="II36" s="144"/>
      <c r="IJ36" s="144"/>
      <c r="IK36" s="144"/>
      <c r="IL36" s="144"/>
      <c r="IM36" s="144"/>
      <c r="IN36" s="144"/>
      <c r="IO36" s="144"/>
      <c r="IP36" s="144"/>
      <c r="IQ36" s="144"/>
      <c r="IR36" s="144"/>
      <c r="IS36" s="144"/>
      <c r="IT36" s="144"/>
      <c r="IU36" s="144"/>
      <c r="IV36" s="144"/>
      <c r="IW36" s="144"/>
    </row>
    <row r="37" customFormat="false" ht="12.75" hidden="false" customHeight="false" outlineLevel="0" collapsed="false">
      <c r="A37" s="1" t="s">
        <v>134</v>
      </c>
      <c r="B37" s="162" t="n">
        <f aca="false">ENA_IS!B38*ENA_Allocation!$E$12</f>
        <v>14038.1210184282</v>
      </c>
      <c r="C37" s="162" t="n">
        <f aca="false">ENA_IS!C38*ENA_Allocation!$E$12</f>
        <v>13827.4840022344</v>
      </c>
      <c r="D37" s="162" t="n">
        <f aca="false">ENA_IS!D38*ENA_Allocation!$E$12</f>
        <v>13530.3733678325</v>
      </c>
      <c r="E37" s="162" t="n">
        <f aca="false">ENA_IS!E38*ENA_Allocation!$E$12</f>
        <v>13297.1425108467</v>
      </c>
      <c r="F37" s="162" t="n">
        <f aca="false">ENA_IS!F38*ENA_Allocation!$E$12</f>
        <v>12884.5074262729</v>
      </c>
      <c r="G37" s="162" t="n">
        <f aca="false">ENA_IS!G38*ENA_Allocation!$E$12</f>
        <v>12395.4280822443</v>
      </c>
      <c r="H37" s="162" t="n">
        <f aca="false">ENA_IS!H38*ENA_Allocation!$E$12</f>
        <v>11845.7687492956</v>
      </c>
      <c r="I37" s="162" t="n">
        <f aca="false">ENA_IS!I38*ENA_Allocation!$E$12</f>
        <v>11270.7241680215</v>
      </c>
      <c r="J37" s="162" t="n">
        <f aca="false">ENA_IS!J38*ENA_Allocation!$E$12</f>
        <v>10556.4290801408</v>
      </c>
      <c r="K37" s="162" t="n">
        <f aca="false">ENA_IS!K38*ENA_Allocation!$E$12</f>
        <v>9764.93691130555</v>
      </c>
      <c r="L37" s="162" t="n">
        <f aca="false">ENA_IS!L38*ENA_Allocation!$E$12</f>
        <v>8932.10632089311</v>
      </c>
      <c r="M37" s="162" t="n">
        <f aca="false">ENA_IS!M38*ENA_Allocation!$E$12</f>
        <v>8024.0439027996</v>
      </c>
      <c r="N37" s="162" t="n">
        <f aca="false">ENA_IS!N38*ENA_Allocation!$E$12</f>
        <v>7070.852452556</v>
      </c>
      <c r="O37" s="162" t="n">
        <f aca="false">ENA_IS!O38*ENA_Allocation!$E$12</f>
        <v>6140.22551838745</v>
      </c>
      <c r="P37" s="162" t="n">
        <f aca="false">ENA_IS!P38*ENA_Allocation!$E$12</f>
        <v>5197.87013518554</v>
      </c>
      <c r="Q37" s="162" t="n">
        <f aca="false">ENA_IS!Q38*ENA_Allocation!$E$12</f>
        <v>4221.22178687523</v>
      </c>
      <c r="R37" s="162" t="n">
        <f aca="false">ENA_IS!R38*ENA_Allocation!$E$12</f>
        <v>3185.29377768979</v>
      </c>
      <c r="S37" s="162" t="n">
        <f aca="false">ENA_IS!S38*ENA_Allocation!$E$12</f>
        <v>2208.51794623781</v>
      </c>
      <c r="T37" s="162" t="n">
        <f aca="false">ENA_IS!T38*ENA_Allocation!$E$12</f>
        <v>1370.95370548611</v>
      </c>
      <c r="U37" s="162" t="n">
        <f aca="false">ENA_IS!U38*ENA_Allocation!$E$12</f>
        <v>535.429195001086</v>
      </c>
      <c r="W37" s="169" t="n">
        <f aca="false">SUM(B37:U37)</f>
        <v>170297.430057734</v>
      </c>
    </row>
    <row r="38" customFormat="false" ht="6" hidden="false" customHeight="true" outlineLevel="0" collapsed="false">
      <c r="B38" s="194"/>
      <c r="C38" s="194"/>
      <c r="D38" s="194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W38" s="169"/>
    </row>
    <row r="39" customFormat="false" ht="12.75" hidden="false" customHeight="false" outlineLevel="0" collapsed="false">
      <c r="A39" s="174" t="s">
        <v>136</v>
      </c>
      <c r="B39" s="428" t="e">
        <f aca="false">B35-B37</f>
        <v>#VALUE!</v>
      </c>
      <c r="C39" s="428" t="e">
        <f aca="false">C35-C37</f>
        <v>#VALUE!</v>
      </c>
      <c r="D39" s="428" t="e">
        <f aca="false">D35-D37</f>
        <v>#VALUE!</v>
      </c>
      <c r="E39" s="428" t="e">
        <f aca="false">E35-E37</f>
        <v>#VALUE!</v>
      </c>
      <c r="F39" s="428" t="e">
        <f aca="false">F35-F37</f>
        <v>#VALUE!</v>
      </c>
      <c r="G39" s="428" t="e">
        <f aca="false">G35-G37</f>
        <v>#VALUE!</v>
      </c>
      <c r="H39" s="428" t="e">
        <f aca="false">H35-H37</f>
        <v>#VALUE!</v>
      </c>
      <c r="I39" s="428" t="e">
        <f aca="false">I35-I37</f>
        <v>#VALUE!</v>
      </c>
      <c r="J39" s="428" t="e">
        <f aca="false">J35-J37</f>
        <v>#VALUE!</v>
      </c>
      <c r="K39" s="428" t="e">
        <f aca="false">K35-K37</f>
        <v>#VALUE!</v>
      </c>
      <c r="L39" s="428" t="e">
        <f aca="false">L35-L37</f>
        <v>#VALUE!</v>
      </c>
      <c r="M39" s="428" t="e">
        <f aca="false">M35-M37</f>
        <v>#VALUE!</v>
      </c>
      <c r="N39" s="428" t="e">
        <f aca="false">N35-N37</f>
        <v>#VALUE!</v>
      </c>
      <c r="O39" s="428" t="e">
        <f aca="false">O35-O37</f>
        <v>#VALUE!</v>
      </c>
      <c r="P39" s="428" t="e">
        <f aca="false">P35-P37</f>
        <v>#VALUE!</v>
      </c>
      <c r="Q39" s="428" t="e">
        <f aca="false">Q35-Q37</f>
        <v>#VALUE!</v>
      </c>
      <c r="R39" s="428" t="e">
        <f aca="false">R35-R37</f>
        <v>#VALUE!</v>
      </c>
      <c r="S39" s="428" t="e">
        <f aca="false">S35-S37</f>
        <v>#VALUE!</v>
      </c>
      <c r="T39" s="428" t="e">
        <f aca="false">T35-T37</f>
        <v>#VALUE!</v>
      </c>
      <c r="U39" s="428" t="e">
        <f aca="false">U35-U37</f>
        <v>#VALUE!</v>
      </c>
      <c r="V39" s="144"/>
      <c r="W39" s="169" t="e">
        <f aca="false">SUM(B39:U39)</f>
        <v>#VALUE!</v>
      </c>
      <c r="X39" s="144"/>
      <c r="Y39" s="144"/>
      <c r="Z39" s="144"/>
      <c r="AA39" s="144"/>
      <c r="AB39" s="144"/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428"/>
      <c r="C40" s="428"/>
      <c r="D40" s="428"/>
      <c r="E40" s="428"/>
      <c r="F40" s="428"/>
      <c r="G40" s="428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144"/>
      <c r="W40" s="169"/>
      <c r="X40" s="144"/>
      <c r="Y40" s="144"/>
      <c r="Z40" s="144"/>
      <c r="AA40" s="144"/>
      <c r="AB40" s="144"/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7</v>
      </c>
      <c r="B41" s="162" t="e">
        <f aca="false">B39*-ENA_Assumptions!$G$39</f>
        <v>#VALUE!</v>
      </c>
      <c r="C41" s="162" t="e">
        <f aca="false">C39*-ENA_Assumptions!$G$39</f>
        <v>#VALUE!</v>
      </c>
      <c r="D41" s="162" t="e">
        <f aca="false">D39*-ENA_Assumptions!$G$39</f>
        <v>#VALUE!</v>
      </c>
      <c r="E41" s="162" t="e">
        <f aca="false">E39*-ENA_Assumptions!$G$39</f>
        <v>#VALUE!</v>
      </c>
      <c r="F41" s="162" t="e">
        <f aca="false">F39*-ENA_Assumptions!$G$39</f>
        <v>#VALUE!</v>
      </c>
      <c r="G41" s="162" t="e">
        <f aca="false">G39*-ENA_Assumptions!$G$39</f>
        <v>#VALUE!</v>
      </c>
      <c r="H41" s="162" t="e">
        <f aca="false">H39*-ENA_Assumptions!$G$39</f>
        <v>#VALUE!</v>
      </c>
      <c r="I41" s="162" t="e">
        <f aca="false">I39*-ENA_Assumptions!$G$39</f>
        <v>#VALUE!</v>
      </c>
      <c r="J41" s="162" t="e">
        <f aca="false">J39*-ENA_Assumptions!$G$39</f>
        <v>#VALUE!</v>
      </c>
      <c r="K41" s="162" t="e">
        <f aca="false">K39*-ENA_Assumptions!$G$39</f>
        <v>#VALUE!</v>
      </c>
      <c r="L41" s="162" t="e">
        <f aca="false">L39*-ENA_Assumptions!$G$39</f>
        <v>#VALUE!</v>
      </c>
      <c r="M41" s="162" t="e">
        <f aca="false">M39*-ENA_Assumptions!$G$39</f>
        <v>#VALUE!</v>
      </c>
      <c r="N41" s="162" t="e">
        <f aca="false">N39*-ENA_Assumptions!$G$39</f>
        <v>#VALUE!</v>
      </c>
      <c r="O41" s="162" t="e">
        <f aca="false">O39*-ENA_Assumptions!$G$39</f>
        <v>#VALUE!</v>
      </c>
      <c r="P41" s="162" t="e">
        <f aca="false">P39*-ENA_Assumptions!$G$39</f>
        <v>#VALUE!</v>
      </c>
      <c r="Q41" s="162" t="e">
        <f aca="false">Q39*-ENA_Assumptions!$G$39</f>
        <v>#VALUE!</v>
      </c>
      <c r="R41" s="162" t="e">
        <f aca="false">R39*-ENA_Assumptions!$G$39</f>
        <v>#VALUE!</v>
      </c>
      <c r="S41" s="162" t="e">
        <f aca="false">S39*-ENA_Assumptions!$G$39</f>
        <v>#VALUE!</v>
      </c>
      <c r="T41" s="162" t="e">
        <f aca="false">T39*-ENA_Assumptions!$G$39</f>
        <v>#VALUE!</v>
      </c>
      <c r="U41" s="162" t="e">
        <f aca="false">U39*-ENA_Assumptions!$G$39</f>
        <v>#VALUE!</v>
      </c>
      <c r="W41" s="169" t="e">
        <f aca="false">SUM(B41:U41)</f>
        <v>#VALUE!</v>
      </c>
    </row>
    <row r="42" customFormat="false" ht="12.75" hidden="false" customHeight="false" outlineLevel="0" collapsed="false">
      <c r="A42" s="176" t="s">
        <v>138</v>
      </c>
      <c r="B42" s="517" t="e">
        <f aca="false">(B39+B41)*-ENA_Assumptions!$G$38</f>
        <v>#VALUE!</v>
      </c>
      <c r="C42" s="517" t="e">
        <f aca="false">(C39+C41)*-ENA_Assumptions!$G$38</f>
        <v>#VALUE!</v>
      </c>
      <c r="D42" s="517" t="e">
        <f aca="false">(D39+D41)*-ENA_Assumptions!$G$38</f>
        <v>#VALUE!</v>
      </c>
      <c r="E42" s="517" t="e">
        <f aca="false">(E39+E41)*-ENA_Assumptions!$G$38</f>
        <v>#VALUE!</v>
      </c>
      <c r="F42" s="517" t="e">
        <f aca="false">(F39+F41)*-ENA_Assumptions!$G$38</f>
        <v>#VALUE!</v>
      </c>
      <c r="G42" s="517" t="e">
        <f aca="false">(G39+G41)*-ENA_Assumptions!$G$38</f>
        <v>#VALUE!</v>
      </c>
      <c r="H42" s="517" t="e">
        <f aca="false">(H39+H41)*-ENA_Assumptions!$G$38</f>
        <v>#VALUE!</v>
      </c>
      <c r="I42" s="517" t="e">
        <f aca="false">(I39+I41)*-ENA_Assumptions!$G$38</f>
        <v>#VALUE!</v>
      </c>
      <c r="J42" s="517" t="e">
        <f aca="false">(J39+J41)*-ENA_Assumptions!$G$38</f>
        <v>#VALUE!</v>
      </c>
      <c r="K42" s="517" t="e">
        <f aca="false">(K39+K41)*-ENA_Assumptions!$G$38</f>
        <v>#VALUE!</v>
      </c>
      <c r="L42" s="517" t="e">
        <f aca="false">(L39+L41)*-ENA_Assumptions!$G$38</f>
        <v>#VALUE!</v>
      </c>
      <c r="M42" s="517" t="e">
        <f aca="false">(M39+M41)*-ENA_Assumptions!$G$38</f>
        <v>#VALUE!</v>
      </c>
      <c r="N42" s="517" t="e">
        <f aca="false">(N39+N41)*-ENA_Assumptions!$G$38</f>
        <v>#VALUE!</v>
      </c>
      <c r="O42" s="517" t="e">
        <f aca="false">(O39+O41)*-ENA_Assumptions!$G$38</f>
        <v>#VALUE!</v>
      </c>
      <c r="P42" s="517" t="e">
        <f aca="false">(P39+P41)*-ENA_Assumptions!$G$38</f>
        <v>#VALUE!</v>
      </c>
      <c r="Q42" s="517" t="e">
        <f aca="false">(Q39+Q41)*-ENA_Assumptions!$G$38</f>
        <v>#VALUE!</v>
      </c>
      <c r="R42" s="517" t="e">
        <f aca="false">(R39+R41)*-ENA_Assumptions!$G$38</f>
        <v>#VALUE!</v>
      </c>
      <c r="S42" s="517" t="e">
        <f aca="false">(S39+S41)*-ENA_Assumptions!$G$38</f>
        <v>#VALUE!</v>
      </c>
      <c r="T42" s="517" t="e">
        <f aca="false">(T39+T41)*-ENA_Assumptions!$G$38</f>
        <v>#VALUE!</v>
      </c>
      <c r="U42" s="517" t="e">
        <f aca="false">(U39+U41)*-ENA_Assumptions!$G$38</f>
        <v>#VALUE!</v>
      </c>
      <c r="W42" s="169" t="e">
        <f aca="false">SUM(B42:U42)</f>
        <v>#VALUE!</v>
      </c>
    </row>
    <row r="43" customFormat="false" ht="6" hidden="false" customHeight="true" outlineLevel="0" collapsed="false">
      <c r="B43" s="162"/>
      <c r="C43" s="162"/>
      <c r="D43" s="162"/>
      <c r="E43" s="162"/>
      <c r="F43" s="162"/>
      <c r="G43" s="162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W43" s="169"/>
    </row>
    <row r="44" customFormat="false" ht="15.75" hidden="false" customHeight="false" outlineLevel="0" collapsed="false">
      <c r="A44" s="183" t="s">
        <v>735</v>
      </c>
      <c r="B44" s="666" t="e">
        <f aca="false">SUM(B39:B42)</f>
        <v>#VALUE!</v>
      </c>
      <c r="C44" s="666" t="e">
        <f aca="false">SUM(C39:C42)</f>
        <v>#VALUE!</v>
      </c>
      <c r="D44" s="666" t="e">
        <f aca="false">SUM(D39:D42)</f>
        <v>#VALUE!</v>
      </c>
      <c r="E44" s="666" t="e">
        <f aca="false">SUM(E39:E42)</f>
        <v>#VALUE!</v>
      </c>
      <c r="F44" s="666" t="e">
        <f aca="false">SUM(F39:F42)</f>
        <v>#VALUE!</v>
      </c>
      <c r="G44" s="666" t="e">
        <f aca="false">SUM(G39:G42)</f>
        <v>#VALUE!</v>
      </c>
      <c r="H44" s="666" t="e">
        <f aca="false">SUM(H39:H42)</f>
        <v>#VALUE!</v>
      </c>
      <c r="I44" s="666" t="e">
        <f aca="false">SUM(I39:I42)</f>
        <v>#VALUE!</v>
      </c>
      <c r="J44" s="666" t="e">
        <f aca="false">SUM(J39:J42)</f>
        <v>#VALUE!</v>
      </c>
      <c r="K44" s="666" t="e">
        <f aca="false">SUM(K39:K42)</f>
        <v>#VALUE!</v>
      </c>
      <c r="L44" s="666" t="e">
        <f aca="false">SUM(L39:L42)</f>
        <v>#VALUE!</v>
      </c>
      <c r="M44" s="666" t="e">
        <f aca="false">SUM(M39:M42)</f>
        <v>#VALUE!</v>
      </c>
      <c r="N44" s="666" t="e">
        <f aca="false">SUM(N39:N42)</f>
        <v>#VALUE!</v>
      </c>
      <c r="O44" s="666" t="e">
        <f aca="false">SUM(O39:O42)</f>
        <v>#VALUE!</v>
      </c>
      <c r="P44" s="666" t="e">
        <f aca="false">SUM(P39:P42)</f>
        <v>#VALUE!</v>
      </c>
      <c r="Q44" s="666" t="e">
        <f aca="false">SUM(Q39:Q42)</f>
        <v>#VALUE!</v>
      </c>
      <c r="R44" s="666" t="e">
        <f aca="false">SUM(R39:R42)</f>
        <v>#VALUE!</v>
      </c>
      <c r="S44" s="666" t="e">
        <f aca="false">SUM(S39:S42)</f>
        <v>#VALUE!</v>
      </c>
      <c r="T44" s="666" t="e">
        <f aca="false">SUM(T39:T42)</f>
        <v>#VALUE!</v>
      </c>
      <c r="U44" s="666" t="e">
        <f aca="false">SUM(U39:U42)</f>
        <v>#VALUE!</v>
      </c>
      <c r="V44" s="667"/>
      <c r="W44" s="169" t="e">
        <f aca="false">SUM(B44:U44)</f>
        <v>#VALUE!</v>
      </c>
      <c r="X44" s="667"/>
      <c r="Y44" s="667"/>
      <c r="Z44" s="667"/>
      <c r="AA44" s="667"/>
      <c r="AB44" s="667"/>
      <c r="AC44" s="667"/>
      <c r="AD44" s="667"/>
      <c r="AE44" s="667"/>
      <c r="AF44" s="667"/>
      <c r="AG44" s="667"/>
      <c r="AH44" s="667"/>
      <c r="AI44" s="667"/>
      <c r="AJ44" s="667"/>
      <c r="AK44" s="667"/>
      <c r="AL44" s="667"/>
      <c r="AM44" s="667"/>
      <c r="AN44" s="667"/>
      <c r="AO44" s="667"/>
      <c r="AP44" s="667"/>
      <c r="AQ44" s="667"/>
      <c r="AR44" s="667"/>
      <c r="AS44" s="667"/>
      <c r="AT44" s="667"/>
      <c r="AU44" s="667"/>
      <c r="AV44" s="667"/>
      <c r="AW44" s="667"/>
      <c r="AX44" s="667"/>
      <c r="AY44" s="667"/>
      <c r="AZ44" s="667"/>
      <c r="BA44" s="667"/>
      <c r="BB44" s="667"/>
      <c r="BC44" s="667"/>
      <c r="BD44" s="667"/>
      <c r="BE44" s="667"/>
      <c r="BF44" s="667"/>
      <c r="BG44" s="667"/>
      <c r="BH44" s="667"/>
      <c r="BI44" s="667"/>
      <c r="BJ44" s="667"/>
      <c r="BK44" s="667"/>
      <c r="BL44" s="667"/>
      <c r="BM44" s="667"/>
      <c r="BN44" s="667"/>
      <c r="BO44" s="667"/>
      <c r="BP44" s="667"/>
      <c r="BQ44" s="667"/>
      <c r="BR44" s="667"/>
      <c r="BS44" s="667"/>
      <c r="BT44" s="667"/>
      <c r="BU44" s="667"/>
      <c r="BV44" s="667"/>
      <c r="BW44" s="667"/>
      <c r="BX44" s="667"/>
      <c r="BY44" s="667"/>
      <c r="BZ44" s="667"/>
      <c r="CA44" s="667"/>
      <c r="CB44" s="667"/>
      <c r="CC44" s="667"/>
      <c r="CD44" s="667"/>
      <c r="CE44" s="667"/>
      <c r="CF44" s="667"/>
      <c r="CG44" s="667"/>
      <c r="CH44" s="667"/>
      <c r="CI44" s="667"/>
      <c r="CJ44" s="667"/>
      <c r="CK44" s="667"/>
      <c r="CL44" s="667"/>
      <c r="CM44" s="667"/>
      <c r="CN44" s="667"/>
      <c r="CO44" s="667"/>
      <c r="CP44" s="667"/>
      <c r="CQ44" s="667"/>
      <c r="CR44" s="667"/>
      <c r="CS44" s="667"/>
      <c r="CT44" s="667"/>
      <c r="CU44" s="667"/>
      <c r="CV44" s="667"/>
      <c r="CW44" s="667"/>
      <c r="CX44" s="667"/>
      <c r="CY44" s="667"/>
      <c r="CZ44" s="667"/>
      <c r="DA44" s="667"/>
      <c r="DB44" s="667"/>
      <c r="DC44" s="667"/>
      <c r="DD44" s="667"/>
      <c r="DE44" s="667"/>
      <c r="DF44" s="667"/>
      <c r="DG44" s="667"/>
      <c r="DH44" s="667"/>
      <c r="DI44" s="667"/>
      <c r="DJ44" s="667"/>
      <c r="DK44" s="667"/>
      <c r="DL44" s="667"/>
      <c r="DM44" s="667"/>
      <c r="DN44" s="667"/>
      <c r="DO44" s="667"/>
      <c r="DP44" s="667"/>
      <c r="DQ44" s="667"/>
      <c r="DR44" s="667"/>
      <c r="DS44" s="667"/>
      <c r="DT44" s="667"/>
      <c r="DU44" s="667"/>
      <c r="DV44" s="667"/>
      <c r="DW44" s="667"/>
      <c r="DX44" s="667"/>
      <c r="DY44" s="667"/>
      <c r="DZ44" s="667"/>
      <c r="EA44" s="667"/>
      <c r="EB44" s="667"/>
      <c r="EC44" s="667"/>
      <c r="ED44" s="667"/>
      <c r="EE44" s="667"/>
      <c r="EF44" s="667"/>
      <c r="EG44" s="667"/>
      <c r="EH44" s="667"/>
      <c r="EI44" s="667"/>
      <c r="EJ44" s="667"/>
      <c r="EK44" s="667"/>
      <c r="EL44" s="667"/>
      <c r="EM44" s="667"/>
      <c r="EN44" s="667"/>
      <c r="EO44" s="667"/>
      <c r="EP44" s="667"/>
      <c r="EQ44" s="667"/>
      <c r="ER44" s="667"/>
      <c r="ES44" s="667"/>
      <c r="ET44" s="667"/>
      <c r="EU44" s="667"/>
      <c r="EV44" s="667"/>
      <c r="EW44" s="667"/>
      <c r="EX44" s="667"/>
      <c r="EY44" s="667"/>
      <c r="EZ44" s="667"/>
      <c r="FA44" s="667"/>
      <c r="FB44" s="667"/>
      <c r="FC44" s="667"/>
      <c r="FD44" s="667"/>
      <c r="FE44" s="667"/>
      <c r="FF44" s="667"/>
      <c r="FG44" s="667"/>
      <c r="FH44" s="667"/>
      <c r="FI44" s="667"/>
      <c r="FJ44" s="667"/>
      <c r="FK44" s="667"/>
      <c r="FL44" s="667"/>
      <c r="FM44" s="667"/>
      <c r="FN44" s="667"/>
      <c r="FO44" s="667"/>
      <c r="FP44" s="667"/>
      <c r="FQ44" s="667"/>
      <c r="FR44" s="667"/>
      <c r="FS44" s="667"/>
      <c r="FT44" s="667"/>
      <c r="FU44" s="667"/>
      <c r="FV44" s="667"/>
      <c r="FW44" s="667"/>
      <c r="FX44" s="667"/>
      <c r="FY44" s="667"/>
      <c r="FZ44" s="667"/>
      <c r="GA44" s="667"/>
      <c r="GB44" s="667"/>
      <c r="GC44" s="667"/>
      <c r="GD44" s="667"/>
      <c r="GE44" s="667"/>
      <c r="GF44" s="667"/>
      <c r="GG44" s="667"/>
      <c r="GH44" s="667"/>
      <c r="GI44" s="667"/>
      <c r="GJ44" s="667"/>
      <c r="GK44" s="667"/>
      <c r="GL44" s="667"/>
      <c r="GM44" s="667"/>
      <c r="GN44" s="667"/>
      <c r="GO44" s="667"/>
      <c r="GP44" s="667"/>
      <c r="GQ44" s="667"/>
      <c r="GR44" s="667"/>
      <c r="GS44" s="667"/>
      <c r="GT44" s="667"/>
      <c r="GU44" s="667"/>
      <c r="GV44" s="667"/>
      <c r="GW44" s="667"/>
      <c r="GX44" s="667"/>
      <c r="GY44" s="667"/>
      <c r="GZ44" s="667"/>
      <c r="HA44" s="667"/>
      <c r="HB44" s="667"/>
      <c r="HC44" s="667"/>
      <c r="HD44" s="667"/>
      <c r="HE44" s="667"/>
      <c r="HF44" s="667"/>
      <c r="HG44" s="667"/>
      <c r="HH44" s="667"/>
      <c r="HI44" s="667"/>
      <c r="HJ44" s="667"/>
      <c r="HK44" s="667"/>
      <c r="HL44" s="667"/>
      <c r="HM44" s="667"/>
      <c r="HN44" s="667"/>
      <c r="HO44" s="667"/>
      <c r="HP44" s="667"/>
      <c r="HQ44" s="667"/>
      <c r="HR44" s="667"/>
      <c r="HS44" s="667"/>
      <c r="HT44" s="667"/>
      <c r="HU44" s="667"/>
      <c r="HV44" s="667"/>
      <c r="HW44" s="667"/>
      <c r="HX44" s="667"/>
      <c r="HY44" s="667"/>
      <c r="HZ44" s="667"/>
      <c r="IA44" s="667"/>
      <c r="IB44" s="667"/>
      <c r="IC44" s="667"/>
      <c r="ID44" s="667"/>
      <c r="IE44" s="667"/>
      <c r="IF44" s="667"/>
      <c r="IG44" s="667"/>
      <c r="IH44" s="667"/>
      <c r="II44" s="667"/>
      <c r="IJ44" s="667"/>
      <c r="IK44" s="667"/>
      <c r="IL44" s="667"/>
      <c r="IM44" s="667"/>
      <c r="IN44" s="667"/>
      <c r="IO44" s="667"/>
      <c r="IP44" s="667"/>
      <c r="IQ44" s="667"/>
      <c r="IR44" s="667"/>
      <c r="IS44" s="667"/>
      <c r="IT44" s="667"/>
      <c r="IU44" s="667"/>
      <c r="IV44" s="667"/>
      <c r="IW44" s="667"/>
    </row>
    <row r="45" customFormat="false" ht="9" hidden="false" customHeight="false" outlineLevel="1" collapsed="false">
      <c r="A45" s="660"/>
      <c r="B45" s="668"/>
      <c r="C45" s="668"/>
      <c r="D45" s="668"/>
      <c r="E45" s="668"/>
      <c r="F45" s="668"/>
      <c r="G45" s="668"/>
      <c r="H45" s="668"/>
      <c r="I45" s="668"/>
      <c r="J45" s="668"/>
      <c r="K45" s="668"/>
      <c r="L45" s="668"/>
      <c r="M45" s="668"/>
      <c r="N45" s="668"/>
      <c r="O45" s="668"/>
      <c r="P45" s="668"/>
      <c r="Q45" s="668"/>
      <c r="R45" s="668"/>
      <c r="S45" s="668"/>
      <c r="T45" s="668"/>
      <c r="U45" s="668"/>
      <c r="V45" s="663"/>
      <c r="W45" s="663"/>
      <c r="X45" s="663"/>
      <c r="Y45" s="663"/>
      <c r="Z45" s="663"/>
      <c r="AA45" s="663"/>
      <c r="AB45" s="663"/>
      <c r="AC45" s="663"/>
      <c r="AD45" s="663"/>
      <c r="AE45" s="663"/>
      <c r="AF45" s="663"/>
      <c r="AG45" s="663"/>
      <c r="AH45" s="663"/>
      <c r="AI45" s="663"/>
      <c r="AJ45" s="663"/>
      <c r="AK45" s="663"/>
      <c r="AL45" s="663"/>
      <c r="AM45" s="663"/>
      <c r="AN45" s="663"/>
      <c r="AO45" s="663"/>
      <c r="AP45" s="663"/>
      <c r="AQ45" s="663"/>
      <c r="AR45" s="663"/>
      <c r="AS45" s="663"/>
      <c r="AT45" s="663"/>
      <c r="AU45" s="663"/>
      <c r="AV45" s="663"/>
      <c r="AW45" s="663"/>
      <c r="AX45" s="663"/>
      <c r="AY45" s="663"/>
      <c r="AZ45" s="663"/>
      <c r="BA45" s="663"/>
      <c r="BB45" s="663"/>
      <c r="BC45" s="663"/>
      <c r="BD45" s="663"/>
      <c r="BE45" s="663"/>
      <c r="BF45" s="663"/>
      <c r="BG45" s="663"/>
      <c r="BH45" s="663"/>
      <c r="BI45" s="663"/>
      <c r="BJ45" s="663"/>
      <c r="BK45" s="663"/>
      <c r="BL45" s="663"/>
      <c r="BM45" s="663"/>
      <c r="BN45" s="663"/>
      <c r="BO45" s="663"/>
      <c r="BP45" s="663"/>
      <c r="BQ45" s="663"/>
      <c r="BR45" s="663"/>
      <c r="BS45" s="663"/>
      <c r="BT45" s="663"/>
      <c r="BU45" s="663"/>
      <c r="BV45" s="663"/>
      <c r="BW45" s="663"/>
      <c r="BX45" s="663"/>
      <c r="BY45" s="663"/>
      <c r="BZ45" s="663"/>
      <c r="CA45" s="663"/>
      <c r="CB45" s="663"/>
      <c r="CC45" s="663"/>
      <c r="CD45" s="663"/>
      <c r="CE45" s="663"/>
      <c r="CF45" s="663"/>
      <c r="CG45" s="663"/>
      <c r="CH45" s="663"/>
      <c r="CI45" s="663"/>
      <c r="CJ45" s="663"/>
      <c r="CK45" s="663"/>
      <c r="CL45" s="663"/>
      <c r="CM45" s="663"/>
      <c r="CN45" s="663"/>
      <c r="CO45" s="663"/>
      <c r="CP45" s="663"/>
      <c r="CQ45" s="663"/>
      <c r="CR45" s="663"/>
      <c r="CS45" s="663"/>
      <c r="CT45" s="663"/>
      <c r="CU45" s="663"/>
      <c r="CV45" s="663"/>
      <c r="CW45" s="663"/>
      <c r="CX45" s="663"/>
      <c r="CY45" s="663"/>
      <c r="CZ45" s="663"/>
      <c r="DA45" s="663"/>
      <c r="DB45" s="663"/>
      <c r="DC45" s="663"/>
      <c r="DD45" s="663"/>
      <c r="DE45" s="663"/>
      <c r="DF45" s="663"/>
      <c r="DG45" s="663"/>
      <c r="DH45" s="663"/>
      <c r="DI45" s="663"/>
      <c r="DJ45" s="663"/>
      <c r="DK45" s="663"/>
      <c r="DL45" s="663"/>
      <c r="DM45" s="663"/>
      <c r="DN45" s="663"/>
      <c r="DO45" s="663"/>
      <c r="DP45" s="663"/>
      <c r="DQ45" s="663"/>
      <c r="DR45" s="663"/>
      <c r="DS45" s="663"/>
      <c r="DT45" s="663"/>
      <c r="DU45" s="663"/>
      <c r="DV45" s="663"/>
      <c r="DW45" s="663"/>
      <c r="DX45" s="663"/>
      <c r="DY45" s="663"/>
      <c r="DZ45" s="663"/>
      <c r="EA45" s="663"/>
      <c r="EB45" s="663"/>
      <c r="EC45" s="663"/>
      <c r="ED45" s="663"/>
      <c r="EE45" s="663"/>
      <c r="EF45" s="663"/>
      <c r="EG45" s="663"/>
      <c r="EH45" s="663"/>
      <c r="EI45" s="663"/>
      <c r="EJ45" s="663"/>
      <c r="EK45" s="663"/>
      <c r="EL45" s="663"/>
      <c r="EM45" s="663"/>
      <c r="EN45" s="663"/>
      <c r="EO45" s="663"/>
      <c r="EP45" s="663"/>
      <c r="EQ45" s="663"/>
      <c r="ER45" s="663"/>
      <c r="ES45" s="663"/>
      <c r="ET45" s="663"/>
      <c r="EU45" s="663"/>
      <c r="EV45" s="663"/>
      <c r="EW45" s="663"/>
      <c r="EX45" s="663"/>
      <c r="EY45" s="663"/>
      <c r="EZ45" s="663"/>
      <c r="FA45" s="663"/>
      <c r="FB45" s="663"/>
      <c r="FC45" s="663"/>
      <c r="FD45" s="663"/>
      <c r="FE45" s="663"/>
      <c r="FF45" s="663"/>
      <c r="FG45" s="663"/>
      <c r="FH45" s="663"/>
      <c r="FI45" s="663"/>
      <c r="FJ45" s="663"/>
      <c r="FK45" s="663"/>
      <c r="FL45" s="663"/>
      <c r="FM45" s="663"/>
      <c r="FN45" s="663"/>
      <c r="FO45" s="663"/>
      <c r="FP45" s="663"/>
      <c r="FQ45" s="663"/>
      <c r="FR45" s="663"/>
      <c r="FS45" s="663"/>
      <c r="FT45" s="663"/>
      <c r="FU45" s="663"/>
      <c r="FV45" s="663"/>
      <c r="FW45" s="663"/>
      <c r="FX45" s="663"/>
      <c r="FY45" s="663"/>
      <c r="FZ45" s="663"/>
      <c r="GA45" s="663"/>
      <c r="GB45" s="663"/>
      <c r="GC45" s="663"/>
      <c r="GD45" s="663"/>
      <c r="GE45" s="663"/>
      <c r="GF45" s="663"/>
      <c r="GG45" s="663"/>
      <c r="GH45" s="663"/>
      <c r="GI45" s="663"/>
      <c r="GJ45" s="663"/>
      <c r="GK45" s="663"/>
      <c r="GL45" s="663"/>
      <c r="GM45" s="663"/>
      <c r="GN45" s="663"/>
      <c r="GO45" s="663"/>
      <c r="GP45" s="663"/>
      <c r="GQ45" s="663"/>
      <c r="GR45" s="663"/>
      <c r="GS45" s="663"/>
      <c r="GT45" s="663"/>
      <c r="GU45" s="663"/>
      <c r="GV45" s="663"/>
      <c r="GW45" s="663"/>
      <c r="GX45" s="663"/>
      <c r="GY45" s="663"/>
      <c r="GZ45" s="663"/>
      <c r="HA45" s="663"/>
      <c r="HB45" s="663"/>
      <c r="HC45" s="663"/>
      <c r="HD45" s="663"/>
      <c r="HE45" s="663"/>
      <c r="HF45" s="663"/>
      <c r="HG45" s="663"/>
      <c r="HH45" s="663"/>
      <c r="HI45" s="663"/>
      <c r="HJ45" s="663"/>
      <c r="HK45" s="663"/>
      <c r="HL45" s="663"/>
      <c r="HM45" s="663"/>
      <c r="HN45" s="663"/>
      <c r="HO45" s="663"/>
      <c r="HP45" s="663"/>
      <c r="HQ45" s="663"/>
      <c r="HR45" s="663"/>
      <c r="HS45" s="663"/>
      <c r="HT45" s="663"/>
      <c r="HU45" s="663"/>
      <c r="HV45" s="663"/>
      <c r="HW45" s="663"/>
      <c r="HX45" s="663"/>
      <c r="HY45" s="663"/>
      <c r="HZ45" s="663"/>
      <c r="IA45" s="663"/>
      <c r="IB45" s="663"/>
      <c r="IC45" s="663"/>
      <c r="ID45" s="663"/>
      <c r="IE45" s="663"/>
      <c r="IF45" s="663"/>
      <c r="IG45" s="663"/>
      <c r="IH45" s="663"/>
      <c r="II45" s="663"/>
      <c r="IJ45" s="663"/>
      <c r="IK45" s="663"/>
      <c r="IL45" s="663"/>
      <c r="IM45" s="663"/>
      <c r="IN45" s="663"/>
      <c r="IO45" s="663"/>
      <c r="IP45" s="663"/>
      <c r="IQ45" s="663"/>
      <c r="IR45" s="663"/>
      <c r="IS45" s="663"/>
      <c r="IT45" s="663"/>
      <c r="IU45" s="663"/>
      <c r="IV45" s="663"/>
      <c r="IW45" s="663"/>
    </row>
    <row r="46" customFormat="false" ht="12.75" hidden="false" customHeight="false" outlineLevel="0" collapsed="false">
      <c r="A46" s="174"/>
      <c r="B46" s="147"/>
      <c r="C46" s="147"/>
      <c r="D46" s="147"/>
      <c r="E46" s="147"/>
      <c r="F46" s="147"/>
      <c r="G46" s="147"/>
      <c r="H46" s="147"/>
      <c r="I46" s="147"/>
      <c r="J46" s="147"/>
      <c r="K46" s="147"/>
      <c r="L46" s="147"/>
      <c r="M46" s="147"/>
      <c r="N46" s="147"/>
      <c r="O46" s="147"/>
      <c r="P46" s="147"/>
      <c r="Q46" s="147"/>
      <c r="R46" s="147"/>
      <c r="S46" s="147"/>
      <c r="T46" s="147"/>
      <c r="U46" s="147"/>
    </row>
    <row r="47" customFormat="false" ht="12.75" hidden="false" customHeight="false" outlineLevel="1" collapsed="false">
      <c r="A47" s="206"/>
      <c r="B47" s="147"/>
      <c r="C47" s="147"/>
      <c r="D47" s="147"/>
      <c r="E47" s="147"/>
      <c r="F47" s="147"/>
      <c r="G47" s="147"/>
      <c r="H47" s="147"/>
      <c r="I47" s="147"/>
      <c r="J47" s="147"/>
      <c r="K47" s="147"/>
      <c r="L47" s="147"/>
      <c r="M47" s="147"/>
      <c r="N47" s="147"/>
      <c r="O47" s="147"/>
      <c r="P47" s="147"/>
      <c r="Q47" s="147"/>
      <c r="R47" s="147"/>
      <c r="S47" s="147"/>
      <c r="T47" s="147"/>
      <c r="U47" s="147"/>
    </row>
    <row r="48" customFormat="false" ht="18.75" hidden="false" customHeight="false" outlineLevel="1" collapsed="false">
      <c r="A48" s="669" t="s">
        <v>763</v>
      </c>
      <c r="B48" s="147"/>
      <c r="C48" s="147"/>
      <c r="D48" s="147"/>
      <c r="E48" s="147"/>
      <c r="F48" s="147"/>
      <c r="G48" s="147"/>
      <c r="H48" s="147"/>
      <c r="I48" s="147"/>
      <c r="J48" s="147"/>
      <c r="K48" s="147"/>
      <c r="L48" s="147"/>
      <c r="M48" s="147"/>
      <c r="N48" s="147"/>
      <c r="O48" s="147"/>
      <c r="P48" s="147"/>
      <c r="Q48" s="147"/>
      <c r="R48" s="147"/>
      <c r="S48" s="147"/>
      <c r="T48" s="147"/>
      <c r="U48" s="147"/>
    </row>
    <row r="49" customFormat="false" ht="12.75" hidden="false" customHeight="false" outlineLevel="1" collapsed="false">
      <c r="A49" s="174"/>
      <c r="B49" s="147"/>
      <c r="C49" s="147"/>
      <c r="D49" s="147"/>
      <c r="E49" s="147"/>
      <c r="F49" s="147"/>
      <c r="G49" s="147"/>
      <c r="H49" s="147"/>
      <c r="I49" s="147"/>
      <c r="J49" s="147"/>
      <c r="K49" s="147"/>
      <c r="L49" s="147"/>
      <c r="M49" s="147"/>
      <c r="N49" s="147"/>
      <c r="O49" s="147"/>
      <c r="P49" s="147"/>
      <c r="Q49" s="147"/>
      <c r="R49" s="147"/>
      <c r="S49" s="147"/>
      <c r="T49" s="147"/>
      <c r="U49" s="147"/>
    </row>
    <row r="50" customFormat="false" ht="12.75" hidden="false" customHeight="true" outlineLevel="1" collapsed="false">
      <c r="A50" s="174"/>
      <c r="B50" s="147"/>
      <c r="C50" s="147"/>
      <c r="D50" s="147"/>
      <c r="E50" s="147"/>
      <c r="F50" s="147"/>
      <c r="G50" s="147"/>
      <c r="H50" s="147"/>
      <c r="I50" s="147"/>
      <c r="J50" s="147"/>
      <c r="K50" s="147"/>
      <c r="L50" s="147"/>
      <c r="M50" s="147"/>
      <c r="N50" s="147"/>
      <c r="O50" s="147"/>
      <c r="P50" s="147"/>
      <c r="Q50" s="147"/>
      <c r="R50" s="147"/>
      <c r="S50" s="147"/>
      <c r="T50" s="147"/>
      <c r="U50" s="147"/>
    </row>
    <row r="51" customFormat="false" ht="12.75" hidden="false" customHeight="true" outlineLevel="1" collapsed="false">
      <c r="A51" s="174"/>
      <c r="B51" s="147"/>
      <c r="C51" s="147"/>
      <c r="D51" s="147"/>
      <c r="E51" s="147"/>
      <c r="F51" s="147"/>
      <c r="G51" s="147"/>
      <c r="H51" s="147"/>
      <c r="I51" s="147"/>
      <c r="J51" s="147"/>
      <c r="K51" s="147"/>
      <c r="L51" s="147"/>
      <c r="M51" s="147"/>
      <c r="N51" s="147"/>
      <c r="O51" s="147"/>
      <c r="P51" s="147"/>
      <c r="Q51" s="147"/>
      <c r="R51" s="147"/>
      <c r="S51" s="147"/>
      <c r="T51" s="147"/>
      <c r="U51" s="147"/>
    </row>
    <row r="52" customFormat="false" ht="13.5" hidden="false" customHeight="false" outlineLevel="1" collapsed="false">
      <c r="A52" s="139" t="s">
        <v>29</v>
      </c>
      <c r="B52" s="140" t="n">
        <v>2001</v>
      </c>
      <c r="C52" s="140" t="n">
        <f aca="false">B52+1</f>
        <v>2002</v>
      </c>
      <c r="D52" s="140" t="n">
        <f aca="false">C52+1</f>
        <v>2003</v>
      </c>
      <c r="E52" s="140" t="n">
        <f aca="false">D52+1</f>
        <v>2004</v>
      </c>
      <c r="F52" s="140" t="n">
        <f aca="false">E52+1</f>
        <v>2005</v>
      </c>
      <c r="G52" s="140" t="n">
        <f aca="false">F52+1</f>
        <v>2006</v>
      </c>
      <c r="H52" s="140" t="n">
        <f aca="false">G52+1</f>
        <v>2007</v>
      </c>
      <c r="I52" s="140" t="n">
        <f aca="false">H52+1</f>
        <v>2008</v>
      </c>
      <c r="J52" s="140" t="n">
        <f aca="false">I52+1</f>
        <v>2009</v>
      </c>
      <c r="K52" s="140" t="n">
        <f aca="false">J52+1</f>
        <v>2010</v>
      </c>
      <c r="L52" s="140" t="n">
        <f aca="false">K52+1</f>
        <v>2011</v>
      </c>
      <c r="M52" s="140" t="n">
        <f aca="false">L52+1</f>
        <v>2012</v>
      </c>
      <c r="N52" s="140" t="n">
        <f aca="false">M52+1</f>
        <v>2013</v>
      </c>
      <c r="O52" s="140" t="n">
        <f aca="false">N52+1</f>
        <v>2014</v>
      </c>
      <c r="P52" s="140" t="n">
        <f aca="false">O52+1</f>
        <v>2015</v>
      </c>
      <c r="Q52" s="140" t="n">
        <f aca="false">P52+1</f>
        <v>2016</v>
      </c>
      <c r="R52" s="140" t="n">
        <f aca="false">Q52+1</f>
        <v>2017</v>
      </c>
      <c r="S52" s="140" t="n">
        <f aca="false">R52+1</f>
        <v>2018</v>
      </c>
      <c r="T52" s="140" t="n">
        <f aca="false">S52+1</f>
        <v>2019</v>
      </c>
      <c r="U52" s="140" t="n">
        <f aca="false">T52+1</f>
        <v>2020</v>
      </c>
      <c r="W52" s="1150" t="s">
        <v>126</v>
      </c>
    </row>
    <row r="53" customFormat="false" ht="12.75" hidden="false" customHeight="false" outlineLevel="1" collapsed="false">
      <c r="A53" s="438"/>
      <c r="B53" s="147"/>
      <c r="C53" s="147"/>
      <c r="D53" s="147"/>
      <c r="E53" s="147"/>
      <c r="F53" s="147"/>
      <c r="G53" s="147"/>
      <c r="H53" s="147"/>
      <c r="I53" s="147"/>
      <c r="J53" s="147"/>
      <c r="K53" s="147"/>
      <c r="L53" s="147"/>
      <c r="M53" s="147"/>
      <c r="N53" s="147"/>
      <c r="O53" s="147"/>
      <c r="P53" s="147"/>
      <c r="Q53" s="147"/>
      <c r="R53" s="147"/>
      <c r="S53" s="147"/>
      <c r="T53" s="147"/>
      <c r="U53" s="147"/>
      <c r="W53" s="451"/>
    </row>
    <row r="54" customFormat="false" ht="12.75" hidden="false" customHeight="false" outlineLevel="1" collapsed="false">
      <c r="A54" s="206" t="s">
        <v>737</v>
      </c>
      <c r="B54" s="194" t="e">
        <f aca="false">B31-B12</f>
        <v>#VALUE!</v>
      </c>
      <c r="C54" s="194" t="e">
        <f aca="false">C31-C12</f>
        <v>#VALUE!</v>
      </c>
      <c r="D54" s="194" t="e">
        <f aca="false">D31-D12</f>
        <v>#VALUE!</v>
      </c>
      <c r="E54" s="147" t="n">
        <f aca="false">E31</f>
        <v>36739.3979888356</v>
      </c>
      <c r="F54" s="147" t="n">
        <f aca="false">F31</f>
        <v>38669.8245861447</v>
      </c>
      <c r="G54" s="147" t="n">
        <f aca="false">G31</f>
        <v>39072.9740026755</v>
      </c>
      <c r="H54" s="147" t="n">
        <f aca="false">H31</f>
        <v>39569.4192283027</v>
      </c>
      <c r="I54" s="147" t="n">
        <f aca="false">I31</f>
        <v>40070.8712171171</v>
      </c>
      <c r="J54" s="147" t="n">
        <f aca="false">J31</f>
        <v>40577.3607257318</v>
      </c>
      <c r="K54" s="147" t="n">
        <f aca="false">K31</f>
        <v>41088.9179017142</v>
      </c>
      <c r="L54" s="147" t="n">
        <f aca="false">L31</f>
        <v>41876.9478964503</v>
      </c>
      <c r="M54" s="147" t="n">
        <f aca="false">M31</f>
        <v>42678.7189273209</v>
      </c>
      <c r="N54" s="147" t="n">
        <f aca="false">N31</f>
        <v>43141.1852240874</v>
      </c>
      <c r="O54" s="147" t="n">
        <f aca="false">O31</f>
        <v>43971.1492486187</v>
      </c>
      <c r="P54" s="147" t="n">
        <f aca="false">P31</f>
        <v>44373.9708686582</v>
      </c>
      <c r="Q54" s="147" t="n">
        <f aca="false">Q31</f>
        <v>45577.1918067469</v>
      </c>
      <c r="R54" s="147" t="n">
        <f aca="false">R31</f>
        <v>46201.1800799016</v>
      </c>
      <c r="S54" s="147" t="n">
        <f aca="false">S31</f>
        <v>46832.3401512216</v>
      </c>
      <c r="T54" s="147" t="n">
        <f aca="false">T31</f>
        <v>47470.7314427068</v>
      </c>
      <c r="U54" s="147" t="n">
        <f aca="false">U31</f>
        <v>48116.4129543965</v>
      </c>
      <c r="W54" s="1070" t="e">
        <f aca="false">SUM(B54:U54)</f>
        <v>#VALUE!</v>
      </c>
    </row>
    <row r="55" customFormat="false" ht="12.75" hidden="false" customHeight="false" outlineLevel="0" collapsed="false">
      <c r="A55" s="206" t="s">
        <v>687</v>
      </c>
      <c r="B55" s="194" t="n">
        <f aca="false">B26</f>
        <v>174.46</v>
      </c>
      <c r="C55" s="194" t="n">
        <f aca="false">C26</f>
        <v>348.92</v>
      </c>
      <c r="D55" s="194" t="n">
        <f aca="false">D26</f>
        <v>436.15</v>
      </c>
      <c r="E55" s="194" t="n">
        <f aca="false">E26</f>
        <v>436.15</v>
      </c>
      <c r="F55" s="194" t="n">
        <f aca="false">F26</f>
        <v>436.15</v>
      </c>
      <c r="G55" s="194" t="n">
        <f aca="false">G26</f>
        <v>523.38</v>
      </c>
      <c r="H55" s="194" t="n">
        <f aca="false">H26</f>
        <v>523.38</v>
      </c>
      <c r="I55" s="194" t="n">
        <f aca="false">I26</f>
        <v>523.38</v>
      </c>
      <c r="J55" s="194" t="n">
        <f aca="false">J26</f>
        <v>523.38</v>
      </c>
      <c r="K55" s="194" t="n">
        <f aca="false">K26</f>
        <v>523.38</v>
      </c>
      <c r="L55" s="194" t="n">
        <f aca="false">L26</f>
        <v>523.38</v>
      </c>
      <c r="M55" s="194" t="n">
        <f aca="false">M26</f>
        <v>523.38</v>
      </c>
      <c r="N55" s="194" t="n">
        <f aca="false">N26</f>
        <v>872.3</v>
      </c>
      <c r="O55" s="194" t="n">
        <f aca="false">O26</f>
        <v>872.3</v>
      </c>
      <c r="P55" s="194" t="n">
        <f aca="false">P26</f>
        <v>1308.45</v>
      </c>
      <c r="Q55" s="194" t="n">
        <f aca="false">Q26</f>
        <v>743.931045</v>
      </c>
      <c r="R55" s="194" t="n">
        <f aca="false">R26</f>
        <v>758.8096659</v>
      </c>
      <c r="S55" s="194" t="n">
        <f aca="false">S26</f>
        <v>773.985859218</v>
      </c>
      <c r="T55" s="194" t="n">
        <f aca="false">T26</f>
        <v>789.46557640236</v>
      </c>
      <c r="U55" s="194" t="n">
        <f aca="false">U26</f>
        <v>805.254887930407</v>
      </c>
      <c r="W55" s="1070" t="n">
        <f aca="false">SUM(B55:U55)</f>
        <v>12419.9870344508</v>
      </c>
      <c r="X55" s="128"/>
      <c r="Y55" s="128"/>
      <c r="Z55" s="128"/>
      <c r="AA55" s="128"/>
      <c r="AB55" s="128"/>
      <c r="AC55" s="128"/>
      <c r="AD55" s="128"/>
      <c r="AE55" s="128"/>
      <c r="AF55" s="128"/>
      <c r="AG55" s="128"/>
      <c r="AH55" s="128"/>
      <c r="AI55" s="128"/>
      <c r="AJ55" s="128"/>
      <c r="AK55" s="128"/>
      <c r="AL55" s="128"/>
      <c r="AM55" s="128"/>
      <c r="AN55" s="128"/>
      <c r="AO55" s="128"/>
      <c r="AP55" s="128"/>
      <c r="AQ55" s="128"/>
      <c r="AR55" s="128"/>
      <c r="AS55" s="128"/>
      <c r="AT55" s="128"/>
      <c r="AU55" s="128"/>
      <c r="AV55" s="128"/>
      <c r="AW55" s="128"/>
      <c r="AX55" s="128"/>
      <c r="AY55" s="128"/>
      <c r="AZ55" s="128"/>
      <c r="BA55" s="128"/>
      <c r="BB55" s="128"/>
      <c r="BC55" s="128"/>
    </row>
    <row r="56" customFormat="false" ht="12.75" hidden="false" customHeight="false" outlineLevel="0" collapsed="false">
      <c r="A56" s="206" t="s">
        <v>688</v>
      </c>
      <c r="B56" s="1152" t="n">
        <v>-92.2251014</v>
      </c>
      <c r="C56" s="194" t="n">
        <f aca="false">-B55</f>
        <v>-174.46</v>
      </c>
      <c r="D56" s="194" t="n">
        <f aca="false">-C55</f>
        <v>-348.92</v>
      </c>
      <c r="E56" s="194" t="n">
        <f aca="false">-D55</f>
        <v>-436.15</v>
      </c>
      <c r="F56" s="194" t="n">
        <f aca="false">-E55</f>
        <v>-436.15</v>
      </c>
      <c r="G56" s="194" t="n">
        <f aca="false">-F55</f>
        <v>-436.15</v>
      </c>
      <c r="H56" s="194" t="n">
        <f aca="false">-G55</f>
        <v>-523.38</v>
      </c>
      <c r="I56" s="194" t="n">
        <f aca="false">-H55</f>
        <v>-523.38</v>
      </c>
      <c r="J56" s="194" t="n">
        <f aca="false">-I55</f>
        <v>-523.38</v>
      </c>
      <c r="K56" s="194" t="n">
        <f aca="false">-J55</f>
        <v>-523.38</v>
      </c>
      <c r="L56" s="194" t="n">
        <f aca="false">-K55</f>
        <v>-523.38</v>
      </c>
      <c r="M56" s="194" t="n">
        <f aca="false">-L55</f>
        <v>-523.38</v>
      </c>
      <c r="N56" s="194" t="n">
        <f aca="false">-M55</f>
        <v>-523.38</v>
      </c>
      <c r="O56" s="194" t="n">
        <f aca="false">-N55</f>
        <v>-872.3</v>
      </c>
      <c r="P56" s="194" t="n">
        <f aca="false">-O55</f>
        <v>-872.3</v>
      </c>
      <c r="Q56" s="194" t="n">
        <f aca="false">-P55</f>
        <v>-1308.45</v>
      </c>
      <c r="R56" s="194" t="n">
        <f aca="false">-Q55</f>
        <v>-743.931045</v>
      </c>
      <c r="S56" s="194" t="n">
        <f aca="false">-R55</f>
        <v>-758.8096659</v>
      </c>
      <c r="T56" s="194" t="n">
        <f aca="false">-S55</f>
        <v>-773.985859218</v>
      </c>
      <c r="U56" s="194" t="n">
        <f aca="false">-T55</f>
        <v>-789.46557640236</v>
      </c>
      <c r="W56" s="1070" t="n">
        <f aca="false">SUM(B56:U56)</f>
        <v>-11706.9572479204</v>
      </c>
      <c r="X56" s="128"/>
      <c r="Y56" s="128"/>
      <c r="Z56" s="128"/>
      <c r="AA56" s="128"/>
      <c r="AB56" s="128"/>
      <c r="AC56" s="128"/>
      <c r="AD56" s="128"/>
      <c r="AE56" s="128"/>
      <c r="AF56" s="128"/>
      <c r="AG56" s="128"/>
      <c r="AH56" s="128"/>
      <c r="AI56" s="128"/>
      <c r="AJ56" s="128"/>
      <c r="AK56" s="128"/>
      <c r="AL56" s="128"/>
      <c r="AM56" s="128"/>
      <c r="AN56" s="128"/>
      <c r="AO56" s="128"/>
      <c r="AP56" s="128"/>
      <c r="AQ56" s="128"/>
      <c r="AR56" s="128"/>
      <c r="AS56" s="128"/>
      <c r="AT56" s="128"/>
      <c r="AU56" s="128"/>
      <c r="AV56" s="128"/>
      <c r="AW56" s="128"/>
      <c r="AX56" s="128"/>
      <c r="AY56" s="128"/>
      <c r="AZ56" s="128"/>
      <c r="BA56" s="128"/>
      <c r="BB56" s="128"/>
      <c r="BC56" s="128"/>
    </row>
    <row r="57" customFormat="false" ht="12.75" hidden="false" customHeight="false" outlineLevel="1" collapsed="false">
      <c r="A57" s="206" t="s">
        <v>445</v>
      </c>
      <c r="B57" s="1153" t="n">
        <f aca="false">-ENA_Debt!B77*ENA_Allocation!$E$12</f>
        <v>-16751.3912107387</v>
      </c>
      <c r="C57" s="1153" t="n">
        <f aca="false">-ENA_Debt!C77*ENA_Allocation!$E$12</f>
        <v>-16737.6850955997</v>
      </c>
      <c r="D57" s="1153" t="n">
        <f aca="false">-ENA_Debt!D77*ENA_Allocation!$E$12</f>
        <v>-16659.3865734809</v>
      </c>
      <c r="E57" s="1153" t="n">
        <f aca="false">-ENA_Debt!E77*ENA_Allocation!$E$12</f>
        <v>-16421.7794742494</v>
      </c>
      <c r="F57" s="1153" t="n">
        <f aca="false">-ENA_Debt!F77*ENA_Allocation!$E$12</f>
        <v>-17185.4783053095</v>
      </c>
      <c r="G57" s="1153" t="n">
        <f aca="false">-ENA_Debt!G77*ENA_Allocation!$E$12</f>
        <v>-17284.565919098</v>
      </c>
      <c r="H57" s="1153" t="n">
        <f aca="false">-ENA_Debt!H77*ENA_Allocation!$E$12</f>
        <v>-17176.031804512</v>
      </c>
      <c r="I57" s="1153" t="n">
        <f aca="false">-ENA_Debt!I77*ENA_Allocation!$E$12</f>
        <v>-17336.1959205092</v>
      </c>
      <c r="J57" s="1153" t="n">
        <f aca="false">-ENA_Debt!J77*ENA_Allocation!$E$12</f>
        <v>-17210.0677904454</v>
      </c>
      <c r="K57" s="1153" t="n">
        <f aca="false">-ENA_Debt!K77*ENA_Allocation!$E$12</f>
        <v>-17408.4816175789</v>
      </c>
      <c r="L57" s="1153" t="n">
        <f aca="false">-ENA_Debt!L77*ENA_Allocation!$E$12</f>
        <v>-17246.966587651</v>
      </c>
      <c r="M57" s="1153" t="n">
        <f aca="false">-ENA_Debt!M77*ENA_Allocation!$E$12</f>
        <v>-16338.9041695575</v>
      </c>
      <c r="N57" s="1153" t="n">
        <f aca="false">-ENA_Debt!N77*ENA_Allocation!$E$12</f>
        <v>-15385.7127193139</v>
      </c>
      <c r="O57" s="1153" t="n">
        <f aca="false">-ENA_Debt!O77*ENA_Allocation!$E$12</f>
        <v>-14455.0857851454</v>
      </c>
      <c r="P57" s="1153" t="n">
        <f aca="false">-ENA_Debt!P77*ENA_Allocation!$E$12</f>
        <v>-13928.4734152814</v>
      </c>
      <c r="Q57" s="1153" t="n">
        <f aca="false">-ENA_Debt!Q77*ENA_Allocation!$E$12</f>
        <v>-13367.568080309</v>
      </c>
      <c r="R57" s="1153" t="n">
        <f aca="false">-ENA_Debt!R77*ENA_Allocation!$E$12</f>
        <v>-12331.6400711235</v>
      </c>
      <c r="S57" s="1153" t="n">
        <f aca="false">-ENA_Debt!S77*ENA_Allocation!$E$12</f>
        <v>-9691.89218631995</v>
      </c>
      <c r="T57" s="1153" t="n">
        <f aca="false">-ENA_Debt!T77*ENA_Allocation!$E$12</f>
        <v>-8854.32794556825</v>
      </c>
      <c r="U57" s="1153" t="n">
        <f aca="false">-ENA_Debt!U77*ENA_Allocation!$E$12</f>
        <v>-7187.31740840744</v>
      </c>
      <c r="W57" s="1070" t="n">
        <f aca="false">SUM(B57:U57)</f>
        <v>-298958.952080199</v>
      </c>
    </row>
    <row r="58" customFormat="false" ht="12.75" hidden="false" customHeight="false" outlineLevel="1" collapsed="false">
      <c r="A58" s="206"/>
      <c r="B58" s="522"/>
      <c r="C58" s="522"/>
      <c r="D58" s="522"/>
      <c r="E58" s="522"/>
      <c r="F58" s="522"/>
      <c r="G58" s="522"/>
      <c r="H58" s="522"/>
      <c r="I58" s="522"/>
      <c r="J58" s="522"/>
      <c r="K58" s="522"/>
      <c r="L58" s="522"/>
      <c r="M58" s="522"/>
      <c r="N58" s="522"/>
      <c r="O58" s="522"/>
      <c r="P58" s="522"/>
      <c r="Q58" s="522"/>
      <c r="R58" s="522"/>
      <c r="S58" s="522"/>
      <c r="T58" s="522"/>
      <c r="U58" s="522"/>
      <c r="W58" s="1075"/>
    </row>
    <row r="59" customFormat="false" ht="12.75" hidden="false" customHeight="false" outlineLevel="1" collapsed="false">
      <c r="A59" s="438" t="s">
        <v>446</v>
      </c>
      <c r="B59" s="524" t="e">
        <f aca="false">SUM(B54:B57)</f>
        <v>#VALUE!</v>
      </c>
      <c r="C59" s="524" t="e">
        <f aca="false">SUM(C54:C57)</f>
        <v>#VALUE!</v>
      </c>
      <c r="D59" s="524" t="e">
        <f aca="false">SUM(D54:D57)</f>
        <v>#VALUE!</v>
      </c>
      <c r="E59" s="524" t="n">
        <f aca="false">SUM(E54:E57)</f>
        <v>20317.6185145861</v>
      </c>
      <c r="F59" s="524" t="n">
        <f aca="false">SUM(F54:F57)</f>
        <v>21484.3462808352</v>
      </c>
      <c r="G59" s="524" t="n">
        <f aca="false">SUM(G54:G57)</f>
        <v>21875.6380835775</v>
      </c>
      <c r="H59" s="524" t="n">
        <f aca="false">SUM(H54:H57)</f>
        <v>22393.3874237907</v>
      </c>
      <c r="I59" s="524" t="n">
        <f aca="false">SUM(I54:I57)</f>
        <v>22734.6752966079</v>
      </c>
      <c r="J59" s="524" t="n">
        <f aca="false">SUM(J54:J57)</f>
        <v>23367.2929352864</v>
      </c>
      <c r="K59" s="524" t="n">
        <f aca="false">SUM(K54:K57)</f>
        <v>23680.4362841353</v>
      </c>
      <c r="L59" s="524" t="n">
        <f aca="false">SUM(L54:L57)</f>
        <v>24629.9813087993</v>
      </c>
      <c r="M59" s="524" t="n">
        <f aca="false">SUM(M54:M57)</f>
        <v>26339.8147577634</v>
      </c>
      <c r="N59" s="524" t="n">
        <f aca="false">SUM(N54:N57)</f>
        <v>28104.3925047735</v>
      </c>
      <c r="O59" s="524" t="n">
        <f aca="false">SUM(O54:O57)</f>
        <v>29516.0634634733</v>
      </c>
      <c r="P59" s="524" t="n">
        <f aca="false">SUM(P54:P57)</f>
        <v>30881.6474533769</v>
      </c>
      <c r="Q59" s="524" t="n">
        <f aca="false">SUM(Q54:Q57)</f>
        <v>31645.104771438</v>
      </c>
      <c r="R59" s="524" t="n">
        <f aca="false">SUM(R54:R57)</f>
        <v>33884.4186296781</v>
      </c>
      <c r="S59" s="524" t="n">
        <f aca="false">SUM(S54:S57)</f>
        <v>37155.6241582197</v>
      </c>
      <c r="T59" s="524" t="n">
        <f aca="false">SUM(T54:T57)</f>
        <v>38631.8832143229</v>
      </c>
      <c r="U59" s="524" t="n">
        <f aca="false">SUM(U54:U57)</f>
        <v>40944.8848575171</v>
      </c>
      <c r="V59" s="144"/>
      <c r="W59" s="1070" t="e">
        <f aca="false">SUM(B59:U59)</f>
        <v>#VALUE!</v>
      </c>
      <c r="X59" s="144"/>
      <c r="Y59" s="144"/>
      <c r="Z59" s="144"/>
      <c r="AA59" s="144"/>
      <c r="AB59" s="144"/>
      <c r="AC59" s="144"/>
      <c r="AD59" s="144"/>
      <c r="AE59" s="144"/>
      <c r="AF59" s="144"/>
      <c r="AG59" s="144"/>
      <c r="AH59" s="144"/>
      <c r="AI59" s="144"/>
      <c r="AJ59" s="144"/>
      <c r="AK59" s="144"/>
      <c r="AL59" s="144"/>
      <c r="AM59" s="144"/>
      <c r="AN59" s="144"/>
      <c r="AO59" s="144"/>
      <c r="AP59" s="144"/>
      <c r="AQ59" s="144"/>
      <c r="AR59" s="144"/>
      <c r="AS59" s="144"/>
      <c r="AT59" s="144"/>
      <c r="AU59" s="144"/>
      <c r="AV59" s="144"/>
      <c r="AW59" s="144"/>
      <c r="AX59" s="144"/>
      <c r="AY59" s="144"/>
      <c r="AZ59" s="144"/>
      <c r="BA59" s="144"/>
      <c r="BB59" s="144"/>
      <c r="BC59" s="144"/>
      <c r="BD59" s="144"/>
      <c r="BE59" s="144"/>
      <c r="BF59" s="144"/>
      <c r="BG59" s="144"/>
      <c r="BH59" s="144"/>
      <c r="BI59" s="144"/>
      <c r="BJ59" s="144"/>
      <c r="BK59" s="144"/>
      <c r="BL59" s="144"/>
      <c r="BM59" s="144"/>
      <c r="BN59" s="144"/>
      <c r="BO59" s="144"/>
      <c r="BP59" s="144"/>
      <c r="BQ59" s="144"/>
      <c r="BR59" s="144"/>
      <c r="BS59" s="144"/>
      <c r="BT59" s="144"/>
      <c r="BU59" s="144"/>
      <c r="BV59" s="144"/>
      <c r="BW59" s="144"/>
      <c r="BX59" s="144"/>
      <c r="BY59" s="144"/>
      <c r="BZ59" s="144"/>
      <c r="CA59" s="144"/>
      <c r="CB59" s="144"/>
      <c r="CC59" s="144"/>
      <c r="CD59" s="144"/>
      <c r="CE59" s="144"/>
      <c r="CF59" s="144"/>
      <c r="CG59" s="144"/>
      <c r="CH59" s="144"/>
      <c r="CI59" s="144"/>
      <c r="CJ59" s="144"/>
      <c r="CK59" s="144"/>
      <c r="CL59" s="144"/>
      <c r="CM59" s="144"/>
      <c r="CN59" s="144"/>
      <c r="CO59" s="144"/>
      <c r="CP59" s="144"/>
      <c r="CQ59" s="144"/>
      <c r="CR59" s="144"/>
      <c r="CS59" s="144"/>
      <c r="CT59" s="144"/>
      <c r="CU59" s="144"/>
      <c r="CV59" s="144"/>
      <c r="CW59" s="144"/>
      <c r="CX59" s="144"/>
      <c r="CY59" s="144"/>
      <c r="CZ59" s="144"/>
      <c r="DA59" s="144"/>
      <c r="DB59" s="144"/>
      <c r="DC59" s="144"/>
      <c r="DD59" s="144"/>
      <c r="DE59" s="144"/>
      <c r="DF59" s="144"/>
      <c r="DG59" s="144"/>
      <c r="DH59" s="144"/>
      <c r="DI59" s="144"/>
      <c r="DJ59" s="144"/>
      <c r="DK59" s="144"/>
      <c r="DL59" s="144"/>
      <c r="DM59" s="144"/>
      <c r="DN59" s="144"/>
      <c r="DO59" s="144"/>
      <c r="DP59" s="144"/>
      <c r="DQ59" s="144"/>
      <c r="DR59" s="144"/>
      <c r="DS59" s="144"/>
      <c r="DT59" s="144"/>
      <c r="DU59" s="144"/>
      <c r="DV59" s="144"/>
      <c r="DW59" s="144"/>
      <c r="DX59" s="144"/>
      <c r="DY59" s="144"/>
      <c r="DZ59" s="144"/>
      <c r="EA59" s="144"/>
      <c r="EB59" s="144"/>
      <c r="EC59" s="144"/>
      <c r="ED59" s="144"/>
      <c r="EE59" s="144"/>
      <c r="EF59" s="144"/>
      <c r="EG59" s="144"/>
      <c r="EH59" s="144"/>
      <c r="EI59" s="144"/>
      <c r="EJ59" s="144"/>
      <c r="EK59" s="144"/>
      <c r="EL59" s="144"/>
      <c r="EM59" s="144"/>
      <c r="EN59" s="144"/>
      <c r="EO59" s="144"/>
      <c r="EP59" s="144"/>
      <c r="EQ59" s="144"/>
      <c r="ER59" s="144"/>
      <c r="ES59" s="144"/>
      <c r="ET59" s="144"/>
      <c r="EU59" s="144"/>
      <c r="EV59" s="144"/>
      <c r="EW59" s="144"/>
      <c r="EX59" s="144"/>
      <c r="EY59" s="144"/>
      <c r="EZ59" s="144"/>
      <c r="FA59" s="144"/>
      <c r="FB59" s="144"/>
      <c r="FC59" s="144"/>
      <c r="FD59" s="144"/>
      <c r="FE59" s="144"/>
      <c r="FF59" s="144"/>
      <c r="FG59" s="144"/>
      <c r="FH59" s="144"/>
      <c r="FI59" s="144"/>
      <c r="FJ59" s="144"/>
      <c r="FK59" s="144"/>
      <c r="FL59" s="144"/>
      <c r="FM59" s="144"/>
      <c r="FN59" s="144"/>
      <c r="FO59" s="144"/>
      <c r="FP59" s="144"/>
      <c r="FQ59" s="144"/>
      <c r="FR59" s="144"/>
      <c r="FS59" s="144"/>
      <c r="FT59" s="144"/>
      <c r="FU59" s="144"/>
      <c r="FV59" s="144"/>
      <c r="FW59" s="144"/>
      <c r="FX59" s="144"/>
      <c r="FY59" s="144"/>
      <c r="FZ59" s="144"/>
      <c r="GA59" s="144"/>
      <c r="GB59" s="144"/>
      <c r="GC59" s="144"/>
      <c r="GD59" s="144"/>
      <c r="GE59" s="144"/>
      <c r="GF59" s="144"/>
      <c r="GG59" s="144"/>
      <c r="GH59" s="144"/>
      <c r="GI59" s="144"/>
      <c r="GJ59" s="144"/>
      <c r="GK59" s="144"/>
      <c r="GL59" s="144"/>
      <c r="GM59" s="144"/>
      <c r="GN59" s="144"/>
      <c r="GO59" s="144"/>
      <c r="GP59" s="144"/>
      <c r="GQ59" s="144"/>
      <c r="GR59" s="144"/>
      <c r="GS59" s="144"/>
      <c r="GT59" s="144"/>
      <c r="GU59" s="144"/>
      <c r="GV59" s="144"/>
      <c r="GW59" s="144"/>
      <c r="GX59" s="144"/>
      <c r="GY59" s="144"/>
      <c r="GZ59" s="144"/>
      <c r="HA59" s="144"/>
      <c r="HB59" s="144"/>
      <c r="HC59" s="144"/>
      <c r="HD59" s="144"/>
      <c r="HE59" s="144"/>
      <c r="HF59" s="144"/>
      <c r="HG59" s="144"/>
      <c r="HH59" s="144"/>
      <c r="HI59" s="144"/>
      <c r="HJ59" s="144"/>
      <c r="HK59" s="144"/>
      <c r="HL59" s="144"/>
      <c r="HM59" s="144"/>
      <c r="HN59" s="144"/>
      <c r="HO59" s="144"/>
      <c r="HP59" s="144"/>
      <c r="HQ59" s="144"/>
      <c r="HR59" s="144"/>
      <c r="HS59" s="144"/>
      <c r="HT59" s="144"/>
      <c r="HU59" s="144"/>
      <c r="HV59" s="144"/>
      <c r="HW59" s="144"/>
      <c r="HX59" s="144"/>
      <c r="HY59" s="144"/>
      <c r="HZ59" s="144"/>
      <c r="IA59" s="144"/>
      <c r="IB59" s="144"/>
      <c r="IC59" s="144"/>
      <c r="ID59" s="144"/>
      <c r="IE59" s="144"/>
      <c r="IF59" s="144"/>
      <c r="IG59" s="144"/>
      <c r="IH59" s="144"/>
      <c r="II59" s="144"/>
      <c r="IJ59" s="144"/>
      <c r="IK59" s="144"/>
      <c r="IL59" s="144"/>
      <c r="IM59" s="144"/>
      <c r="IN59" s="144"/>
      <c r="IO59" s="144"/>
      <c r="IP59" s="144"/>
      <c r="IQ59" s="144"/>
      <c r="IR59" s="144"/>
      <c r="IS59" s="144"/>
      <c r="IT59" s="144"/>
      <c r="IU59" s="144"/>
      <c r="IV59" s="144"/>
      <c r="IW59" s="144"/>
    </row>
    <row r="60" customFormat="false" ht="12.75" hidden="false" customHeight="false" outlineLevel="1" collapsed="false">
      <c r="A60" s="438"/>
      <c r="B60" s="194"/>
      <c r="C60" s="194"/>
      <c r="D60" s="194"/>
      <c r="E60" s="194"/>
      <c r="F60" s="194"/>
      <c r="G60" s="194"/>
      <c r="H60" s="194"/>
      <c r="I60" s="194"/>
      <c r="J60" s="194"/>
      <c r="K60" s="194"/>
      <c r="L60" s="194"/>
      <c r="M60" s="194"/>
      <c r="N60" s="194"/>
      <c r="O60" s="194"/>
      <c r="P60" s="194"/>
      <c r="Q60" s="194"/>
      <c r="R60" s="194"/>
      <c r="S60" s="194"/>
      <c r="T60" s="194"/>
      <c r="U60" s="194"/>
      <c r="W60" s="1075"/>
    </row>
    <row r="61" customFormat="false" ht="15" hidden="false" customHeight="false" outlineLevel="1" collapsed="false">
      <c r="A61" s="206" t="s">
        <v>738</v>
      </c>
      <c r="B61" s="522" t="e">
        <f aca="false">-B103</f>
        <v>#VALUE!</v>
      </c>
      <c r="C61" s="522" t="e">
        <f aca="false">-C103</f>
        <v>#VALUE!</v>
      </c>
      <c r="D61" s="522" t="e">
        <f aca="false">-D103</f>
        <v>#VALUE!</v>
      </c>
      <c r="E61" s="522" t="e">
        <f aca="false">-E103</f>
        <v>#VALUE!</v>
      </c>
      <c r="F61" s="522" t="e">
        <f aca="false">-F103</f>
        <v>#VALUE!</v>
      </c>
      <c r="G61" s="522" t="e">
        <f aca="false">-G103</f>
        <v>#VALUE!</v>
      </c>
      <c r="H61" s="522" t="e">
        <f aca="false">-H103</f>
        <v>#VALUE!</v>
      </c>
      <c r="I61" s="522" t="e">
        <f aca="false">-I103</f>
        <v>#VALUE!</v>
      </c>
      <c r="J61" s="522" t="e">
        <f aca="false">-J103</f>
        <v>#VALUE!</v>
      </c>
      <c r="K61" s="522" t="e">
        <f aca="false">-K103</f>
        <v>#VALUE!</v>
      </c>
      <c r="L61" s="522" t="e">
        <f aca="false">-L103</f>
        <v>#VALUE!</v>
      </c>
      <c r="M61" s="522" t="e">
        <f aca="false">-M103</f>
        <v>#VALUE!</v>
      </c>
      <c r="N61" s="522" t="e">
        <f aca="false">-N103</f>
        <v>#VALUE!</v>
      </c>
      <c r="O61" s="522" t="e">
        <f aca="false">-O103</f>
        <v>#VALUE!</v>
      </c>
      <c r="P61" s="522" t="e">
        <f aca="false">-P103</f>
        <v>#VALUE!</v>
      </c>
      <c r="Q61" s="522" t="e">
        <f aca="false">-Q103</f>
        <v>#VALUE!</v>
      </c>
      <c r="R61" s="522" t="e">
        <f aca="false">-R103</f>
        <v>#VALUE!</v>
      </c>
      <c r="S61" s="522" t="e">
        <f aca="false">-S103</f>
        <v>#VALUE!</v>
      </c>
      <c r="T61" s="522" t="e">
        <f aca="false">-T103</f>
        <v>#VALUE!</v>
      </c>
      <c r="U61" s="522" t="e">
        <f aca="false">-U103</f>
        <v>#VALUE!</v>
      </c>
      <c r="W61" s="1070" t="e">
        <f aca="false">SUM(B61:U61)</f>
        <v>#VALUE!</v>
      </c>
    </row>
    <row r="62" customFormat="false" ht="12.75" hidden="false" customHeight="false" outlineLevel="1" collapsed="false">
      <c r="A62" s="206" t="s">
        <v>739</v>
      </c>
      <c r="B62" s="196" t="e">
        <f aca="false">-ENA_Allocation!$E$12*ENA_Tax!B24</f>
        <v>#VALUE!</v>
      </c>
      <c r="C62" s="196" t="e">
        <f aca="false">-ENA_Allocation!$E$12*ENA_Tax!C24</f>
        <v>#VALUE!</v>
      </c>
      <c r="D62" s="196" t="e">
        <f aca="false">-ENA_Allocation!$E$12*ENA_Tax!D24</f>
        <v>#VALUE!</v>
      </c>
      <c r="E62" s="196" t="e">
        <f aca="false">-ENA_Allocation!$E$12*ENA_Tax!E24</f>
        <v>#VALUE!</v>
      </c>
      <c r="F62" s="196" t="e">
        <f aca="false">-ENA_Allocation!$E$12*ENA_Tax!F24</f>
        <v>#VALUE!</v>
      </c>
      <c r="G62" s="196" t="e">
        <f aca="false">-ENA_Allocation!$E$12*ENA_Tax!G24</f>
        <v>#VALUE!</v>
      </c>
      <c r="H62" s="196" t="e">
        <f aca="false">-ENA_Allocation!$E$12*ENA_Tax!H24</f>
        <v>#VALUE!</v>
      </c>
      <c r="I62" s="196" t="e">
        <f aca="false">-ENA_Allocation!$E$12*ENA_Tax!I24</f>
        <v>#VALUE!</v>
      </c>
      <c r="J62" s="196" t="e">
        <f aca="false">-ENA_Allocation!$E$12*ENA_Tax!J24</f>
        <v>#VALUE!</v>
      </c>
      <c r="K62" s="196" t="e">
        <f aca="false">-ENA_Allocation!$E$12*ENA_Tax!K24</f>
        <v>#VALUE!</v>
      </c>
      <c r="L62" s="196" t="e">
        <f aca="false">-ENA_Allocation!$E$12*ENA_Tax!L24</f>
        <v>#VALUE!</v>
      </c>
      <c r="M62" s="196" t="e">
        <f aca="false">-ENA_Allocation!$E$12*ENA_Tax!M24</f>
        <v>#VALUE!</v>
      </c>
      <c r="N62" s="196" t="e">
        <f aca="false">-ENA_Allocation!$E$12*ENA_Tax!N24</f>
        <v>#VALUE!</v>
      </c>
      <c r="O62" s="196" t="e">
        <f aca="false">-ENA_Allocation!$E$12*ENA_Tax!O24</f>
        <v>#VALUE!</v>
      </c>
      <c r="P62" s="196" t="e">
        <f aca="false">-ENA_Allocation!$E$12*ENA_Tax!P24</f>
        <v>#VALUE!</v>
      </c>
      <c r="Q62" s="196" t="e">
        <f aca="false">-ENA_Allocation!$E$12*ENA_Tax!Q24</f>
        <v>#VALUE!</v>
      </c>
      <c r="R62" s="196" t="e">
        <f aca="false">-ENA_Allocation!$E$12*ENA_Tax!R24</f>
        <v>#VALUE!</v>
      </c>
      <c r="S62" s="196" t="e">
        <f aca="false">-ENA_Allocation!$E$12*ENA_Tax!S24</f>
        <v>#VALUE!</v>
      </c>
      <c r="T62" s="196" t="e">
        <f aca="false">-ENA_Allocation!$E$12*ENA_Tax!T24</f>
        <v>#VALUE!</v>
      </c>
      <c r="U62" s="196" t="e">
        <f aca="false">-ENA_Allocation!$E$12*ENA_Tax!U24</f>
        <v>#VALUE!</v>
      </c>
      <c r="W62" s="1070" t="e">
        <f aca="false">SUM(B62:U62)</f>
        <v>#VALUE!</v>
      </c>
    </row>
    <row r="63" customFormat="false" ht="12.75" hidden="false" customHeight="false" outlineLevel="1" collapsed="false">
      <c r="A63" s="206"/>
      <c r="B63" s="517"/>
      <c r="C63" s="517"/>
      <c r="D63" s="517"/>
      <c r="E63" s="517"/>
      <c r="F63" s="517"/>
      <c r="G63" s="517"/>
      <c r="H63" s="517"/>
      <c r="I63" s="517"/>
      <c r="J63" s="517"/>
      <c r="K63" s="517"/>
      <c r="L63" s="517"/>
      <c r="M63" s="517"/>
      <c r="N63" s="517"/>
      <c r="O63" s="517"/>
      <c r="P63" s="517"/>
      <c r="Q63" s="517"/>
      <c r="R63" s="517"/>
      <c r="S63" s="517"/>
      <c r="T63" s="517"/>
      <c r="U63" s="517"/>
      <c r="W63" s="1075"/>
    </row>
    <row r="64" customFormat="false" ht="15.75" hidden="false" customHeight="false" outlineLevel="1" collapsed="false">
      <c r="A64" s="671" t="s">
        <v>448</v>
      </c>
      <c r="B64" s="672" t="e">
        <f aca="false">B59+B62+B61</f>
        <v>#VALUE!</v>
      </c>
      <c r="C64" s="672" t="e">
        <f aca="false">C59+C62+C61</f>
        <v>#VALUE!</v>
      </c>
      <c r="D64" s="672" t="e">
        <f aca="false">D59+D62+D61</f>
        <v>#VALUE!</v>
      </c>
      <c r="E64" s="672" t="e">
        <f aca="false">E59+E62+E61</f>
        <v>#VALUE!</v>
      </c>
      <c r="F64" s="672" t="e">
        <f aca="false">F59+F62+F61</f>
        <v>#VALUE!</v>
      </c>
      <c r="G64" s="672" t="e">
        <f aca="false">G59+G62+G61</f>
        <v>#VALUE!</v>
      </c>
      <c r="H64" s="672" t="e">
        <f aca="false">H59+H62+H61</f>
        <v>#VALUE!</v>
      </c>
      <c r="I64" s="672" t="e">
        <f aca="false">I59+I62+I61</f>
        <v>#VALUE!</v>
      </c>
      <c r="J64" s="672" t="e">
        <f aca="false">J59+J62+J61</f>
        <v>#VALUE!</v>
      </c>
      <c r="K64" s="672" t="e">
        <f aca="false">K59+K62+K61</f>
        <v>#VALUE!</v>
      </c>
      <c r="L64" s="672" t="e">
        <f aca="false">L59+L62+L61</f>
        <v>#VALUE!</v>
      </c>
      <c r="M64" s="672" t="e">
        <f aca="false">M59+M62+M61</f>
        <v>#VALUE!</v>
      </c>
      <c r="N64" s="672" t="e">
        <f aca="false">N59+N62+N61</f>
        <v>#VALUE!</v>
      </c>
      <c r="O64" s="672" t="e">
        <f aca="false">O59+O62+O61</f>
        <v>#VALUE!</v>
      </c>
      <c r="P64" s="672" t="e">
        <f aca="false">P59+P62+P61</f>
        <v>#VALUE!</v>
      </c>
      <c r="Q64" s="672" t="e">
        <f aca="false">Q59+Q62+Q61</f>
        <v>#VALUE!</v>
      </c>
      <c r="R64" s="672" t="e">
        <f aca="false">R59+R62+R61</f>
        <v>#VALUE!</v>
      </c>
      <c r="S64" s="672" t="e">
        <f aca="false">S59+S62+S61</f>
        <v>#VALUE!</v>
      </c>
      <c r="T64" s="672" t="e">
        <f aca="false">T59+T62+T61</f>
        <v>#VALUE!</v>
      </c>
      <c r="U64" s="672" t="e">
        <f aca="false">U59+U62+U61</f>
        <v>#VALUE!</v>
      </c>
      <c r="V64" s="667"/>
      <c r="W64" s="1070" t="e">
        <f aca="false">SUM(B64:U64)</f>
        <v>#VALUE!</v>
      </c>
      <c r="X64" s="667"/>
      <c r="Y64" s="667"/>
      <c r="Z64" s="667"/>
      <c r="AA64" s="667"/>
      <c r="AB64" s="667"/>
      <c r="AC64" s="667"/>
      <c r="AD64" s="667"/>
      <c r="AE64" s="667"/>
      <c r="AF64" s="667"/>
      <c r="AG64" s="667"/>
      <c r="AH64" s="667"/>
      <c r="AI64" s="667"/>
      <c r="AJ64" s="667"/>
      <c r="AK64" s="667"/>
      <c r="AL64" s="667"/>
      <c r="AM64" s="667"/>
      <c r="AN64" s="667"/>
      <c r="AO64" s="667"/>
      <c r="AP64" s="667"/>
      <c r="AQ64" s="667"/>
      <c r="AR64" s="667"/>
      <c r="AS64" s="667"/>
      <c r="AT64" s="667"/>
      <c r="AU64" s="667"/>
      <c r="AV64" s="667"/>
      <c r="AW64" s="667"/>
      <c r="AX64" s="667"/>
      <c r="AY64" s="667"/>
      <c r="AZ64" s="667"/>
      <c r="BA64" s="667"/>
      <c r="BB64" s="667"/>
      <c r="BC64" s="667"/>
      <c r="BD64" s="667"/>
      <c r="BE64" s="667"/>
      <c r="BF64" s="667"/>
      <c r="BG64" s="667"/>
      <c r="BH64" s="667"/>
      <c r="BI64" s="667"/>
      <c r="BJ64" s="667"/>
      <c r="BK64" s="667"/>
      <c r="BL64" s="667"/>
      <c r="BM64" s="667"/>
      <c r="BN64" s="667"/>
      <c r="BO64" s="667"/>
      <c r="BP64" s="667"/>
      <c r="BQ64" s="667"/>
      <c r="BR64" s="667"/>
      <c r="BS64" s="667"/>
      <c r="BT64" s="667"/>
      <c r="BU64" s="667"/>
      <c r="BV64" s="667"/>
      <c r="BW64" s="667"/>
      <c r="BX64" s="667"/>
      <c r="BY64" s="667"/>
      <c r="BZ64" s="667"/>
      <c r="CA64" s="667"/>
      <c r="CB64" s="667"/>
      <c r="CC64" s="667"/>
      <c r="CD64" s="667"/>
      <c r="CE64" s="667"/>
      <c r="CF64" s="667"/>
      <c r="CG64" s="667"/>
      <c r="CH64" s="667"/>
      <c r="CI64" s="667"/>
      <c r="CJ64" s="667"/>
      <c r="CK64" s="667"/>
      <c r="CL64" s="667"/>
      <c r="CM64" s="667"/>
      <c r="CN64" s="667"/>
      <c r="CO64" s="667"/>
      <c r="CP64" s="667"/>
      <c r="CQ64" s="667"/>
      <c r="CR64" s="667"/>
      <c r="CS64" s="667"/>
      <c r="CT64" s="667"/>
      <c r="CU64" s="667"/>
      <c r="CV64" s="667"/>
      <c r="CW64" s="667"/>
      <c r="CX64" s="667"/>
      <c r="CY64" s="667"/>
      <c r="CZ64" s="667"/>
      <c r="DA64" s="667"/>
      <c r="DB64" s="667"/>
      <c r="DC64" s="667"/>
      <c r="DD64" s="667"/>
      <c r="DE64" s="667"/>
      <c r="DF64" s="667"/>
      <c r="DG64" s="667"/>
      <c r="DH64" s="667"/>
      <c r="DI64" s="667"/>
      <c r="DJ64" s="667"/>
      <c r="DK64" s="667"/>
      <c r="DL64" s="667"/>
      <c r="DM64" s="667"/>
      <c r="DN64" s="667"/>
      <c r="DO64" s="667"/>
      <c r="DP64" s="667"/>
      <c r="DQ64" s="667"/>
      <c r="DR64" s="667"/>
      <c r="DS64" s="667"/>
      <c r="DT64" s="667"/>
      <c r="DU64" s="667"/>
      <c r="DV64" s="667"/>
      <c r="DW64" s="667"/>
      <c r="DX64" s="667"/>
      <c r="DY64" s="667"/>
      <c r="DZ64" s="667"/>
      <c r="EA64" s="667"/>
      <c r="EB64" s="667"/>
      <c r="EC64" s="667"/>
      <c r="ED64" s="667"/>
      <c r="EE64" s="667"/>
      <c r="EF64" s="667"/>
      <c r="EG64" s="667"/>
      <c r="EH64" s="667"/>
      <c r="EI64" s="667"/>
      <c r="EJ64" s="667"/>
      <c r="EK64" s="667"/>
      <c r="EL64" s="667"/>
      <c r="EM64" s="667"/>
      <c r="EN64" s="667"/>
      <c r="EO64" s="667"/>
      <c r="EP64" s="667"/>
      <c r="EQ64" s="667"/>
      <c r="ER64" s="667"/>
      <c r="ES64" s="667"/>
      <c r="ET64" s="667"/>
      <c r="EU64" s="667"/>
      <c r="EV64" s="667"/>
      <c r="EW64" s="667"/>
      <c r="EX64" s="667"/>
      <c r="EY64" s="667"/>
      <c r="EZ64" s="667"/>
      <c r="FA64" s="667"/>
      <c r="FB64" s="667"/>
      <c r="FC64" s="667"/>
      <c r="FD64" s="667"/>
      <c r="FE64" s="667"/>
      <c r="FF64" s="667"/>
      <c r="FG64" s="667"/>
      <c r="FH64" s="667"/>
      <c r="FI64" s="667"/>
      <c r="FJ64" s="667"/>
      <c r="FK64" s="667"/>
      <c r="FL64" s="667"/>
      <c r="FM64" s="667"/>
      <c r="FN64" s="667"/>
      <c r="FO64" s="667"/>
      <c r="FP64" s="667"/>
      <c r="FQ64" s="667"/>
      <c r="FR64" s="667"/>
      <c r="FS64" s="667"/>
      <c r="FT64" s="667"/>
      <c r="FU64" s="667"/>
      <c r="FV64" s="667"/>
      <c r="FW64" s="667"/>
      <c r="FX64" s="667"/>
      <c r="FY64" s="667"/>
      <c r="FZ64" s="667"/>
      <c r="GA64" s="667"/>
      <c r="GB64" s="667"/>
      <c r="GC64" s="667"/>
      <c r="GD64" s="667"/>
      <c r="GE64" s="667"/>
      <c r="GF64" s="667"/>
      <c r="GG64" s="667"/>
      <c r="GH64" s="667"/>
      <c r="GI64" s="667"/>
      <c r="GJ64" s="667"/>
      <c r="GK64" s="667"/>
      <c r="GL64" s="667"/>
      <c r="GM64" s="667"/>
      <c r="GN64" s="667"/>
      <c r="GO64" s="667"/>
      <c r="GP64" s="667"/>
      <c r="GQ64" s="667"/>
      <c r="GR64" s="667"/>
      <c r="GS64" s="667"/>
      <c r="GT64" s="667"/>
      <c r="GU64" s="667"/>
      <c r="GV64" s="667"/>
      <c r="GW64" s="667"/>
      <c r="GX64" s="667"/>
      <c r="GY64" s="667"/>
      <c r="GZ64" s="667"/>
      <c r="HA64" s="667"/>
      <c r="HB64" s="667"/>
      <c r="HC64" s="667"/>
      <c r="HD64" s="667"/>
      <c r="HE64" s="667"/>
      <c r="HF64" s="667"/>
      <c r="HG64" s="667"/>
      <c r="HH64" s="667"/>
      <c r="HI64" s="667"/>
      <c r="HJ64" s="667"/>
      <c r="HK64" s="667"/>
      <c r="HL64" s="667"/>
      <c r="HM64" s="667"/>
      <c r="HN64" s="667"/>
      <c r="HO64" s="667"/>
      <c r="HP64" s="667"/>
      <c r="HQ64" s="667"/>
      <c r="HR64" s="667"/>
      <c r="HS64" s="667"/>
      <c r="HT64" s="667"/>
      <c r="HU64" s="667"/>
      <c r="HV64" s="667"/>
      <c r="HW64" s="667"/>
      <c r="HX64" s="667"/>
      <c r="HY64" s="667"/>
      <c r="HZ64" s="667"/>
      <c r="IA64" s="667"/>
      <c r="IB64" s="667"/>
      <c r="IC64" s="667"/>
      <c r="ID64" s="667"/>
      <c r="IE64" s="667"/>
      <c r="IF64" s="667"/>
      <c r="IG64" s="667"/>
      <c r="IH64" s="667"/>
      <c r="II64" s="667"/>
      <c r="IJ64" s="667"/>
      <c r="IK64" s="667"/>
      <c r="IL64" s="667"/>
      <c r="IM64" s="667"/>
      <c r="IN64" s="667"/>
      <c r="IO64" s="667"/>
      <c r="IP64" s="667"/>
      <c r="IQ64" s="667"/>
      <c r="IR64" s="667"/>
      <c r="IS64" s="667"/>
      <c r="IT64" s="667"/>
      <c r="IU64" s="667"/>
      <c r="IV64" s="667"/>
      <c r="IW64" s="667"/>
    </row>
    <row r="65" customFormat="false" ht="12.75" hidden="false" customHeight="false" outlineLevel="1" collapsed="false">
      <c r="A65" s="335"/>
      <c r="B65" s="147"/>
      <c r="C65" s="147"/>
      <c r="D65" s="147"/>
      <c r="E65" s="147"/>
      <c r="F65" s="147"/>
      <c r="G65" s="147"/>
      <c r="H65" s="147"/>
      <c r="I65" s="147"/>
      <c r="J65" s="147"/>
      <c r="K65" s="147"/>
      <c r="L65" s="147"/>
      <c r="M65" s="147"/>
      <c r="N65" s="147"/>
      <c r="O65" s="147"/>
      <c r="P65" s="147"/>
      <c r="Q65" s="147"/>
      <c r="R65" s="147"/>
      <c r="S65" s="147"/>
      <c r="T65" s="147"/>
      <c r="U65" s="147"/>
    </row>
    <row r="66" customFormat="false" ht="12.75" hidden="false" customHeight="false" outlineLevel="1" collapsed="false">
      <c r="A66" s="335"/>
      <c r="B66" s="147"/>
      <c r="C66" s="147"/>
      <c r="D66" s="147"/>
      <c r="E66" s="147"/>
      <c r="F66" s="147"/>
      <c r="G66" s="147"/>
      <c r="H66" s="147"/>
      <c r="I66" s="147"/>
      <c r="J66" s="147"/>
      <c r="K66" s="147"/>
      <c r="L66" s="147"/>
      <c r="M66" s="147"/>
      <c r="N66" s="147"/>
      <c r="O66" s="147"/>
      <c r="P66" s="147"/>
      <c r="Q66" s="147"/>
      <c r="R66" s="147"/>
      <c r="S66" s="147"/>
      <c r="T66" s="147"/>
      <c r="U66" s="147"/>
    </row>
    <row r="67" customFormat="false" ht="12.75" hidden="false" customHeight="false" outlineLevel="1" collapsed="false">
      <c r="A67" s="496"/>
      <c r="B67" s="147"/>
      <c r="C67" s="147"/>
      <c r="D67" s="147"/>
      <c r="E67" s="147"/>
      <c r="F67" s="147"/>
      <c r="G67" s="147"/>
      <c r="H67" s="147"/>
      <c r="I67" s="147"/>
      <c r="J67" s="147"/>
      <c r="K67" s="147"/>
      <c r="L67" s="147"/>
      <c r="M67" s="147"/>
      <c r="N67" s="147"/>
      <c r="O67" s="147"/>
      <c r="P67" s="147"/>
      <c r="Q67" s="147"/>
      <c r="R67" s="147"/>
      <c r="S67" s="147"/>
      <c r="T67" s="147"/>
      <c r="U67" s="147"/>
    </row>
    <row r="68" customFormat="false" ht="18.75" hidden="false" customHeight="false" outlineLevel="1" collapsed="false">
      <c r="A68" s="669" t="s">
        <v>764</v>
      </c>
      <c r="B68" s="224"/>
      <c r="C68" s="224"/>
      <c r="D68" s="224"/>
      <c r="E68" s="224"/>
      <c r="F68" s="224"/>
      <c r="G68" s="224"/>
      <c r="H68" s="224"/>
      <c r="I68" s="224"/>
      <c r="J68" s="224"/>
      <c r="K68" s="224"/>
      <c r="L68" s="224"/>
      <c r="M68" s="224"/>
      <c r="N68" s="224"/>
      <c r="O68" s="224"/>
      <c r="P68" s="224"/>
      <c r="Q68" s="224"/>
      <c r="R68" s="224"/>
      <c r="S68" s="224"/>
      <c r="T68" s="224"/>
      <c r="U68" s="224"/>
    </row>
    <row r="69" customFormat="false" ht="12.75" hidden="false" customHeight="false" outlineLevel="1" collapsed="false">
      <c r="A69" s="144"/>
      <c r="B69" s="227"/>
      <c r="C69" s="227"/>
      <c r="D69" s="227"/>
      <c r="E69" s="227"/>
      <c r="F69" s="227"/>
      <c r="G69" s="228"/>
      <c r="H69" s="227"/>
      <c r="I69" s="227"/>
      <c r="J69" s="227"/>
      <c r="K69" s="227"/>
      <c r="L69" s="227"/>
      <c r="M69" s="228"/>
      <c r="N69" s="227"/>
      <c r="O69" s="227"/>
      <c r="P69" s="227"/>
      <c r="Q69" s="227"/>
      <c r="R69" s="227"/>
      <c r="S69" s="228"/>
      <c r="T69" s="227"/>
      <c r="U69" s="227"/>
    </row>
    <row r="70" customFormat="false" ht="12.75" hidden="false" customHeight="false" outlineLevel="1" collapsed="false">
      <c r="A70" s="189"/>
      <c r="B70" s="231" t="n">
        <v>3</v>
      </c>
      <c r="C70" s="231" t="n">
        <v>4</v>
      </c>
      <c r="D70" s="231" t="n">
        <v>5</v>
      </c>
      <c r="E70" s="232" t="n">
        <v>6</v>
      </c>
      <c r="F70" s="231" t="n">
        <v>7</v>
      </c>
      <c r="G70" s="231" t="n">
        <v>8</v>
      </c>
      <c r="H70" s="231" t="n">
        <v>9</v>
      </c>
      <c r="I70" s="231" t="n">
        <v>10</v>
      </c>
      <c r="J70" s="231" t="n">
        <v>11</v>
      </c>
      <c r="K70" s="232" t="n">
        <v>12</v>
      </c>
      <c r="L70" s="231" t="n">
        <v>13</v>
      </c>
      <c r="M70" s="231" t="n">
        <v>14</v>
      </c>
      <c r="N70" s="231" t="n">
        <v>15</v>
      </c>
      <c r="O70" s="231" t="n">
        <v>16</v>
      </c>
      <c r="P70" s="231" t="n">
        <v>17</v>
      </c>
      <c r="Q70" s="232" t="n">
        <v>18</v>
      </c>
      <c r="R70" s="231" t="n">
        <v>19</v>
      </c>
      <c r="S70" s="231" t="n">
        <v>20</v>
      </c>
      <c r="T70" s="231" t="n">
        <v>21</v>
      </c>
      <c r="U70" s="231" t="n">
        <v>22</v>
      </c>
    </row>
    <row r="71" customFormat="false" ht="13.5" hidden="false" customHeight="false" outlineLevel="1" collapsed="false">
      <c r="A71" s="139" t="s">
        <v>29</v>
      </c>
      <c r="B71" s="140" t="n">
        <v>2001</v>
      </c>
      <c r="C71" s="140" t="n">
        <v>2002</v>
      </c>
      <c r="D71" s="140" t="n">
        <v>2003</v>
      </c>
      <c r="E71" s="140" t="n">
        <v>2004</v>
      </c>
      <c r="F71" s="140" t="n">
        <v>2005</v>
      </c>
      <c r="G71" s="140" t="n">
        <v>2006</v>
      </c>
      <c r="H71" s="140" t="n">
        <v>2007</v>
      </c>
      <c r="I71" s="140" t="n">
        <v>2008</v>
      </c>
      <c r="J71" s="140" t="n">
        <v>2009</v>
      </c>
      <c r="K71" s="140" t="n">
        <v>2010</v>
      </c>
      <c r="L71" s="140" t="n">
        <v>2011</v>
      </c>
      <c r="M71" s="140" t="n">
        <v>2012</v>
      </c>
      <c r="N71" s="140" t="n">
        <v>2013</v>
      </c>
      <c r="O71" s="140" t="n">
        <v>2014</v>
      </c>
      <c r="P71" s="140" t="n">
        <v>2015</v>
      </c>
      <c r="Q71" s="140" t="n">
        <v>2016</v>
      </c>
      <c r="R71" s="140" t="n">
        <v>2017</v>
      </c>
      <c r="S71" s="140" t="n">
        <v>2018</v>
      </c>
      <c r="T71" s="140" t="n">
        <v>2019</v>
      </c>
      <c r="U71" s="140" t="n">
        <v>2020</v>
      </c>
    </row>
    <row r="72" customFormat="false" ht="12.75" hidden="false" customHeight="false" outlineLevel="1" collapsed="false">
      <c r="A72" s="189"/>
      <c r="B72" s="234"/>
      <c r="C72" s="141"/>
      <c r="D72" s="141"/>
      <c r="E72" s="141"/>
      <c r="F72" s="141"/>
      <c r="G72" s="141"/>
      <c r="H72" s="141"/>
      <c r="I72" s="141"/>
      <c r="J72" s="141"/>
      <c r="K72" s="141"/>
      <c r="L72" s="141"/>
      <c r="M72" s="141"/>
      <c r="N72" s="141"/>
      <c r="O72" s="141"/>
      <c r="P72" s="141"/>
      <c r="Q72" s="141"/>
      <c r="R72" s="141"/>
      <c r="S72" s="141"/>
      <c r="T72" s="141"/>
      <c r="U72" s="141"/>
    </row>
    <row r="73" customFormat="false" ht="12.75" hidden="false" customHeight="false" outlineLevel="1" collapsed="false">
      <c r="A73" s="189"/>
      <c r="B73" s="234"/>
      <c r="C73" s="141"/>
      <c r="D73" s="141"/>
      <c r="E73" s="141"/>
      <c r="F73" s="141"/>
      <c r="G73" s="141"/>
      <c r="H73" s="141"/>
      <c r="I73" s="141"/>
      <c r="J73" s="141"/>
      <c r="K73" s="141"/>
      <c r="L73" s="141"/>
      <c r="M73" s="141"/>
      <c r="N73" s="141"/>
      <c r="O73" s="141"/>
      <c r="P73" s="141"/>
      <c r="Q73" s="141"/>
      <c r="R73" s="141"/>
      <c r="S73" s="141"/>
      <c r="T73" s="141"/>
      <c r="U73" s="141"/>
    </row>
    <row r="74" customFormat="false" ht="12.75" hidden="false" customHeight="false" outlineLevel="0" collapsed="false">
      <c r="A74" s="241" t="s">
        <v>741</v>
      </c>
      <c r="B74" s="234"/>
      <c r="C74" s="141"/>
      <c r="D74" s="141"/>
      <c r="E74" s="141"/>
      <c r="F74" s="141"/>
      <c r="G74" s="141"/>
      <c r="H74" s="141"/>
      <c r="I74" s="141"/>
      <c r="J74" s="141"/>
      <c r="K74" s="141"/>
      <c r="L74" s="141"/>
      <c r="M74" s="141"/>
      <c r="N74" s="141"/>
      <c r="O74" s="141"/>
      <c r="P74" s="141"/>
      <c r="Q74" s="141"/>
      <c r="R74" s="141"/>
      <c r="S74" s="141"/>
      <c r="T74" s="141"/>
      <c r="U74" s="141"/>
    </row>
    <row r="75" customFormat="false" ht="12.75" hidden="false" customHeight="false" outlineLevel="1" collapsed="false">
      <c r="A75" s="189"/>
      <c r="B75" s="234"/>
      <c r="C75" s="141"/>
      <c r="D75" s="141"/>
      <c r="E75" s="141"/>
      <c r="F75" s="141"/>
      <c r="G75" s="141"/>
      <c r="H75" s="141"/>
      <c r="I75" s="141"/>
      <c r="J75" s="141"/>
      <c r="K75" s="141"/>
      <c r="L75" s="141"/>
      <c r="M75" s="141"/>
      <c r="N75" s="141"/>
      <c r="O75" s="141"/>
      <c r="P75" s="141"/>
      <c r="Q75" s="141"/>
      <c r="R75" s="141"/>
      <c r="S75" s="141"/>
      <c r="T75" s="141"/>
      <c r="U75" s="141"/>
    </row>
    <row r="76" customFormat="false" ht="12.75" hidden="false" customHeight="false" outlineLevel="1" collapsed="false">
      <c r="A76" s="144" t="s">
        <v>742</v>
      </c>
      <c r="B76" s="290" t="e">
        <f aca="false">ENA_Depreciation!C38</f>
        <v>#VALUE!</v>
      </c>
      <c r="C76" s="290" t="e">
        <f aca="false">ENA_Depreciation!D38</f>
        <v>#VALUE!</v>
      </c>
      <c r="D76" s="290" t="e">
        <f aca="false">ENA_Depreciation!E38</f>
        <v>#VALUE!</v>
      </c>
      <c r="E76" s="290" t="e">
        <f aca="false">ENA_Depreciation!F38</f>
        <v>#VALUE!</v>
      </c>
      <c r="F76" s="290" t="e">
        <f aca="false">ENA_Depreciation!G38</f>
        <v>#VALUE!</v>
      </c>
      <c r="G76" s="290" t="e">
        <f aca="false">ENA_Depreciation!H38</f>
        <v>#VALUE!</v>
      </c>
      <c r="H76" s="290" t="e">
        <f aca="false">ENA_Depreciation!I38</f>
        <v>#VALUE!</v>
      </c>
      <c r="I76" s="290" t="e">
        <f aca="false">ENA_Depreciation!J38</f>
        <v>#VALUE!</v>
      </c>
      <c r="J76" s="290" t="e">
        <f aca="false">ENA_Depreciation!K38</f>
        <v>#VALUE!</v>
      </c>
      <c r="K76" s="290" t="e">
        <f aca="false">ENA_Depreciation!L38</f>
        <v>#VALUE!</v>
      </c>
      <c r="L76" s="290" t="e">
        <f aca="false">ENA_Depreciation!M38</f>
        <v>#VALUE!</v>
      </c>
      <c r="M76" s="290" t="e">
        <f aca="false">ENA_Depreciation!N38</f>
        <v>#VALUE!</v>
      </c>
      <c r="N76" s="290" t="e">
        <f aca="false">ENA_Depreciation!O38</f>
        <v>#VALUE!</v>
      </c>
      <c r="O76" s="290" t="e">
        <f aca="false">ENA_Depreciation!P38</f>
        <v>#VALUE!</v>
      </c>
      <c r="P76" s="290" t="e">
        <f aca="false">ENA_Depreciation!Q38</f>
        <v>#VALUE!</v>
      </c>
      <c r="Q76" s="290" t="e">
        <f aca="false">ENA_Depreciation!R38</f>
        <v>#VALUE!</v>
      </c>
      <c r="R76" s="290" t="e">
        <f aca="false">ENA_Depreciation!S38</f>
        <v>#VALUE!</v>
      </c>
      <c r="S76" s="290" t="e">
        <f aca="false">ENA_Depreciation!T38</f>
        <v>#VALUE!</v>
      </c>
      <c r="T76" s="290" t="e">
        <f aca="false">ENA_Depreciation!U38</f>
        <v>#VALUE!</v>
      </c>
      <c r="U76" s="290" t="e">
        <f aca="false">ENA_Depreciation!V38</f>
        <v>#VALUE!</v>
      </c>
      <c r="W76" s="1155" t="e">
        <f aca="false">SUM(B76:U76)</f>
        <v>#VALUE!</v>
      </c>
    </row>
    <row r="77" customFormat="false" ht="12.75" hidden="false" customHeight="false" outlineLevel="1" collapsed="false">
      <c r="A77" s="143" t="s">
        <v>743</v>
      </c>
      <c r="B77" s="290" t="n">
        <f aca="false">ENA_Allocation!$C$12*'ENA_Summary Output'!$C$8</f>
        <v>98518.171803054</v>
      </c>
      <c r="C77" s="290" t="n">
        <f aca="false">ENA_Allocation!$C$12*'ENA_Summary Output'!$C$8</f>
        <v>98518.171803054</v>
      </c>
      <c r="D77" s="290" t="n">
        <f aca="false">ENA_Allocation!$C$12*'ENA_Summary Output'!$C$8</f>
        <v>98518.171803054</v>
      </c>
      <c r="E77" s="290" t="n">
        <f aca="false">ENA_Allocation!$C$12*'ENA_Summary Output'!$C$8</f>
        <v>98518.171803054</v>
      </c>
      <c r="F77" s="290" t="n">
        <f aca="false">ENA_Allocation!$C$12*'ENA_Summary Output'!$C$8</f>
        <v>98518.171803054</v>
      </c>
      <c r="G77" s="290" t="n">
        <f aca="false">ENA_Allocation!$C$12*'ENA_Summary Output'!$C$8</f>
        <v>98518.171803054</v>
      </c>
      <c r="H77" s="290" t="n">
        <f aca="false">ENA_Allocation!$C$12*'ENA_Summary Output'!$C$8</f>
        <v>98518.171803054</v>
      </c>
      <c r="I77" s="290" t="n">
        <f aca="false">ENA_Allocation!$C$12*'ENA_Summary Output'!$C$8</f>
        <v>98518.171803054</v>
      </c>
      <c r="J77" s="290" t="n">
        <f aca="false">ENA_Allocation!$C$12*'ENA_Summary Output'!$C$8</f>
        <v>98518.171803054</v>
      </c>
      <c r="K77" s="290" t="n">
        <f aca="false">ENA_Allocation!$C$12*'ENA_Summary Output'!$C$8</f>
        <v>98518.171803054</v>
      </c>
      <c r="L77" s="290" t="n">
        <f aca="false">ENA_Allocation!$C$12*'ENA_Summary Output'!$C$8</f>
        <v>98518.171803054</v>
      </c>
      <c r="M77" s="290" t="n">
        <f aca="false">ENA_Allocation!$C$12*'ENA_Summary Output'!$C$8</f>
        <v>98518.171803054</v>
      </c>
      <c r="N77" s="290" t="n">
        <f aca="false">ENA_Allocation!$C$12*'ENA_Summary Output'!$C$8</f>
        <v>98518.171803054</v>
      </c>
      <c r="O77" s="290" t="n">
        <f aca="false">ENA_Allocation!$C$12*'ENA_Summary Output'!$C$8</f>
        <v>98518.171803054</v>
      </c>
      <c r="P77" s="290" t="n">
        <f aca="false">ENA_Allocation!$C$12*'ENA_Summary Output'!$C$8</f>
        <v>98518.171803054</v>
      </c>
      <c r="Q77" s="290" t="n">
        <f aca="false">ENA_Allocation!$C$12*'ENA_Summary Output'!$C$8</f>
        <v>98518.171803054</v>
      </c>
      <c r="R77" s="290" t="n">
        <f aca="false">ENA_Allocation!$C$12*'ENA_Summary Output'!$C$8</f>
        <v>98518.171803054</v>
      </c>
      <c r="S77" s="290" t="n">
        <f aca="false">ENA_Allocation!$C$12*'ENA_Summary Output'!$C$8</f>
        <v>98518.171803054</v>
      </c>
      <c r="T77" s="290" t="n">
        <f aca="false">ENA_Allocation!$C$12*'ENA_Summary Output'!$C$8</f>
        <v>98518.171803054</v>
      </c>
      <c r="U77" s="290" t="n">
        <f aca="false">ENA_Allocation!$C$12*'ENA_Summary Output'!$C$8</f>
        <v>98518.171803054</v>
      </c>
      <c r="W77" s="1155" t="n">
        <f aca="false">SUM(B77:U77)</f>
        <v>1970363.43606108</v>
      </c>
    </row>
    <row r="78" customFormat="false" ht="12.75" hidden="false" customHeight="false" outlineLevel="1" collapsed="false">
      <c r="A78" s="1156" t="s">
        <v>744</v>
      </c>
      <c r="B78" s="1157" t="e">
        <f aca="false">B44-B64-B12*(ENA_Assumptions!$G$39+(1-ENA_Assumptions!$G$39)*ENA_Assumptions!$G$38)</f>
        <v>#VALUE!</v>
      </c>
      <c r="C78" s="1157" t="e">
        <f aca="false">C44-C64-C12*(ENA_Assumptions!$G$39+(1-ENA_Assumptions!$G$39)*ENA_Assumptions!$G$38)+B78</f>
        <v>#VALUE!</v>
      </c>
      <c r="D78" s="1157" t="e">
        <f aca="false">D44-D64-D12*(ENA_Assumptions!$G$39+(1-ENA_Assumptions!$G$39)*ENA_Assumptions!$G$38)+C78</f>
        <v>#VALUE!</v>
      </c>
      <c r="E78" s="1157" t="e">
        <f aca="false">E44-E64+D78</f>
        <v>#VALUE!</v>
      </c>
      <c r="F78" s="1157" t="e">
        <f aca="false">F44-F64+E78</f>
        <v>#VALUE!</v>
      </c>
      <c r="G78" s="1157" t="e">
        <f aca="false">G44-G64+F78</f>
        <v>#VALUE!</v>
      </c>
      <c r="H78" s="1157" t="e">
        <f aca="false">H44-H64+G78</f>
        <v>#VALUE!</v>
      </c>
      <c r="I78" s="1157" t="e">
        <f aca="false">I44-I64+H78</f>
        <v>#VALUE!</v>
      </c>
      <c r="J78" s="1157" t="e">
        <f aca="false">J44-J64+I78</f>
        <v>#VALUE!</v>
      </c>
      <c r="K78" s="1157" t="e">
        <f aca="false">K44-K64+J78</f>
        <v>#VALUE!</v>
      </c>
      <c r="L78" s="1157" t="e">
        <f aca="false">L44-L64+K78</f>
        <v>#VALUE!</v>
      </c>
      <c r="M78" s="1157" t="e">
        <f aca="false">M44-M64+L78</f>
        <v>#VALUE!</v>
      </c>
      <c r="N78" s="1157" t="e">
        <f aca="false">N44-N64+M78</f>
        <v>#VALUE!</v>
      </c>
      <c r="O78" s="1157" t="e">
        <f aca="false">O44-O64+N78</f>
        <v>#VALUE!</v>
      </c>
      <c r="P78" s="1157" t="e">
        <f aca="false">P44-P64+O78</f>
        <v>#VALUE!</v>
      </c>
      <c r="Q78" s="1157" t="e">
        <f aca="false">Q44-Q64+P78</f>
        <v>#VALUE!</v>
      </c>
      <c r="R78" s="1157" t="e">
        <f aca="false">R44-R64+Q78</f>
        <v>#VALUE!</v>
      </c>
      <c r="S78" s="1157" t="e">
        <f aca="false">S44-S64+R78</f>
        <v>#VALUE!</v>
      </c>
      <c r="T78" s="1157" t="e">
        <f aca="false">T44-T64+S78</f>
        <v>#VALUE!</v>
      </c>
      <c r="U78" s="1157" t="e">
        <f aca="false">U44-U64+T78</f>
        <v>#VALUE!</v>
      </c>
      <c r="W78" s="1155" t="e">
        <f aca="false">SUM(B78:U78)</f>
        <v>#VALUE!</v>
      </c>
    </row>
    <row r="79" customFormat="false" ht="12.75" hidden="false" customHeight="false" outlineLevel="1" collapsed="false">
      <c r="A79" s="1156" t="s">
        <v>745</v>
      </c>
      <c r="B79" s="1158" t="n">
        <f aca="false">ENA_Debt!B73*ENA_Allocation!$E$12</f>
        <v>125948.251830154</v>
      </c>
      <c r="C79" s="1158" t="n">
        <f aca="false">ENA_Debt!C73*ENA_Allocation!$E$12</f>
        <v>123038.050736789</v>
      </c>
      <c r="D79" s="1158" t="n">
        <f aca="false">ENA_Debt!D73*ENA_Allocation!$E$12</f>
        <v>119909.037531141</v>
      </c>
      <c r="E79" s="1158" t="n">
        <f aca="false">ENA_Debt!E73*ENA_Allocation!$E$12</f>
        <v>116784.400567738</v>
      </c>
      <c r="F79" s="1158" t="n">
        <f aca="false">ENA_Debt!F73*ENA_Allocation!$E$12</f>
        <v>112483.429688701</v>
      </c>
      <c r="G79" s="1158" t="n">
        <f aca="false">ENA_Debt!G73*ENA_Allocation!$E$12</f>
        <v>107594.291851848</v>
      </c>
      <c r="H79" s="1158" t="n">
        <f aca="false">ENA_Debt!H73*ENA_Allocation!$E$12</f>
        <v>102264.028796631</v>
      </c>
      <c r="I79" s="1158" t="n">
        <f aca="false">ENA_Debt!I73*ENA_Allocation!$E$12</f>
        <v>96198.5570441436</v>
      </c>
      <c r="J79" s="1158" t="n">
        <f aca="false">ENA_Debt!J73*ENA_Allocation!$E$12</f>
        <v>89544.918333839</v>
      </c>
      <c r="K79" s="1158" t="n">
        <f aca="false">ENA_Debt!K73*ENA_Allocation!$E$12</f>
        <v>81901.3736275656</v>
      </c>
      <c r="L79" s="1158" t="n">
        <f aca="false">ENA_Debt!L73*ENA_Allocation!$E$12</f>
        <v>73586.5133608077</v>
      </c>
      <c r="M79" s="1158" t="n">
        <f aca="false">ENA_Debt!M73*ENA_Allocation!$E$12</f>
        <v>65271.6530940498</v>
      </c>
      <c r="N79" s="1158" t="n">
        <f aca="false">ENA_Debt!N73*ENA_Allocation!$E$12</f>
        <v>56956.7928272918</v>
      </c>
      <c r="O79" s="1158" t="n">
        <f aca="false">ENA_Debt!O73*ENA_Allocation!$E$12</f>
        <v>48641.9325605339</v>
      </c>
      <c r="P79" s="1158" t="n">
        <f aca="false">ENA_Debt!P73*ENA_Allocation!$E$12</f>
        <v>39911.3292804381</v>
      </c>
      <c r="Q79" s="1158" t="n">
        <f aca="false">ENA_Debt!Q73*ENA_Allocation!$E$12</f>
        <v>30764.9829870043</v>
      </c>
      <c r="R79" s="1158" t="n">
        <f aca="false">ENA_Debt!R73*ENA_Allocation!$E$12</f>
        <v>21618.6366935706</v>
      </c>
      <c r="S79" s="1158" t="n">
        <f aca="false">ENA_Debt!S73*ENA_Allocation!$E$12</f>
        <v>14135.2624534885</v>
      </c>
      <c r="T79" s="1158" t="n">
        <f aca="false">ENA_Debt!T73*ENA_Allocation!$E$12</f>
        <v>6651.88821340635</v>
      </c>
      <c r="U79" s="1158" t="n">
        <f aca="false">ENA_Debt!U73*ENA_Allocation!$E$12</f>
        <v>0</v>
      </c>
      <c r="W79" s="1155" t="n">
        <f aca="false">SUM(B79:U79)</f>
        <v>1433205.33147914</v>
      </c>
    </row>
    <row r="80" customFormat="false" ht="12.75" hidden="false" customHeight="false" outlineLevel="1" collapsed="false">
      <c r="A80" s="144" t="s">
        <v>746</v>
      </c>
      <c r="B80" s="1159" t="e">
        <f aca="false">SUM(B77:B79)</f>
        <v>#VALUE!</v>
      </c>
      <c r="C80" s="1159" t="e">
        <f aca="false">SUM(C77:C79)</f>
        <v>#VALUE!</v>
      </c>
      <c r="D80" s="1159" t="e">
        <f aca="false">SUM(D77:D79)</f>
        <v>#VALUE!</v>
      </c>
      <c r="E80" s="1159" t="e">
        <f aca="false">SUM(E77:E79)</f>
        <v>#VALUE!</v>
      </c>
      <c r="F80" s="1159" t="e">
        <f aca="false">SUM(F77:F79)</f>
        <v>#VALUE!</v>
      </c>
      <c r="G80" s="1159" t="e">
        <f aca="false">SUM(G77:G79)</f>
        <v>#VALUE!</v>
      </c>
      <c r="H80" s="1159" t="e">
        <f aca="false">SUM(H77:H79)</f>
        <v>#VALUE!</v>
      </c>
      <c r="I80" s="1159" t="e">
        <f aca="false">SUM(I77:I79)</f>
        <v>#VALUE!</v>
      </c>
      <c r="J80" s="1159" t="e">
        <f aca="false">SUM(J77:J79)</f>
        <v>#VALUE!</v>
      </c>
      <c r="K80" s="1159" t="e">
        <f aca="false">SUM(K77:K79)</f>
        <v>#VALUE!</v>
      </c>
      <c r="L80" s="1159" t="e">
        <f aca="false">SUM(L77:L79)</f>
        <v>#VALUE!</v>
      </c>
      <c r="M80" s="1159" t="e">
        <f aca="false">SUM(M77:M79)</f>
        <v>#VALUE!</v>
      </c>
      <c r="N80" s="1159" t="e">
        <f aca="false">SUM(N77:N79)</f>
        <v>#VALUE!</v>
      </c>
      <c r="O80" s="1159" t="e">
        <f aca="false">SUM(O77:O79)</f>
        <v>#VALUE!</v>
      </c>
      <c r="P80" s="1159" t="e">
        <f aca="false">SUM(P77:P79)</f>
        <v>#VALUE!</v>
      </c>
      <c r="Q80" s="1159" t="e">
        <f aca="false">SUM(Q77:Q79)</f>
        <v>#VALUE!</v>
      </c>
      <c r="R80" s="1159" t="e">
        <f aca="false">SUM(R77:R79)</f>
        <v>#VALUE!</v>
      </c>
      <c r="S80" s="1159" t="e">
        <f aca="false">SUM(S77:S79)</f>
        <v>#VALUE!</v>
      </c>
      <c r="T80" s="1159" t="e">
        <f aca="false">SUM(T77:T79)</f>
        <v>#VALUE!</v>
      </c>
      <c r="U80" s="1159" t="e">
        <f aca="false">SUM(U77:U79)</f>
        <v>#VALUE!</v>
      </c>
      <c r="W80" s="1155" t="e">
        <f aca="false">SUM(B80:U80)</f>
        <v>#VALUE!</v>
      </c>
    </row>
    <row r="81" customFormat="false" ht="12.75" hidden="false" customHeight="false" outlineLevel="1" collapsed="false">
      <c r="A81" s="189"/>
      <c r="B81" s="1159"/>
      <c r="C81" s="1159"/>
      <c r="D81" s="1159"/>
      <c r="E81" s="1159"/>
      <c r="F81" s="1159"/>
      <c r="G81" s="1159"/>
      <c r="H81" s="1159"/>
      <c r="I81" s="1159"/>
      <c r="J81" s="1159"/>
      <c r="K81" s="1159"/>
      <c r="L81" s="1159"/>
      <c r="M81" s="1159"/>
      <c r="N81" s="1159"/>
      <c r="O81" s="1159"/>
      <c r="P81" s="1159"/>
      <c r="Q81" s="1159"/>
      <c r="R81" s="1159"/>
      <c r="S81" s="1159"/>
      <c r="T81" s="1159"/>
      <c r="U81" s="1159"/>
      <c r="W81" s="1155"/>
    </row>
    <row r="82" customFormat="false" ht="12.75" hidden="false" customHeight="false" outlineLevel="1" collapsed="false">
      <c r="A82" s="144" t="s">
        <v>765</v>
      </c>
      <c r="B82" s="1159" t="e">
        <f aca="false">MAX(B80,B76)</f>
        <v>#VALUE!</v>
      </c>
      <c r="C82" s="1159" t="e">
        <f aca="false">MAX(C80,C76)</f>
        <v>#VALUE!</v>
      </c>
      <c r="D82" s="1159" t="e">
        <f aca="false">MAX(D80,D76)</f>
        <v>#VALUE!</v>
      </c>
      <c r="E82" s="1159" t="e">
        <f aca="false">MAX(E80,E76)</f>
        <v>#VALUE!</v>
      </c>
      <c r="F82" s="1159" t="e">
        <f aca="false">MAX(F80,F76)</f>
        <v>#VALUE!</v>
      </c>
      <c r="G82" s="1159" t="e">
        <f aca="false">MAX(G80,G76)</f>
        <v>#VALUE!</v>
      </c>
      <c r="H82" s="1159" t="e">
        <f aca="false">MAX(H80,H76)</f>
        <v>#VALUE!</v>
      </c>
      <c r="I82" s="1159" t="e">
        <f aca="false">MAX(I80,I76)</f>
        <v>#VALUE!</v>
      </c>
      <c r="J82" s="1159" t="e">
        <f aca="false">MAX(J80,J76)</f>
        <v>#VALUE!</v>
      </c>
      <c r="K82" s="1159" t="e">
        <f aca="false">MAX(K80,K76)</f>
        <v>#VALUE!</v>
      </c>
      <c r="L82" s="1159" t="e">
        <f aca="false">MAX(L80,L76)</f>
        <v>#VALUE!</v>
      </c>
      <c r="M82" s="1159" t="e">
        <f aca="false">MAX(M80,M76)</f>
        <v>#VALUE!</v>
      </c>
      <c r="N82" s="1159" t="e">
        <f aca="false">MAX(N80,N76)</f>
        <v>#VALUE!</v>
      </c>
      <c r="O82" s="1159" t="e">
        <f aca="false">MAX(O80,O76)</f>
        <v>#VALUE!</v>
      </c>
      <c r="P82" s="1159" t="e">
        <f aca="false">MAX(P80,P76)</f>
        <v>#VALUE!</v>
      </c>
      <c r="Q82" s="1159" t="e">
        <f aca="false">MAX(Q80,Q76)</f>
        <v>#VALUE!</v>
      </c>
      <c r="R82" s="1159" t="e">
        <f aca="false">MAX(R80,R76)</f>
        <v>#VALUE!</v>
      </c>
      <c r="S82" s="1159" t="e">
        <f aca="false">MAX(S80,S76)</f>
        <v>#VALUE!</v>
      </c>
      <c r="T82" s="1159" t="e">
        <f aca="false">MAX(T80,T76)</f>
        <v>#VALUE!</v>
      </c>
      <c r="U82" s="1159" t="e">
        <f aca="false">MAX(U80,U76)</f>
        <v>#VALUE!</v>
      </c>
      <c r="W82" s="1155" t="e">
        <f aca="false">SUM(B82:U82)</f>
        <v>#VALUE!</v>
      </c>
    </row>
    <row r="83" customFormat="false" ht="12.75" hidden="false" customHeight="false" outlineLevel="1" collapsed="false">
      <c r="A83" s="1156" t="s">
        <v>748</v>
      </c>
      <c r="B83" s="1160" t="n">
        <f aca="false">ENA_Assumptions!$G$42</f>
        <v>0.0025</v>
      </c>
      <c r="C83" s="1160" t="n">
        <f aca="false">ENA_Assumptions!$G$43</f>
        <v>0.0025</v>
      </c>
      <c r="D83" s="1160" t="n">
        <f aca="false">ENA_Assumptions!$G$43</f>
        <v>0.0025</v>
      </c>
      <c r="E83" s="1160" t="n">
        <f aca="false">ENA_Assumptions!$G$43</f>
        <v>0.0025</v>
      </c>
      <c r="F83" s="1160" t="n">
        <f aca="false">ENA_Assumptions!$G$43</f>
        <v>0.0025</v>
      </c>
      <c r="G83" s="1160" t="n">
        <f aca="false">ENA_Assumptions!$G$43</f>
        <v>0.0025</v>
      </c>
      <c r="H83" s="1160" t="n">
        <f aca="false">ENA_Assumptions!$G$43</f>
        <v>0.0025</v>
      </c>
      <c r="I83" s="1160" t="n">
        <f aca="false">ENA_Assumptions!$G$43</f>
        <v>0.0025</v>
      </c>
      <c r="J83" s="1160" t="n">
        <f aca="false">ENA_Assumptions!$G$43</f>
        <v>0.0025</v>
      </c>
      <c r="K83" s="1160" t="n">
        <f aca="false">ENA_Assumptions!$G$43</f>
        <v>0.0025</v>
      </c>
      <c r="L83" s="1160" t="n">
        <f aca="false">ENA_Assumptions!$G$43</f>
        <v>0.0025</v>
      </c>
      <c r="M83" s="1160" t="n">
        <f aca="false">ENA_Assumptions!$G$43</f>
        <v>0.0025</v>
      </c>
      <c r="N83" s="1160" t="n">
        <f aca="false">ENA_Assumptions!$G$43</f>
        <v>0.0025</v>
      </c>
      <c r="O83" s="1160" t="n">
        <f aca="false">ENA_Assumptions!$G$43</f>
        <v>0.0025</v>
      </c>
      <c r="P83" s="1160" t="n">
        <f aca="false">ENA_Assumptions!$G$43</f>
        <v>0.0025</v>
      </c>
      <c r="Q83" s="1160" t="n">
        <f aca="false">ENA_Assumptions!$G$43</f>
        <v>0.0025</v>
      </c>
      <c r="R83" s="1160" t="n">
        <f aca="false">ENA_Assumptions!$G$43</f>
        <v>0.0025</v>
      </c>
      <c r="S83" s="1160" t="n">
        <f aca="false">ENA_Assumptions!$G$43</f>
        <v>0.0025</v>
      </c>
      <c r="T83" s="1160" t="n">
        <f aca="false">ENA_Assumptions!$G$43</f>
        <v>0.0025</v>
      </c>
      <c r="U83" s="1160" t="n">
        <f aca="false">ENA_Assumptions!$G$43</f>
        <v>0.0025</v>
      </c>
      <c r="W83" s="1155"/>
    </row>
    <row r="84" customFormat="false" ht="12.75" hidden="false" customHeight="false" outlineLevel="1" collapsed="false">
      <c r="A84" s="189" t="s">
        <v>749</v>
      </c>
      <c r="B84" s="1161" t="n">
        <v>608.988290258954</v>
      </c>
      <c r="C84" s="1161" t="n">
        <v>590.153600869502</v>
      </c>
      <c r="D84" s="1161" t="n">
        <v>571.31891148005</v>
      </c>
      <c r="E84" s="1161" t="n">
        <v>552.484222090598</v>
      </c>
      <c r="F84" s="1161" t="n">
        <v>533.649532701145</v>
      </c>
      <c r="G84" s="1161" t="n">
        <v>514.814843311693</v>
      </c>
      <c r="H84" s="1161" t="n">
        <v>495.980153922241</v>
      </c>
      <c r="I84" s="1161" t="n">
        <v>477.145464532789</v>
      </c>
      <c r="J84" s="1161" t="n">
        <v>458.310775143337</v>
      </c>
      <c r="K84" s="1161" t="n">
        <v>439.476085753885</v>
      </c>
      <c r="L84" s="1161" t="n">
        <v>420.641396364432</v>
      </c>
      <c r="M84" s="1161" t="n">
        <v>401.80670697498</v>
      </c>
      <c r="N84" s="1161" t="n">
        <v>382.972017585528</v>
      </c>
      <c r="O84" s="1161" t="n">
        <v>364.137328196076</v>
      </c>
      <c r="P84" s="1161" t="n">
        <v>345.302638806624</v>
      </c>
      <c r="Q84" s="1161" t="n">
        <v>326.467949417172</v>
      </c>
      <c r="R84" s="1161" t="n">
        <v>307.633260027719</v>
      </c>
      <c r="S84" s="1161" t="n">
        <v>288.798570638267</v>
      </c>
      <c r="T84" s="1161" t="n">
        <v>269.963881248815</v>
      </c>
      <c r="U84" s="1161" t="n">
        <v>251.129191859363</v>
      </c>
      <c r="W84" s="1155" t="n">
        <f aca="false">SUM(B84:U84)</f>
        <v>8601.17482118317</v>
      </c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</row>
    <row r="85" customFormat="false" ht="12.75" hidden="false" customHeight="false" outlineLevel="1" collapsed="false">
      <c r="A85" s="1156"/>
      <c r="B85" s="1162"/>
      <c r="C85" s="1162"/>
      <c r="D85" s="1162"/>
      <c r="E85" s="1162"/>
      <c r="F85" s="1162"/>
      <c r="G85" s="1162"/>
      <c r="H85" s="1162"/>
      <c r="I85" s="1162"/>
      <c r="J85" s="1162"/>
      <c r="K85" s="1162"/>
      <c r="L85" s="1162"/>
      <c r="M85" s="1162"/>
      <c r="N85" s="1162"/>
      <c r="O85" s="1162"/>
      <c r="P85" s="1162"/>
      <c r="Q85" s="1162"/>
      <c r="R85" s="1162"/>
      <c r="S85" s="1162"/>
      <c r="T85" s="1162"/>
      <c r="U85" s="1162"/>
    </row>
    <row r="86" customFormat="false" ht="12.75" hidden="false" customHeight="false" outlineLevel="1" collapsed="false">
      <c r="A86" s="189"/>
      <c r="B86" s="234"/>
      <c r="C86" s="141"/>
      <c r="D86" s="141"/>
      <c r="E86" s="141"/>
      <c r="F86" s="141"/>
      <c r="G86" s="141"/>
      <c r="H86" s="141"/>
      <c r="I86" s="141"/>
      <c r="J86" s="141"/>
      <c r="K86" s="141"/>
      <c r="L86" s="141"/>
      <c r="M86" s="141"/>
      <c r="N86" s="141"/>
      <c r="O86" s="141"/>
      <c r="P86" s="141"/>
      <c r="Q86" s="141"/>
      <c r="R86" s="141"/>
      <c r="S86" s="141"/>
      <c r="T86" s="141"/>
      <c r="U86" s="141"/>
    </row>
    <row r="87" customFormat="false" ht="12.75" hidden="false" customHeight="false" outlineLevel="1" collapsed="false">
      <c r="A87" s="241" t="s">
        <v>185</v>
      </c>
      <c r="B87" s="127"/>
      <c r="C87" s="127"/>
      <c r="D87" s="127"/>
      <c r="E87" s="127"/>
      <c r="F87" s="127"/>
      <c r="G87" s="127"/>
      <c r="H87" s="127"/>
      <c r="I87" s="127"/>
      <c r="J87" s="127"/>
      <c r="K87" s="127"/>
      <c r="L87" s="127"/>
      <c r="M87" s="127"/>
      <c r="N87" s="127"/>
      <c r="O87" s="127"/>
      <c r="P87" s="127"/>
      <c r="Q87" s="127"/>
      <c r="R87" s="127"/>
      <c r="S87" s="127"/>
      <c r="T87" s="127"/>
      <c r="U87" s="127"/>
    </row>
    <row r="88" customFormat="false" ht="12.75" hidden="false" customHeight="false" outlineLevel="1" collapsed="false">
      <c r="A88" s="241"/>
      <c r="B88" s="127"/>
      <c r="C88" s="127"/>
      <c r="D88" s="127"/>
      <c r="E88" s="127"/>
      <c r="F88" s="127"/>
      <c r="G88" s="127"/>
      <c r="H88" s="127"/>
      <c r="I88" s="127"/>
      <c r="J88" s="127"/>
      <c r="K88" s="127"/>
      <c r="L88" s="127"/>
      <c r="M88" s="127"/>
      <c r="N88" s="127"/>
      <c r="O88" s="127"/>
      <c r="P88" s="127"/>
      <c r="Q88" s="127"/>
      <c r="R88" s="127"/>
      <c r="S88" s="127"/>
      <c r="T88" s="127"/>
      <c r="U88" s="127"/>
    </row>
    <row r="89" customFormat="false" ht="12.75" hidden="false" customHeight="false" outlineLevel="1" collapsed="false">
      <c r="A89" s="239" t="s">
        <v>750</v>
      </c>
      <c r="B89" s="147" t="e">
        <f aca="false">B39-B12</f>
        <v>#VALUE!</v>
      </c>
      <c r="C89" s="147" t="e">
        <f aca="false">C39-C12</f>
        <v>#VALUE!</v>
      </c>
      <c r="D89" s="147" t="e">
        <f aca="false">D39-D12</f>
        <v>#VALUE!</v>
      </c>
      <c r="E89" s="147" t="e">
        <f aca="false">E39</f>
        <v>#VALUE!</v>
      </c>
      <c r="F89" s="147" t="e">
        <f aca="false">F39</f>
        <v>#VALUE!</v>
      </c>
      <c r="G89" s="147" t="e">
        <f aca="false">G39</f>
        <v>#VALUE!</v>
      </c>
      <c r="H89" s="147" t="e">
        <f aca="false">H39</f>
        <v>#VALUE!</v>
      </c>
      <c r="I89" s="147" t="e">
        <f aca="false">I39</f>
        <v>#VALUE!</v>
      </c>
      <c r="J89" s="147" t="e">
        <f aca="false">J39</f>
        <v>#VALUE!</v>
      </c>
      <c r="K89" s="147" t="e">
        <f aca="false">K39</f>
        <v>#VALUE!</v>
      </c>
      <c r="L89" s="147" t="e">
        <f aca="false">L39</f>
        <v>#VALUE!</v>
      </c>
      <c r="M89" s="147" t="e">
        <f aca="false">M39</f>
        <v>#VALUE!</v>
      </c>
      <c r="N89" s="147" t="e">
        <f aca="false">N39</f>
        <v>#VALUE!</v>
      </c>
      <c r="O89" s="147" t="e">
        <f aca="false">O39</f>
        <v>#VALUE!</v>
      </c>
      <c r="P89" s="147" t="e">
        <f aca="false">P39</f>
        <v>#VALUE!</v>
      </c>
      <c r="Q89" s="147" t="e">
        <f aca="false">Q39</f>
        <v>#VALUE!</v>
      </c>
      <c r="R89" s="147" t="e">
        <f aca="false">R39</f>
        <v>#VALUE!</v>
      </c>
      <c r="S89" s="147" t="e">
        <f aca="false">S39</f>
        <v>#VALUE!</v>
      </c>
      <c r="T89" s="147" t="e">
        <f aca="false">T39</f>
        <v>#VALUE!</v>
      </c>
      <c r="U89" s="147" t="e">
        <f aca="false">U39</f>
        <v>#VALUE!</v>
      </c>
      <c r="W89" s="1155" t="e">
        <f aca="false">SUM(B89:U89)</f>
        <v>#VALUE!</v>
      </c>
    </row>
    <row r="90" customFormat="false" ht="12.75" hidden="false" customHeight="false" outlineLevel="1" collapsed="false">
      <c r="A90" s="239" t="s">
        <v>695</v>
      </c>
      <c r="B90" s="147" t="e">
        <f aca="false">B33</f>
        <v>#VALUE!</v>
      </c>
      <c r="C90" s="147" t="e">
        <f aca="false">C33</f>
        <v>#VALUE!</v>
      </c>
      <c r="D90" s="147" t="e">
        <f aca="false">D33</f>
        <v>#VALUE!</v>
      </c>
      <c r="E90" s="147" t="e">
        <f aca="false">E33</f>
        <v>#VALUE!</v>
      </c>
      <c r="F90" s="147" t="e">
        <f aca="false">F33</f>
        <v>#VALUE!</v>
      </c>
      <c r="G90" s="147" t="e">
        <f aca="false">G33</f>
        <v>#VALUE!</v>
      </c>
      <c r="H90" s="147" t="e">
        <f aca="false">H33</f>
        <v>#VALUE!</v>
      </c>
      <c r="I90" s="147" t="e">
        <f aca="false">I33</f>
        <v>#VALUE!</v>
      </c>
      <c r="J90" s="147" t="e">
        <f aca="false">J33</f>
        <v>#VALUE!</v>
      </c>
      <c r="K90" s="147" t="e">
        <f aca="false">K33</f>
        <v>#VALUE!</v>
      </c>
      <c r="L90" s="147" t="e">
        <f aca="false">L33</f>
        <v>#VALUE!</v>
      </c>
      <c r="M90" s="147" t="e">
        <f aca="false">M33</f>
        <v>#VALUE!</v>
      </c>
      <c r="N90" s="147" t="e">
        <f aca="false">N33</f>
        <v>#VALUE!</v>
      </c>
      <c r="O90" s="147" t="e">
        <f aca="false">O33</f>
        <v>#VALUE!</v>
      </c>
      <c r="P90" s="147" t="e">
        <f aca="false">P33</f>
        <v>#VALUE!</v>
      </c>
      <c r="Q90" s="147" t="e">
        <f aca="false">Q33</f>
        <v>#VALUE!</v>
      </c>
      <c r="R90" s="147" t="e">
        <f aca="false">R33</f>
        <v>#VALUE!</v>
      </c>
      <c r="S90" s="147" t="e">
        <f aca="false">S33</f>
        <v>#VALUE!</v>
      </c>
      <c r="T90" s="147" t="e">
        <f aca="false">T33</f>
        <v>#VALUE!</v>
      </c>
      <c r="U90" s="147" t="e">
        <f aca="false">U33</f>
        <v>#VALUE!</v>
      </c>
      <c r="W90" s="1155" t="e">
        <f aca="false">SUM(B90:U90)</f>
        <v>#VALUE!</v>
      </c>
    </row>
    <row r="91" customFormat="false" ht="15" hidden="false" customHeight="false" outlineLevel="1" collapsed="false">
      <c r="A91" s="239" t="s">
        <v>195</v>
      </c>
      <c r="B91" s="204" t="e">
        <f aca="false">-ENA_Depreciation!C87</f>
        <v>#VALUE!</v>
      </c>
      <c r="C91" s="204" t="e">
        <f aca="false">-ENA_Depreciation!D87</f>
        <v>#VALUE!</v>
      </c>
      <c r="D91" s="204" t="e">
        <f aca="false">-ENA_Depreciation!E87</f>
        <v>#VALUE!</v>
      </c>
      <c r="E91" s="204" t="e">
        <f aca="false">-ENA_Depreciation!F87</f>
        <v>#VALUE!</v>
      </c>
      <c r="F91" s="204" t="e">
        <f aca="false">-ENA_Depreciation!G87</f>
        <v>#VALUE!</v>
      </c>
      <c r="G91" s="204" t="e">
        <f aca="false">-ENA_Depreciation!H87</f>
        <v>#VALUE!</v>
      </c>
      <c r="H91" s="204" t="e">
        <f aca="false">-ENA_Depreciation!I87</f>
        <v>#VALUE!</v>
      </c>
      <c r="I91" s="204" t="e">
        <f aca="false">-ENA_Depreciation!J87</f>
        <v>#VALUE!</v>
      </c>
      <c r="J91" s="204" t="e">
        <f aca="false">-ENA_Depreciation!K87</f>
        <v>#VALUE!</v>
      </c>
      <c r="K91" s="204" t="e">
        <f aca="false">-ENA_Depreciation!L87</f>
        <v>#VALUE!</v>
      </c>
      <c r="L91" s="204" t="e">
        <f aca="false">-ENA_Depreciation!M87</f>
        <v>#VALUE!</v>
      </c>
      <c r="M91" s="204" t="e">
        <f aca="false">-ENA_Depreciation!N87</f>
        <v>#VALUE!</v>
      </c>
      <c r="N91" s="204" t="e">
        <f aca="false">-ENA_Depreciation!O87</f>
        <v>#VALUE!</v>
      </c>
      <c r="O91" s="204" t="e">
        <f aca="false">-ENA_Depreciation!P87</f>
        <v>#VALUE!</v>
      </c>
      <c r="P91" s="204" t="e">
        <f aca="false">-ENA_Depreciation!Q87</f>
        <v>#VALUE!</v>
      </c>
      <c r="Q91" s="204" t="e">
        <f aca="false">-ENA_Depreciation!R87</f>
        <v>#VALUE!</v>
      </c>
      <c r="R91" s="204" t="e">
        <f aca="false">-ENA_Depreciation!S87</f>
        <v>#VALUE!</v>
      </c>
      <c r="S91" s="204" t="e">
        <f aca="false">-ENA_Depreciation!T87</f>
        <v>#VALUE!</v>
      </c>
      <c r="T91" s="204" t="e">
        <f aca="false">-ENA_Depreciation!U87</f>
        <v>#VALUE!</v>
      </c>
      <c r="U91" s="204" t="e">
        <f aca="false">-ENA_Depreciation!V87</f>
        <v>#VALUE!</v>
      </c>
      <c r="W91" s="1163" t="e">
        <f aca="false">SUM(B91:U91)</f>
        <v>#VALUE!</v>
      </c>
    </row>
    <row r="92" customFormat="false" ht="12.75" hidden="false" customHeight="false" outlineLevel="1" collapsed="false">
      <c r="A92" s="243" t="s">
        <v>751</v>
      </c>
      <c r="B92" s="147" t="e">
        <f aca="false">SUM(B89:B91)</f>
        <v>#VALUE!</v>
      </c>
      <c r="C92" s="147" t="e">
        <f aca="false">SUM(C89:C91)</f>
        <v>#VALUE!</v>
      </c>
      <c r="D92" s="147" t="e">
        <f aca="false">SUM(D89:D91)</f>
        <v>#VALUE!</v>
      </c>
      <c r="E92" s="147" t="e">
        <f aca="false">SUM(E89:E91)</f>
        <v>#VALUE!</v>
      </c>
      <c r="F92" s="147" t="e">
        <f aca="false">SUM(F89:F91)</f>
        <v>#VALUE!</v>
      </c>
      <c r="G92" s="147" t="e">
        <f aca="false">SUM(G89:G91)</f>
        <v>#VALUE!</v>
      </c>
      <c r="H92" s="147" t="e">
        <f aca="false">SUM(H89:H91)</f>
        <v>#VALUE!</v>
      </c>
      <c r="I92" s="147" t="e">
        <f aca="false">SUM(I89:I91)</f>
        <v>#VALUE!</v>
      </c>
      <c r="J92" s="147" t="e">
        <f aca="false">SUM(J89:J91)</f>
        <v>#VALUE!</v>
      </c>
      <c r="K92" s="147" t="e">
        <f aca="false">SUM(K89:K91)</f>
        <v>#VALUE!</v>
      </c>
      <c r="L92" s="147" t="e">
        <f aca="false">SUM(L89:L91)</f>
        <v>#VALUE!</v>
      </c>
      <c r="M92" s="147" t="e">
        <f aca="false">SUM(M89:M91)</f>
        <v>#VALUE!</v>
      </c>
      <c r="N92" s="147" t="e">
        <f aca="false">SUM(N89:N91)</f>
        <v>#VALUE!</v>
      </c>
      <c r="O92" s="147" t="e">
        <f aca="false">SUM(O89:O91)</f>
        <v>#VALUE!</v>
      </c>
      <c r="P92" s="147" t="e">
        <f aca="false">SUM(P89:P91)</f>
        <v>#VALUE!</v>
      </c>
      <c r="Q92" s="147" t="e">
        <f aca="false">SUM(Q89:Q91)</f>
        <v>#VALUE!</v>
      </c>
      <c r="R92" s="147" t="e">
        <f aca="false">SUM(R89:R91)</f>
        <v>#VALUE!</v>
      </c>
      <c r="S92" s="147" t="e">
        <f aca="false">SUM(S89:S91)</f>
        <v>#VALUE!</v>
      </c>
      <c r="T92" s="147" t="e">
        <f aca="false">SUM(T89:T91)</f>
        <v>#VALUE!</v>
      </c>
      <c r="U92" s="147" t="e">
        <f aca="false">SUM(U89:U91)</f>
        <v>#VALUE!</v>
      </c>
      <c r="W92" s="1155" t="e">
        <f aca="false">SUM(B92:U92)</f>
        <v>#VALUE!</v>
      </c>
    </row>
    <row r="93" customFormat="false" ht="12.75" hidden="false" customHeight="false" outlineLevel="1" collapsed="false">
      <c r="A93" s="239"/>
      <c r="B93" s="147"/>
      <c r="C93" s="147"/>
      <c r="D93" s="147"/>
      <c r="E93" s="147"/>
      <c r="F93" s="147"/>
      <c r="G93" s="147"/>
      <c r="H93" s="147"/>
      <c r="I93" s="147"/>
      <c r="J93" s="147"/>
      <c r="K93" s="147"/>
      <c r="L93" s="147"/>
      <c r="M93" s="147"/>
      <c r="N93" s="147"/>
      <c r="O93" s="147"/>
      <c r="P93" s="147"/>
      <c r="Q93" s="147"/>
      <c r="R93" s="147"/>
      <c r="S93" s="147"/>
      <c r="T93" s="147"/>
      <c r="U93" s="147"/>
    </row>
    <row r="94" customFormat="false" ht="12.75" hidden="false" customHeight="false" outlineLevel="1" collapsed="false">
      <c r="A94" s="239" t="s">
        <v>645</v>
      </c>
      <c r="B94" s="1164" t="n">
        <f aca="false">ENA_Assumptions!$G$39</f>
        <v>0.06</v>
      </c>
      <c r="C94" s="1164" t="n">
        <f aca="false">ENA_Assumptions!$G$39</f>
        <v>0.06</v>
      </c>
      <c r="D94" s="1164" t="n">
        <f aca="false">ENA_Assumptions!$G$39</f>
        <v>0.06</v>
      </c>
      <c r="E94" s="1164" t="n">
        <f aca="false">ENA_Assumptions!$G$39</f>
        <v>0.06</v>
      </c>
      <c r="F94" s="1164" t="n">
        <f aca="false">ENA_Assumptions!$G$39</f>
        <v>0.06</v>
      </c>
      <c r="G94" s="1164" t="n">
        <f aca="false">ENA_Assumptions!$G$39</f>
        <v>0.06</v>
      </c>
      <c r="H94" s="1164" t="n">
        <f aca="false">ENA_Assumptions!$G$39</f>
        <v>0.06</v>
      </c>
      <c r="I94" s="1164" t="n">
        <f aca="false">ENA_Assumptions!$G$39</f>
        <v>0.06</v>
      </c>
      <c r="J94" s="1164" t="n">
        <f aca="false">ENA_Assumptions!$G$39</f>
        <v>0.06</v>
      </c>
      <c r="K94" s="1164" t="n">
        <f aca="false">ENA_Assumptions!$G$39</f>
        <v>0.06</v>
      </c>
      <c r="L94" s="1164" t="n">
        <f aca="false">ENA_Assumptions!$G$39</f>
        <v>0.06</v>
      </c>
      <c r="M94" s="1164" t="n">
        <f aca="false">ENA_Assumptions!$G$39</f>
        <v>0.06</v>
      </c>
      <c r="N94" s="1164" t="n">
        <f aca="false">ENA_Assumptions!$G$39</f>
        <v>0.06</v>
      </c>
      <c r="O94" s="1164" t="n">
        <f aca="false">ENA_Assumptions!$G$39</f>
        <v>0.06</v>
      </c>
      <c r="P94" s="1164" t="n">
        <f aca="false">ENA_Assumptions!$G$39</f>
        <v>0.06</v>
      </c>
      <c r="Q94" s="1164" t="n">
        <f aca="false">ENA_Assumptions!$G$39</f>
        <v>0.06</v>
      </c>
      <c r="R94" s="1164" t="n">
        <f aca="false">ENA_Assumptions!$G$39</f>
        <v>0.06</v>
      </c>
      <c r="S94" s="1164" t="n">
        <f aca="false">ENA_Assumptions!$G$39</f>
        <v>0.06</v>
      </c>
      <c r="T94" s="1164" t="n">
        <f aca="false">ENA_Assumptions!$G$39</f>
        <v>0.06</v>
      </c>
      <c r="U94" s="1164" t="n">
        <f aca="false">ENA_Assumptions!$G$39</f>
        <v>0.06</v>
      </c>
    </row>
    <row r="95" customFormat="false" ht="12.75" hidden="false" customHeight="false" outlineLevel="1" collapsed="false">
      <c r="A95" s="239" t="s">
        <v>385</v>
      </c>
      <c r="B95" s="147" t="e">
        <f aca="false">B92*B94</f>
        <v>#VALUE!</v>
      </c>
      <c r="C95" s="147" t="e">
        <f aca="false">C92*C94</f>
        <v>#VALUE!</v>
      </c>
      <c r="D95" s="147" t="e">
        <f aca="false">D92*D94</f>
        <v>#VALUE!</v>
      </c>
      <c r="E95" s="147" t="e">
        <f aca="false">E92*E94</f>
        <v>#VALUE!</v>
      </c>
      <c r="F95" s="147" t="e">
        <f aca="false">F92*F94</f>
        <v>#VALUE!</v>
      </c>
      <c r="G95" s="147" t="e">
        <f aca="false">G92*G94</f>
        <v>#VALUE!</v>
      </c>
      <c r="H95" s="147" t="e">
        <f aca="false">H92*H94</f>
        <v>#VALUE!</v>
      </c>
      <c r="I95" s="147" t="e">
        <f aca="false">I92*I94</f>
        <v>#VALUE!</v>
      </c>
      <c r="J95" s="147" t="e">
        <f aca="false">J92*J94</f>
        <v>#VALUE!</v>
      </c>
      <c r="K95" s="147" t="e">
        <f aca="false">K92*K94</f>
        <v>#VALUE!</v>
      </c>
      <c r="L95" s="147" t="e">
        <f aca="false">L92*L94</f>
        <v>#VALUE!</v>
      </c>
      <c r="M95" s="147" t="e">
        <f aca="false">M92*M94</f>
        <v>#VALUE!</v>
      </c>
      <c r="N95" s="147" t="e">
        <f aca="false">N92*N94</f>
        <v>#VALUE!</v>
      </c>
      <c r="O95" s="147" t="e">
        <f aca="false">O92*O94</f>
        <v>#VALUE!</v>
      </c>
      <c r="P95" s="147" t="e">
        <f aca="false">P92*P94</f>
        <v>#VALUE!</v>
      </c>
      <c r="Q95" s="147" t="e">
        <f aca="false">Q92*Q94</f>
        <v>#VALUE!</v>
      </c>
      <c r="R95" s="147" t="e">
        <f aca="false">R92*R94</f>
        <v>#VALUE!</v>
      </c>
      <c r="S95" s="147" t="e">
        <f aca="false">S92*S94</f>
        <v>#VALUE!</v>
      </c>
      <c r="T95" s="147" t="e">
        <f aca="false">T92*T94</f>
        <v>#VALUE!</v>
      </c>
      <c r="U95" s="147" t="e">
        <f aca="false">U92*U94</f>
        <v>#VALUE!</v>
      </c>
    </row>
    <row r="96" customFormat="false" ht="12.75" hidden="false" customHeight="false" outlineLevel="1" collapsed="false">
      <c r="A96" s="239"/>
      <c r="B96" s="147"/>
      <c r="C96" s="147"/>
      <c r="D96" s="147"/>
      <c r="E96" s="147"/>
      <c r="F96" s="147"/>
      <c r="G96" s="147"/>
      <c r="H96" s="147"/>
      <c r="I96" s="147"/>
      <c r="J96" s="147"/>
      <c r="K96" s="147"/>
      <c r="L96" s="147"/>
      <c r="M96" s="147"/>
      <c r="N96" s="147"/>
      <c r="O96" s="147"/>
      <c r="P96" s="147"/>
      <c r="Q96" s="147"/>
      <c r="R96" s="147"/>
      <c r="S96" s="147"/>
      <c r="T96" s="147"/>
      <c r="U96" s="147"/>
    </row>
    <row r="97" customFormat="false" ht="12.75" hidden="false" customHeight="false" outlineLevel="1" collapsed="false">
      <c r="A97" s="239" t="s">
        <v>386</v>
      </c>
      <c r="B97" s="147" t="n">
        <v>0</v>
      </c>
      <c r="C97" s="147" t="e">
        <f aca="false">B101</f>
        <v>#VALUE!</v>
      </c>
      <c r="D97" s="147" t="e">
        <f aca="false">C101</f>
        <v>#VALUE!</v>
      </c>
      <c r="E97" s="147" t="e">
        <f aca="false">D101</f>
        <v>#VALUE!</v>
      </c>
      <c r="F97" s="147" t="e">
        <f aca="false">E101</f>
        <v>#VALUE!</v>
      </c>
      <c r="G97" s="147" t="e">
        <f aca="false">F101</f>
        <v>#VALUE!</v>
      </c>
      <c r="H97" s="147" t="e">
        <f aca="false">G101</f>
        <v>#VALUE!</v>
      </c>
      <c r="I97" s="147" t="e">
        <f aca="false">H101</f>
        <v>#VALUE!</v>
      </c>
      <c r="J97" s="147" t="e">
        <f aca="false">I101</f>
        <v>#VALUE!</v>
      </c>
      <c r="K97" s="147" t="e">
        <f aca="false">J101</f>
        <v>#VALUE!</v>
      </c>
      <c r="L97" s="147" t="e">
        <f aca="false">K101</f>
        <v>#VALUE!</v>
      </c>
      <c r="M97" s="147" t="e">
        <f aca="false">L101</f>
        <v>#VALUE!</v>
      </c>
      <c r="N97" s="147" t="e">
        <f aca="false">M101</f>
        <v>#VALUE!</v>
      </c>
      <c r="O97" s="147" t="e">
        <f aca="false">N101</f>
        <v>#VALUE!</v>
      </c>
      <c r="P97" s="147" t="e">
        <f aca="false">O101</f>
        <v>#VALUE!</v>
      </c>
      <c r="Q97" s="147" t="e">
        <f aca="false">P101</f>
        <v>#VALUE!</v>
      </c>
      <c r="R97" s="147" t="n">
        <v>0</v>
      </c>
      <c r="S97" s="147" t="e">
        <f aca="false">R101</f>
        <v>#VALUE!</v>
      </c>
      <c r="T97" s="147" t="e">
        <f aca="false">S101</f>
        <v>#VALUE!</v>
      </c>
      <c r="U97" s="147" t="e">
        <f aca="false">T101</f>
        <v>#VALUE!</v>
      </c>
    </row>
    <row r="98" customFormat="false" ht="12.75" hidden="false" customHeight="false" outlineLevel="1" collapsed="false">
      <c r="A98" s="239" t="s">
        <v>387</v>
      </c>
      <c r="B98" s="147" t="e">
        <f aca="false">IF(B68&gt;2020,0,IF(B95&lt;0,-B95,0))</f>
        <v>#VALUE!</v>
      </c>
      <c r="C98" s="147" t="e">
        <f aca="false">IF(C68&gt;2020,0,IF(C95&lt;0,-C95,0))</f>
        <v>#VALUE!</v>
      </c>
      <c r="D98" s="147" t="e">
        <f aca="false">IF(D68&gt;2020,0,IF(D95&lt;0,-D95,0))</f>
        <v>#VALUE!</v>
      </c>
      <c r="E98" s="147" t="e">
        <f aca="false">IF(E68&gt;2020,0,IF(E95&lt;0,-E95,0))</f>
        <v>#VALUE!</v>
      </c>
      <c r="F98" s="147" t="e">
        <f aca="false">IF(F68&gt;2020,0,IF(F95&lt;0,-F95,0))</f>
        <v>#VALUE!</v>
      </c>
      <c r="G98" s="147" t="e">
        <f aca="false">IF(G68&gt;2020,0,IF(G95&lt;0,-G95,0))</f>
        <v>#VALUE!</v>
      </c>
      <c r="H98" s="147" t="e">
        <f aca="false">IF(H68&gt;2020,0,IF(H95&lt;0,-H95,0))</f>
        <v>#VALUE!</v>
      </c>
      <c r="I98" s="147" t="e">
        <f aca="false">IF(I68&gt;2020,0,IF(I95&lt;0,-I95,0))</f>
        <v>#VALUE!</v>
      </c>
      <c r="J98" s="147" t="e">
        <f aca="false">IF(J68&gt;2020,0,IF(J95&lt;0,-J95,0))</f>
        <v>#VALUE!</v>
      </c>
      <c r="K98" s="147" t="e">
        <f aca="false">IF(K68&gt;2020,0,IF(K95&lt;0,-K95,0))</f>
        <v>#VALUE!</v>
      </c>
      <c r="L98" s="147" t="e">
        <f aca="false">IF(L68&gt;2020,0,IF(L95&lt;0,-L95,0))</f>
        <v>#VALUE!</v>
      </c>
      <c r="M98" s="147" t="e">
        <f aca="false">IF(M68&gt;2020,0,IF(M95&lt;0,-M95,0))</f>
        <v>#VALUE!</v>
      </c>
      <c r="N98" s="147" t="e">
        <f aca="false">IF(N68&gt;2020,0,IF(N95&lt;0,-N95,0))</f>
        <v>#VALUE!</v>
      </c>
      <c r="O98" s="147" t="e">
        <f aca="false">IF(O68&gt;2020,0,IF(O95&lt;0,-O95,0))</f>
        <v>#VALUE!</v>
      </c>
      <c r="P98" s="147" t="e">
        <f aca="false">IF(P68&gt;2020,0,IF(P95&lt;0,-P95,0))</f>
        <v>#VALUE!</v>
      </c>
      <c r="Q98" s="147" t="e">
        <f aca="false">IF(Q68&gt;2020,0,IF(Q95&lt;0,-Q95,0))</f>
        <v>#VALUE!</v>
      </c>
      <c r="R98" s="147" t="e">
        <f aca="false">IF(R68&gt;2020,0,IF(R95&lt;0,-R95,0))</f>
        <v>#VALUE!</v>
      </c>
      <c r="S98" s="147" t="e">
        <f aca="false">IF(S68&gt;2020,0,IF(S95&lt;0,-S95,0))</f>
        <v>#VALUE!</v>
      </c>
      <c r="T98" s="147" t="e">
        <f aca="false">IF(T68&gt;2020,0,IF(T95&lt;0,-T95,0))</f>
        <v>#VALUE!</v>
      </c>
      <c r="U98" s="147" t="e">
        <f aca="false">IF(U68&gt;2020,0,IF(U95&lt;0,-U95,0))</f>
        <v>#VALUE!</v>
      </c>
    </row>
    <row r="99" customFormat="false" ht="12.75" hidden="false" customHeight="false" outlineLevel="1" collapsed="false">
      <c r="A99" s="239" t="s">
        <v>388</v>
      </c>
      <c r="B99" s="289" t="n">
        <v>0</v>
      </c>
      <c r="C99" s="289" t="n">
        <v>0</v>
      </c>
      <c r="D99" s="289" t="n">
        <v>0</v>
      </c>
      <c r="E99" s="289" t="n">
        <v>0</v>
      </c>
      <c r="F99" s="289" t="n">
        <v>0</v>
      </c>
      <c r="G99" s="289" t="n">
        <v>0</v>
      </c>
      <c r="H99" s="289" t="n">
        <v>0</v>
      </c>
      <c r="I99" s="289" t="n">
        <v>0</v>
      </c>
      <c r="J99" s="289" t="n">
        <v>0</v>
      </c>
      <c r="K99" s="289" t="n">
        <v>0</v>
      </c>
      <c r="L99" s="289" t="n">
        <v>0</v>
      </c>
      <c r="M99" s="289" t="n">
        <v>0</v>
      </c>
      <c r="N99" s="289" t="n">
        <v>0</v>
      </c>
      <c r="O99" s="289" t="n">
        <v>0</v>
      </c>
      <c r="P99" s="289" t="n">
        <v>0</v>
      </c>
      <c r="Q99" s="289" t="n">
        <v>0</v>
      </c>
      <c r="R99" s="289" t="n">
        <v>0</v>
      </c>
      <c r="S99" s="289" t="n">
        <v>0</v>
      </c>
      <c r="T99" s="147" t="e">
        <f aca="false">IF(L98&gt;(SUM(M100:S100)+SUM(L99:S99))*-1,L98-(SUM(L100:S100)+SUM(L99:S99))*-1,0)</f>
        <v>#VALUE!</v>
      </c>
      <c r="U99" s="147" t="e">
        <f aca="false">IF(M98&gt;(SUM(N100:T100)+SUM(M99:T99))*-1,M98-(SUM(M100:T100)+SUM(M99:T99))*-1,0)</f>
        <v>#VALUE!</v>
      </c>
    </row>
    <row r="100" customFormat="false" ht="12.75" hidden="false" customHeight="false" outlineLevel="1" collapsed="false">
      <c r="A100" s="127" t="s">
        <v>201</v>
      </c>
      <c r="B100" s="204" t="e">
        <f aca="false">IF(B95&lt;0,0,IF(B97&gt;B95,-B95,-B97))</f>
        <v>#VALUE!</v>
      </c>
      <c r="C100" s="204" t="e">
        <f aca="false">IF(C95&lt;0,0,IF(C97&gt;C95,-C95,-C97))</f>
        <v>#VALUE!</v>
      </c>
      <c r="D100" s="204" t="e">
        <f aca="false">IF(D95&lt;0,0,IF(D97&gt;D95,-D95,-D97))</f>
        <v>#VALUE!</v>
      </c>
      <c r="E100" s="204" t="e">
        <f aca="false">IF(E95&lt;0,0,IF(E97&gt;E95,-E95,-E97))</f>
        <v>#VALUE!</v>
      </c>
      <c r="F100" s="204" t="e">
        <f aca="false">IF(F95&lt;0,0,IF(F97&gt;F95,-F95,-F97))</f>
        <v>#VALUE!</v>
      </c>
      <c r="G100" s="204" t="e">
        <f aca="false">IF(G95&lt;0,0,IF(G97&gt;G95,-G95,-G97))</f>
        <v>#VALUE!</v>
      </c>
      <c r="H100" s="204" t="e">
        <f aca="false">IF(H95&lt;0,0,IF(H97&gt;H95,-H95,-H97))</f>
        <v>#VALUE!</v>
      </c>
      <c r="I100" s="204" t="e">
        <f aca="false">IF(I95&lt;0,0,IF(I97&gt;I95,-I95,-I97))</f>
        <v>#VALUE!</v>
      </c>
      <c r="J100" s="204" t="e">
        <f aca="false">IF(J95&lt;0,0,IF(J97&gt;J95,-J95,-J97))</f>
        <v>#VALUE!</v>
      </c>
      <c r="K100" s="204" t="e">
        <f aca="false">IF(K95&lt;0,0,IF(K97&gt;K95,-K95,-K97))</f>
        <v>#VALUE!</v>
      </c>
      <c r="L100" s="204" t="e">
        <f aca="false">IF(L95&lt;0,0,IF(L97&gt;L95,-L95,-L97))</f>
        <v>#VALUE!</v>
      </c>
      <c r="M100" s="204" t="e">
        <f aca="false">IF(M95&lt;0,0,IF(M97&gt;M95,-M95,-M97))</f>
        <v>#VALUE!</v>
      </c>
      <c r="N100" s="204" t="e">
        <f aca="false">IF(N95&lt;0,0,IF(N97&gt;N95,-N95,-N97))</f>
        <v>#VALUE!</v>
      </c>
      <c r="O100" s="204" t="e">
        <f aca="false">IF(O95&lt;0,0,IF(O97&gt;O95,-O95,-O97))</f>
        <v>#VALUE!</v>
      </c>
      <c r="P100" s="204" t="e">
        <f aca="false">IF(P95&lt;0,0,IF(P97&gt;P95,-P95,-P97))</f>
        <v>#VALUE!</v>
      </c>
      <c r="Q100" s="204" t="e">
        <f aca="false">IF(Q95&lt;0,0,IF(Q97&gt;Q95,-Q95,-Q97))</f>
        <v>#VALUE!</v>
      </c>
      <c r="R100" s="204" t="e">
        <f aca="false">IF(R95&lt;0,0,IF(R97&gt;R95,-R95,-R97))</f>
        <v>#VALUE!</v>
      </c>
      <c r="S100" s="204" t="e">
        <f aca="false">IF(S95&lt;0,0,IF(S97&gt;S95,-S95,-S97))</f>
        <v>#VALUE!</v>
      </c>
      <c r="T100" s="204" t="e">
        <f aca="false">IF(T95&lt;0,0,IF(T97&gt;T95,-T95,-T97))</f>
        <v>#VALUE!</v>
      </c>
      <c r="U100" s="204" t="e">
        <f aca="false">IF(U95&lt;0,0,IF(U97&gt;U95,-U95,-U97))</f>
        <v>#VALUE!</v>
      </c>
    </row>
    <row r="101" customFormat="false" ht="12.75" hidden="false" customHeight="false" outlineLevel="1" collapsed="false">
      <c r="A101" s="127" t="s">
        <v>389</v>
      </c>
      <c r="B101" s="204" t="e">
        <f aca="false">SUM(B97:B100)</f>
        <v>#VALUE!</v>
      </c>
      <c r="C101" s="204" t="e">
        <f aca="false">SUM(C97:C100)</f>
        <v>#VALUE!</v>
      </c>
      <c r="D101" s="204" t="e">
        <f aca="false">SUM(D97:D100)</f>
        <v>#VALUE!</v>
      </c>
      <c r="E101" s="204" t="e">
        <f aca="false">SUM(E97:E100)</f>
        <v>#VALUE!</v>
      </c>
      <c r="F101" s="204" t="e">
        <f aca="false">SUM(F97:F100)</f>
        <v>#VALUE!</v>
      </c>
      <c r="G101" s="204" t="e">
        <f aca="false">SUM(G97:G100)</f>
        <v>#VALUE!</v>
      </c>
      <c r="H101" s="204" t="e">
        <f aca="false">SUM(H97:H100)</f>
        <v>#VALUE!</v>
      </c>
      <c r="I101" s="204" t="e">
        <f aca="false">SUM(I97:I100)</f>
        <v>#VALUE!</v>
      </c>
      <c r="J101" s="204" t="e">
        <f aca="false">SUM(J97:J100)</f>
        <v>#VALUE!</v>
      </c>
      <c r="K101" s="204" t="e">
        <f aca="false">SUM(K97:K100)</f>
        <v>#VALUE!</v>
      </c>
      <c r="L101" s="204" t="e">
        <f aca="false">SUM(L97:L100)</f>
        <v>#VALUE!</v>
      </c>
      <c r="M101" s="204" t="e">
        <f aca="false">SUM(M97:M100)</f>
        <v>#VALUE!</v>
      </c>
      <c r="N101" s="204" t="e">
        <f aca="false">SUM(N97:N100)</f>
        <v>#VALUE!</v>
      </c>
      <c r="O101" s="204" t="e">
        <f aca="false">SUM(O97:O100)</f>
        <v>#VALUE!</v>
      </c>
      <c r="P101" s="204" t="e">
        <f aca="false">SUM(P97:P100)</f>
        <v>#VALUE!</v>
      </c>
      <c r="Q101" s="204" t="e">
        <f aca="false">SUM(Q97:Q100)</f>
        <v>#VALUE!</v>
      </c>
      <c r="R101" s="204" t="e">
        <f aca="false">SUM(R97:R100)</f>
        <v>#VALUE!</v>
      </c>
      <c r="S101" s="204" t="e">
        <f aca="false">SUM(S97:S100)</f>
        <v>#VALUE!</v>
      </c>
      <c r="T101" s="204" t="e">
        <f aca="false">SUM(T97:T100)</f>
        <v>#VALUE!</v>
      </c>
      <c r="U101" s="204" t="e">
        <f aca="false">SUM(U97:U100)</f>
        <v>#VALUE!</v>
      </c>
    </row>
    <row r="102" customFormat="false" ht="12.75" hidden="false" customHeight="false" outlineLevel="1" collapsed="false">
      <c r="A102" s="127"/>
      <c r="B102" s="147"/>
      <c r="C102" s="147"/>
      <c r="D102" s="147"/>
      <c r="E102" s="147"/>
      <c r="F102" s="147"/>
      <c r="G102" s="147"/>
      <c r="H102" s="147"/>
      <c r="I102" s="147"/>
      <c r="J102" s="147"/>
      <c r="K102" s="147"/>
      <c r="L102" s="147"/>
      <c r="M102" s="147"/>
      <c r="N102" s="147"/>
      <c r="O102" s="147"/>
      <c r="P102" s="147"/>
      <c r="Q102" s="147"/>
      <c r="R102" s="147"/>
      <c r="S102" s="147"/>
      <c r="T102" s="147"/>
      <c r="U102" s="147"/>
    </row>
    <row r="103" customFormat="false" ht="13.5" hidden="false" customHeight="false" outlineLevel="1" collapsed="false">
      <c r="A103" s="152" t="s">
        <v>390</v>
      </c>
      <c r="B103" s="237" t="e">
        <f aca="false">IF('NewCo_Summary Output'!$P$8=1,IF(B95&lt;0,0,B95+B100),B95)</f>
        <v>#VALUE!</v>
      </c>
      <c r="C103" s="237" t="e">
        <f aca="false">IF('NewCo_Summary Output'!$P$8=1,IF(C95&lt;0,0,C95+C100),C95)</f>
        <v>#VALUE!</v>
      </c>
      <c r="D103" s="237" t="e">
        <f aca="false">IF('NewCo_Summary Output'!$P$8=1,IF(D95&lt;0,0,D95+D100),D95)</f>
        <v>#VALUE!</v>
      </c>
      <c r="E103" s="237" t="e">
        <f aca="false">IF('NewCo_Summary Output'!$P$8=1,IF(E95&lt;0,0,E95+E100),E95)</f>
        <v>#VALUE!</v>
      </c>
      <c r="F103" s="237" t="e">
        <f aca="false">IF('NewCo_Summary Output'!$P$8=1,IF(F95&lt;0,0,F95+F100),F95)</f>
        <v>#VALUE!</v>
      </c>
      <c r="G103" s="237" t="e">
        <f aca="false">IF('NewCo_Summary Output'!$P$8=1,IF(G95&lt;0,0,G95+G100),G95)</f>
        <v>#VALUE!</v>
      </c>
      <c r="H103" s="237" t="e">
        <f aca="false">IF('NewCo_Summary Output'!$P$8=1,IF(H95&lt;0,0,H95+H100),H95)</f>
        <v>#VALUE!</v>
      </c>
      <c r="I103" s="237" t="e">
        <f aca="false">IF('NewCo_Summary Output'!$P$8=1,IF(I95&lt;0,0,I95+I100),I95)</f>
        <v>#VALUE!</v>
      </c>
      <c r="J103" s="237" t="e">
        <f aca="false">IF('NewCo_Summary Output'!$P$8=1,IF(J95&lt;0,0,J95+J100),J95)</f>
        <v>#VALUE!</v>
      </c>
      <c r="K103" s="237" t="e">
        <f aca="false">IF('NewCo_Summary Output'!$P$8=1,IF(K95&lt;0,0,K95+K100),K95)</f>
        <v>#VALUE!</v>
      </c>
      <c r="L103" s="237" t="e">
        <f aca="false">IF('NewCo_Summary Output'!$P$8=1,IF(L95&lt;0,0,L95+L100),L95)</f>
        <v>#VALUE!</v>
      </c>
      <c r="M103" s="237" t="e">
        <f aca="false">IF('NewCo_Summary Output'!$P$8=1,IF(M95&lt;0,0,M95+M100),M95)</f>
        <v>#VALUE!</v>
      </c>
      <c r="N103" s="237" t="e">
        <f aca="false">IF('NewCo_Summary Output'!$P$8=1,IF(N95&lt;0,0,N95+N100),N95)</f>
        <v>#VALUE!</v>
      </c>
      <c r="O103" s="237" t="e">
        <f aca="false">IF('NewCo_Summary Output'!$P$8=1,IF(O95&lt;0,0,O95+O100),O95)</f>
        <v>#VALUE!</v>
      </c>
      <c r="P103" s="237" t="e">
        <f aca="false">IF('NewCo_Summary Output'!$P$8=1,IF(P95&lt;0,0,P95+P100),P95)</f>
        <v>#VALUE!</v>
      </c>
      <c r="Q103" s="237" t="e">
        <f aca="false">IF('NewCo_Summary Output'!$P$8=1,IF(Q95&lt;0,0,Q95+Q100),Q95)</f>
        <v>#VALUE!</v>
      </c>
      <c r="R103" s="237" t="e">
        <f aca="false">IF('NewCo_Summary Output'!$P$8=1,IF(R95&lt;0,0,R95+R100),R95)</f>
        <v>#VALUE!</v>
      </c>
      <c r="S103" s="237" t="e">
        <f aca="false">IF('NewCo_Summary Output'!$P$8=1,IF(S95&lt;0,0,S95+S100),S95)</f>
        <v>#VALUE!</v>
      </c>
      <c r="T103" s="237" t="e">
        <f aca="false">IF('NewCo_Summary Output'!$P$8=1,IF(T95&lt;0,0,T95+T100),T95)</f>
        <v>#VALUE!</v>
      </c>
      <c r="U103" s="237" t="e">
        <f aca="false">IF('NewCo_Summary Output'!$P$8=1,IF(U95&lt;0,0,U95+U100),U95)</f>
        <v>#VALUE!</v>
      </c>
      <c r="W103" s="1155" t="e">
        <f aca="false">SUM(B103:U103)</f>
        <v>#VALUE!</v>
      </c>
    </row>
    <row r="104" customFormat="false" ht="12.75" hidden="false" customHeight="true" outlineLevel="1" collapsed="false">
      <c r="A104" s="143"/>
      <c r="B104" s="582"/>
      <c r="C104" s="582"/>
      <c r="D104" s="582"/>
      <c r="E104" s="582"/>
      <c r="F104" s="582"/>
      <c r="G104" s="582"/>
      <c r="H104" s="582"/>
      <c r="I104" s="582"/>
      <c r="J104" s="582"/>
      <c r="K104" s="582"/>
      <c r="L104" s="147"/>
      <c r="M104" s="147"/>
      <c r="N104" s="147"/>
      <c r="O104" s="147"/>
      <c r="P104" s="147"/>
      <c r="Q104" s="147"/>
      <c r="R104" s="147"/>
      <c r="S104" s="147"/>
      <c r="T104" s="147"/>
      <c r="U104" s="147"/>
    </row>
    <row r="105" customFormat="false" ht="12.75" hidden="false" customHeight="true" outlineLevel="1" collapsed="false">
      <c r="A105" s="143"/>
      <c r="B105" s="582"/>
      <c r="C105" s="582"/>
      <c r="D105" s="582"/>
      <c r="E105" s="582"/>
      <c r="F105" s="582"/>
      <c r="G105" s="582"/>
      <c r="H105" s="582"/>
      <c r="I105" s="582"/>
      <c r="J105" s="582"/>
      <c r="K105" s="582"/>
      <c r="L105" s="147"/>
      <c r="M105" s="147"/>
      <c r="N105" s="147"/>
      <c r="O105" s="147"/>
      <c r="P105" s="147"/>
      <c r="Q105" s="147"/>
      <c r="R105" s="147"/>
      <c r="S105" s="147"/>
      <c r="T105" s="147"/>
      <c r="U105" s="147"/>
    </row>
    <row r="106" customFormat="false" ht="12.75" hidden="false" customHeight="true" outlineLevel="1" collapsed="false">
      <c r="A106" s="1175"/>
      <c r="B106" s="158"/>
      <c r="C106" s="158"/>
      <c r="D106" s="158"/>
      <c r="E106" s="158"/>
      <c r="F106" s="158"/>
      <c r="G106" s="158"/>
      <c r="H106" s="158"/>
      <c r="I106" s="158"/>
      <c r="J106" s="158"/>
      <c r="K106" s="158"/>
      <c r="L106" s="147"/>
      <c r="M106" s="147"/>
      <c r="N106" s="147"/>
      <c r="O106" s="147"/>
      <c r="P106" s="147"/>
      <c r="Q106" s="147"/>
      <c r="R106" s="147"/>
      <c r="S106" s="147"/>
      <c r="T106" s="147"/>
      <c r="U106" s="147"/>
    </row>
    <row r="107" customFormat="false" ht="12.75" hidden="false" customHeight="true" outlineLevel="1" collapsed="false">
      <c r="A107" s="1165"/>
      <c r="B107" s="1165"/>
      <c r="C107" s="1165"/>
      <c r="D107" s="1165"/>
      <c r="E107" s="1165"/>
      <c r="F107" s="1165"/>
      <c r="G107" s="1165"/>
      <c r="H107" s="1165"/>
      <c r="I107" s="1165"/>
      <c r="J107" s="1165"/>
      <c r="K107" s="1165"/>
      <c r="L107" s="1165"/>
      <c r="M107" s="1165"/>
      <c r="N107" s="1165"/>
      <c r="O107" s="1165"/>
      <c r="P107" s="1165"/>
      <c r="Q107" s="1165"/>
      <c r="R107" s="1165"/>
      <c r="S107" s="1165"/>
      <c r="T107" s="1165"/>
      <c r="U107" s="1165"/>
    </row>
    <row r="108" customFormat="false" ht="12.75" hidden="false" customHeight="true" outlineLevel="1" collapsed="false">
      <c r="A108" s="438"/>
      <c r="B108" s="147"/>
      <c r="C108" s="147"/>
      <c r="D108" s="147"/>
      <c r="E108" s="147"/>
      <c r="F108" s="147"/>
      <c r="G108" s="147"/>
      <c r="H108" s="147"/>
      <c r="I108" s="147"/>
      <c r="J108" s="147"/>
      <c r="K108" s="147"/>
      <c r="L108" s="147"/>
      <c r="M108" s="147"/>
      <c r="N108" s="147"/>
      <c r="O108" s="147"/>
      <c r="P108" s="147"/>
      <c r="Q108" s="147"/>
      <c r="R108" s="147"/>
      <c r="S108" s="147"/>
      <c r="T108" s="147"/>
      <c r="U108" s="147"/>
    </row>
    <row r="109" customFormat="false" ht="15.75" hidden="false" customHeight="false" outlineLevel="0" collapsed="false">
      <c r="A109" s="430" t="s">
        <v>391</v>
      </c>
      <c r="B109" s="1165"/>
      <c r="C109" s="1165"/>
      <c r="D109" s="1165"/>
      <c r="E109" s="1165"/>
      <c r="F109" s="1165"/>
      <c r="G109" s="1165"/>
      <c r="H109" s="1165"/>
      <c r="I109" s="1165"/>
      <c r="J109" s="1165"/>
      <c r="K109" s="1165"/>
      <c r="L109" s="1165"/>
      <c r="M109" s="1165"/>
      <c r="N109" s="1165"/>
      <c r="O109" s="1165"/>
      <c r="P109" s="1165"/>
      <c r="Q109" s="1165"/>
      <c r="R109" s="1165"/>
      <c r="S109" s="1165"/>
      <c r="T109" s="1165"/>
      <c r="U109" s="1165"/>
    </row>
    <row r="110" customFormat="false" ht="12.75" hidden="false" customHeight="false" outlineLevel="0" collapsed="false">
      <c r="A110" s="438"/>
      <c r="B110" s="147"/>
      <c r="C110" s="147"/>
      <c r="D110" s="147"/>
      <c r="E110" s="147"/>
      <c r="F110" s="147"/>
      <c r="G110" s="147"/>
      <c r="H110" s="147"/>
      <c r="I110" s="147"/>
      <c r="J110" s="147"/>
      <c r="K110" s="147"/>
      <c r="L110" s="147"/>
      <c r="M110" s="147"/>
      <c r="N110" s="147"/>
      <c r="O110" s="147"/>
      <c r="P110" s="147"/>
      <c r="Q110" s="147"/>
      <c r="R110" s="147"/>
      <c r="S110" s="147"/>
      <c r="T110" s="147"/>
      <c r="U110" s="147"/>
    </row>
    <row r="111" customFormat="false" ht="12.75" hidden="false" customHeight="false" outlineLevel="0" collapsed="false">
      <c r="A111" s="243" t="s">
        <v>752</v>
      </c>
      <c r="B111" s="147" t="e">
        <f aca="false">B92</f>
        <v>#VALUE!</v>
      </c>
      <c r="C111" s="147" t="e">
        <f aca="false">C92</f>
        <v>#VALUE!</v>
      </c>
      <c r="D111" s="147" t="e">
        <f aca="false">D92</f>
        <v>#VALUE!</v>
      </c>
      <c r="E111" s="147" t="e">
        <f aca="false">E92</f>
        <v>#VALUE!</v>
      </c>
      <c r="F111" s="147" t="e">
        <f aca="false">F92</f>
        <v>#VALUE!</v>
      </c>
      <c r="G111" s="147" t="e">
        <f aca="false">G92</f>
        <v>#VALUE!</v>
      </c>
      <c r="H111" s="147" t="e">
        <f aca="false">H92</f>
        <v>#VALUE!</v>
      </c>
      <c r="I111" s="147" t="e">
        <f aca="false">I92</f>
        <v>#VALUE!</v>
      </c>
      <c r="J111" s="147" t="e">
        <f aca="false">J92</f>
        <v>#VALUE!</v>
      </c>
      <c r="K111" s="147" t="e">
        <f aca="false">K92</f>
        <v>#VALUE!</v>
      </c>
      <c r="L111" s="147" t="e">
        <f aca="false">L92</f>
        <v>#VALUE!</v>
      </c>
      <c r="M111" s="147" t="e">
        <f aca="false">M92</f>
        <v>#VALUE!</v>
      </c>
      <c r="N111" s="147" t="e">
        <f aca="false">N92</f>
        <v>#VALUE!</v>
      </c>
      <c r="O111" s="147" t="e">
        <f aca="false">O92</f>
        <v>#VALUE!</v>
      </c>
      <c r="P111" s="147" t="e">
        <f aca="false">P92</f>
        <v>#VALUE!</v>
      </c>
      <c r="Q111" s="147" t="e">
        <f aca="false">Q92</f>
        <v>#VALUE!</v>
      </c>
      <c r="R111" s="147" t="e">
        <f aca="false">R92</f>
        <v>#VALUE!</v>
      </c>
      <c r="S111" s="147" t="e">
        <f aca="false">S92</f>
        <v>#VALUE!</v>
      </c>
      <c r="T111" s="147" t="e">
        <f aca="false">T92</f>
        <v>#VALUE!</v>
      </c>
      <c r="U111" s="147" t="e">
        <f aca="false">U92</f>
        <v>#VALUE!</v>
      </c>
      <c r="W111" s="1155" t="e">
        <f aca="false">SUM(B111:U111)</f>
        <v>#VALUE!</v>
      </c>
      <c r="X111" s="1155" t="e">
        <f aca="false">W92</f>
        <v>#VALUE!</v>
      </c>
      <c r="Y111" s="1166" t="e">
        <f aca="false">W111-X111</f>
        <v>#VALUE!</v>
      </c>
    </row>
    <row r="112" customFormat="false" ht="12.75" hidden="false" customHeight="false" outlineLevel="0" collapsed="false">
      <c r="A112" s="243"/>
      <c r="B112" s="147"/>
      <c r="C112" s="147"/>
      <c r="D112" s="147"/>
      <c r="E112" s="147"/>
      <c r="F112" s="147"/>
      <c r="G112" s="147"/>
      <c r="H112" s="147"/>
      <c r="I112" s="147"/>
      <c r="J112" s="147"/>
      <c r="K112" s="147"/>
      <c r="L112" s="147"/>
      <c r="M112" s="147"/>
      <c r="N112" s="147"/>
      <c r="O112" s="147"/>
      <c r="P112" s="147"/>
      <c r="Q112" s="147"/>
      <c r="R112" s="147"/>
      <c r="S112" s="147"/>
      <c r="T112" s="147"/>
      <c r="U112" s="147"/>
      <c r="W112" s="1155"/>
    </row>
    <row r="113" customFormat="false" ht="12.75" hidden="false" customHeight="false" outlineLevel="0" collapsed="false">
      <c r="A113" s="176" t="s">
        <v>370</v>
      </c>
      <c r="B113" s="147" t="n">
        <f aca="false">'NewCo_Summary Output'!$C$11*ENA_Allocation!$E$12*NewCo_IS!B13</f>
        <v>1811.60229738176</v>
      </c>
      <c r="C113" s="147" t="n">
        <f aca="false">'NewCo_Summary Output'!$C$11*ENA_Allocation!$E$12*NewCo_IS!C13</f>
        <v>1865.95036630321</v>
      </c>
      <c r="D113" s="147" t="n">
        <f aca="false">'NewCo_Summary Output'!$C$11*ENA_Allocation!$E$12*NewCo_IS!D13</f>
        <v>1921.92887729231</v>
      </c>
      <c r="E113" s="147" t="n">
        <f aca="false">'NewCo_Summary Output'!$C$11*ENA_Allocation!$E$12*NewCo_IS!E13</f>
        <v>1979.58674361108</v>
      </c>
      <c r="F113" s="147" t="n">
        <f aca="false">'NewCo_Summary Output'!$C$11*ENA_Allocation!$E$12*NewCo_IS!F13</f>
        <v>2038.97434591941</v>
      </c>
      <c r="G113" s="147" t="n">
        <f aca="false">'NewCo_Summary Output'!$C$11*ENA_Allocation!$E$12*NewCo_IS!G13</f>
        <v>2100.14357629699</v>
      </c>
      <c r="H113" s="147" t="n">
        <f aca="false">'NewCo_Summary Output'!$C$11*ENA_Allocation!$E$12*NewCo_IS!H13</f>
        <v>2163.1478835859</v>
      </c>
      <c r="I113" s="147" t="n">
        <f aca="false">'NewCo_Summary Output'!$C$11*ENA_Allocation!$E$12*NewCo_IS!I13</f>
        <v>2228.04232009348</v>
      </c>
      <c r="J113" s="147" t="n">
        <f aca="false">'NewCo_Summary Output'!$C$11*ENA_Allocation!$E$12*NewCo_IS!J13</f>
        <v>2294.88358969628</v>
      </c>
      <c r="K113" s="147" t="n">
        <f aca="false">'NewCo_Summary Output'!$C$11*ENA_Allocation!$E$12*NewCo_IS!K13</f>
        <v>2363.73009738717</v>
      </c>
      <c r="L113" s="147" t="n">
        <f aca="false">'NewCo_Summary Output'!$C$11*ENA_Allocation!$E$12*NewCo_IS!L13</f>
        <v>2434.64200030879</v>
      </c>
      <c r="M113" s="147" t="n">
        <f aca="false">'NewCo_Summary Output'!$C$11*ENA_Allocation!$E$12*NewCo_IS!M13</f>
        <v>2507.68126031805</v>
      </c>
      <c r="N113" s="147" t="n">
        <f aca="false">'NewCo_Summary Output'!$C$11*ENA_Allocation!$E$12*NewCo_IS!N13</f>
        <v>2582.91169812759</v>
      </c>
      <c r="O113" s="147" t="n">
        <f aca="false">'NewCo_Summary Output'!$C$11*ENA_Allocation!$E$12*NewCo_IS!O13</f>
        <v>2660.39904907142</v>
      </c>
      <c r="P113" s="147" t="n">
        <f aca="false">'NewCo_Summary Output'!$C$11*ENA_Allocation!$E$12*NewCo_IS!P13</f>
        <v>2740.21102054356</v>
      </c>
      <c r="Q113" s="147" t="n">
        <f aca="false">'NewCo_Summary Output'!$C$11*ENA_Allocation!$E$12*NewCo_IS!Q13</f>
        <v>2822.41735115987</v>
      </c>
      <c r="R113" s="147" t="n">
        <f aca="false">'NewCo_Summary Output'!$C$11*ENA_Allocation!$E$12*NewCo_IS!R13</f>
        <v>2907.08987169467</v>
      </c>
      <c r="S113" s="147" t="n">
        <f aca="false">'NewCo_Summary Output'!$C$11*ENA_Allocation!$E$12*NewCo_IS!S13</f>
        <v>2994.30256784551</v>
      </c>
      <c r="T113" s="147" t="n">
        <f aca="false">'NewCo_Summary Output'!$C$11*ENA_Allocation!$E$12*NewCo_IS!T13</f>
        <v>3084.13164488087</v>
      </c>
      <c r="U113" s="147" t="n">
        <f aca="false">'NewCo_Summary Output'!$C$11*ENA_Allocation!$E$12*NewCo_IS!U13</f>
        <v>3176.6555942273</v>
      </c>
      <c r="W113" s="1155" t="n">
        <f aca="false">SUM(B113:U113)</f>
        <v>48678.4321557452</v>
      </c>
      <c r="X113" s="1155" t="n">
        <f aca="false">NewCo_IS!X13*'NewCo_Summary Output'!C11*ENA_Allocation!E12</f>
        <v>48678.4321557452</v>
      </c>
      <c r="Y113" s="1166" t="n">
        <f aca="false">W113-X113</f>
        <v>0</v>
      </c>
    </row>
    <row r="114" customFormat="false" ht="12.75" hidden="false" customHeight="false" outlineLevel="0" collapsed="false">
      <c r="A114" s="243"/>
      <c r="B114" s="147"/>
      <c r="C114" s="147"/>
      <c r="D114" s="147"/>
      <c r="E114" s="147"/>
      <c r="F114" s="147"/>
      <c r="G114" s="147"/>
      <c r="H114" s="147"/>
      <c r="I114" s="147"/>
      <c r="J114" s="147"/>
      <c r="K114" s="147"/>
      <c r="L114" s="147"/>
      <c r="M114" s="147"/>
      <c r="N114" s="147"/>
      <c r="O114" s="147"/>
      <c r="P114" s="147"/>
      <c r="Q114" s="147"/>
      <c r="R114" s="147"/>
      <c r="S114" s="147"/>
      <c r="T114" s="147"/>
      <c r="U114" s="147"/>
      <c r="W114" s="1155"/>
    </row>
    <row r="115" customFormat="false" ht="12.75" hidden="false" customHeight="false" outlineLevel="0" collapsed="false">
      <c r="A115" s="243" t="s">
        <v>751</v>
      </c>
      <c r="B115" s="147" t="e">
        <f aca="false">B111-B113</f>
        <v>#VALUE!</v>
      </c>
      <c r="C115" s="147" t="e">
        <f aca="false">C111-C113</f>
        <v>#VALUE!</v>
      </c>
      <c r="D115" s="147" t="e">
        <f aca="false">D111-D113</f>
        <v>#VALUE!</v>
      </c>
      <c r="E115" s="147" t="e">
        <f aca="false">E111-E113</f>
        <v>#VALUE!</v>
      </c>
      <c r="F115" s="147" t="e">
        <f aca="false">F111-F113</f>
        <v>#VALUE!</v>
      </c>
      <c r="G115" s="147" t="e">
        <f aca="false">G111-G113</f>
        <v>#VALUE!</v>
      </c>
      <c r="H115" s="147" t="e">
        <f aca="false">H111-H113</f>
        <v>#VALUE!</v>
      </c>
      <c r="I115" s="147" t="e">
        <f aca="false">I111-I113</f>
        <v>#VALUE!</v>
      </c>
      <c r="J115" s="147" t="e">
        <f aca="false">J111-J113</f>
        <v>#VALUE!</v>
      </c>
      <c r="K115" s="147" t="e">
        <f aca="false">K111-K113</f>
        <v>#VALUE!</v>
      </c>
      <c r="L115" s="147" t="e">
        <f aca="false">L111-L113</f>
        <v>#VALUE!</v>
      </c>
      <c r="M115" s="147" t="e">
        <f aca="false">M111-M113</f>
        <v>#VALUE!</v>
      </c>
      <c r="N115" s="147" t="e">
        <f aca="false">N111-N113</f>
        <v>#VALUE!</v>
      </c>
      <c r="O115" s="147" t="e">
        <f aca="false">O111-O113</f>
        <v>#VALUE!</v>
      </c>
      <c r="P115" s="147" t="e">
        <f aca="false">P111-P113</f>
        <v>#VALUE!</v>
      </c>
      <c r="Q115" s="147" t="e">
        <f aca="false">Q111-Q113</f>
        <v>#VALUE!</v>
      </c>
      <c r="R115" s="147" t="e">
        <f aca="false">R111-R113</f>
        <v>#VALUE!</v>
      </c>
      <c r="S115" s="147" t="e">
        <f aca="false">S111-S113</f>
        <v>#VALUE!</v>
      </c>
      <c r="T115" s="147" t="e">
        <f aca="false">T111-T113</f>
        <v>#VALUE!</v>
      </c>
      <c r="U115" s="147" t="e">
        <f aca="false">U111-U113</f>
        <v>#VALUE!</v>
      </c>
      <c r="W115" s="1155" t="e">
        <f aca="false">SUM(B115:U115)</f>
        <v>#VALUE!</v>
      </c>
      <c r="X115" s="1155" t="e">
        <f aca="false">X111-X113</f>
        <v>#VALUE!</v>
      </c>
      <c r="Y115" s="1166" t="e">
        <f aca="false">W115-X115</f>
        <v>#VALUE!</v>
      </c>
    </row>
    <row r="116" customFormat="false" ht="12.75" hidden="false" customHeight="false" outlineLevel="0" collapsed="false">
      <c r="A116" s="239"/>
      <c r="B116" s="147"/>
      <c r="C116" s="147"/>
      <c r="D116" s="147"/>
      <c r="E116" s="147"/>
      <c r="F116" s="147"/>
      <c r="G116" s="147"/>
      <c r="H116" s="147"/>
      <c r="I116" s="147"/>
      <c r="J116" s="147"/>
      <c r="K116" s="147"/>
      <c r="L116" s="147"/>
      <c r="M116" s="147"/>
      <c r="N116" s="147"/>
      <c r="O116" s="147"/>
      <c r="P116" s="147"/>
      <c r="Q116" s="147"/>
      <c r="R116" s="147"/>
      <c r="S116" s="147"/>
      <c r="T116" s="147"/>
      <c r="U116" s="147"/>
    </row>
    <row r="117" customFormat="false" ht="12.75" hidden="false" customHeight="false" outlineLevel="0" collapsed="false">
      <c r="A117" s="239" t="s">
        <v>645</v>
      </c>
      <c r="B117" s="1164" t="n">
        <f aca="false">B94</f>
        <v>0.06</v>
      </c>
      <c r="C117" s="1164" t="n">
        <f aca="false">C94</f>
        <v>0.06</v>
      </c>
      <c r="D117" s="1164" t="n">
        <f aca="false">D94</f>
        <v>0.06</v>
      </c>
      <c r="E117" s="1164" t="n">
        <f aca="false">E94</f>
        <v>0.06</v>
      </c>
      <c r="F117" s="1164" t="n">
        <f aca="false">F94</f>
        <v>0.06</v>
      </c>
      <c r="G117" s="1164" t="n">
        <f aca="false">G94</f>
        <v>0.06</v>
      </c>
      <c r="H117" s="1164" t="n">
        <f aca="false">H94</f>
        <v>0.06</v>
      </c>
      <c r="I117" s="1164" t="n">
        <f aca="false">I94</f>
        <v>0.06</v>
      </c>
      <c r="J117" s="1164" t="n">
        <f aca="false">J94</f>
        <v>0.06</v>
      </c>
      <c r="K117" s="1164" t="n">
        <f aca="false">K94</f>
        <v>0.06</v>
      </c>
      <c r="L117" s="1164" t="n">
        <f aca="false">L94</f>
        <v>0.06</v>
      </c>
      <c r="M117" s="1164" t="n">
        <f aca="false">M94</f>
        <v>0.06</v>
      </c>
      <c r="N117" s="1164" t="n">
        <f aca="false">N94</f>
        <v>0.06</v>
      </c>
      <c r="O117" s="1164" t="n">
        <f aca="false">O94</f>
        <v>0.06</v>
      </c>
      <c r="P117" s="1164" t="n">
        <f aca="false">P94</f>
        <v>0.06</v>
      </c>
      <c r="Q117" s="1164" t="n">
        <f aca="false">Q94</f>
        <v>0.06</v>
      </c>
      <c r="R117" s="1164" t="n">
        <f aca="false">R94</f>
        <v>0.06</v>
      </c>
      <c r="S117" s="1164" t="n">
        <f aca="false">S94</f>
        <v>0.06</v>
      </c>
      <c r="T117" s="1164" t="n">
        <f aca="false">T94</f>
        <v>0.06</v>
      </c>
      <c r="U117" s="1164" t="n">
        <f aca="false">U94</f>
        <v>0.06</v>
      </c>
    </row>
    <row r="118" customFormat="false" ht="12.75" hidden="false" customHeight="false" outlineLevel="0" collapsed="false">
      <c r="A118" s="239" t="s">
        <v>385</v>
      </c>
      <c r="B118" s="147" t="e">
        <f aca="false">B115*B117</f>
        <v>#VALUE!</v>
      </c>
      <c r="C118" s="147" t="e">
        <f aca="false">C115*C117</f>
        <v>#VALUE!</v>
      </c>
      <c r="D118" s="147" t="e">
        <f aca="false">D115*D117</f>
        <v>#VALUE!</v>
      </c>
      <c r="E118" s="147" t="e">
        <f aca="false">E115*E117</f>
        <v>#VALUE!</v>
      </c>
      <c r="F118" s="147" t="e">
        <f aca="false">F115*F117</f>
        <v>#VALUE!</v>
      </c>
      <c r="G118" s="147" t="e">
        <f aca="false">G115*G117</f>
        <v>#VALUE!</v>
      </c>
      <c r="H118" s="147" t="e">
        <f aca="false">H115*H117</f>
        <v>#VALUE!</v>
      </c>
      <c r="I118" s="147" t="e">
        <f aca="false">I115*I117</f>
        <v>#VALUE!</v>
      </c>
      <c r="J118" s="147" t="e">
        <f aca="false">J115*J117</f>
        <v>#VALUE!</v>
      </c>
      <c r="K118" s="147" t="e">
        <f aca="false">K115*K117</f>
        <v>#VALUE!</v>
      </c>
      <c r="L118" s="147" t="e">
        <f aca="false">L115*L117</f>
        <v>#VALUE!</v>
      </c>
      <c r="M118" s="147" t="e">
        <f aca="false">M115*M117</f>
        <v>#VALUE!</v>
      </c>
      <c r="N118" s="147" t="e">
        <f aca="false">N115*N117</f>
        <v>#VALUE!</v>
      </c>
      <c r="O118" s="147" t="e">
        <f aca="false">O115*O117</f>
        <v>#VALUE!</v>
      </c>
      <c r="P118" s="147" t="e">
        <f aca="false">P115*P117</f>
        <v>#VALUE!</v>
      </c>
      <c r="Q118" s="147" t="e">
        <f aca="false">Q115*Q117</f>
        <v>#VALUE!</v>
      </c>
      <c r="R118" s="147" t="e">
        <f aca="false">R115*R117</f>
        <v>#VALUE!</v>
      </c>
      <c r="S118" s="147" t="e">
        <f aca="false">S115*S117</f>
        <v>#VALUE!</v>
      </c>
      <c r="T118" s="147" t="e">
        <f aca="false">T115*T117</f>
        <v>#VALUE!</v>
      </c>
      <c r="U118" s="147" t="e">
        <f aca="false">U115*U117</f>
        <v>#VALUE!</v>
      </c>
      <c r="W118" s="1155" t="e">
        <f aca="false">SUM(B118:U118)</f>
        <v>#VALUE!</v>
      </c>
      <c r="X118" s="1155" t="e">
        <f aca="false">X115*U117</f>
        <v>#VALUE!</v>
      </c>
      <c r="Y118" s="1166" t="e">
        <f aca="false">W118-X118</f>
        <v>#VALUE!</v>
      </c>
    </row>
    <row r="119" customFormat="false" ht="12.75" hidden="false" customHeight="false" outlineLevel="0" collapsed="false">
      <c r="A119" s="239"/>
      <c r="B119" s="147"/>
      <c r="C119" s="147"/>
      <c r="D119" s="147"/>
      <c r="E119" s="147"/>
      <c r="F119" s="147"/>
      <c r="G119" s="147"/>
      <c r="H119" s="147"/>
      <c r="I119" s="147"/>
      <c r="J119" s="147"/>
      <c r="K119" s="147"/>
      <c r="L119" s="147"/>
      <c r="M119" s="147"/>
      <c r="N119" s="147"/>
      <c r="O119" s="147"/>
      <c r="P119" s="147"/>
      <c r="Q119" s="147"/>
      <c r="R119" s="147"/>
      <c r="S119" s="147"/>
      <c r="T119" s="147"/>
      <c r="U119" s="147"/>
    </row>
    <row r="120" customFormat="false" ht="12.75" hidden="false" customHeight="false" outlineLevel="0" collapsed="false">
      <c r="A120" s="239" t="s">
        <v>386</v>
      </c>
      <c r="B120" s="147" t="n">
        <v>0</v>
      </c>
      <c r="C120" s="147" t="e">
        <f aca="false">B124</f>
        <v>#VALUE!</v>
      </c>
      <c r="D120" s="147" t="e">
        <f aca="false">C124</f>
        <v>#VALUE!</v>
      </c>
      <c r="E120" s="147" t="e">
        <f aca="false">D124</f>
        <v>#VALUE!</v>
      </c>
      <c r="F120" s="147" t="e">
        <f aca="false">E124</f>
        <v>#VALUE!</v>
      </c>
      <c r="G120" s="147" t="e">
        <f aca="false">F124</f>
        <v>#VALUE!</v>
      </c>
      <c r="H120" s="147" t="e">
        <f aca="false">G124</f>
        <v>#VALUE!</v>
      </c>
      <c r="I120" s="147" t="e">
        <f aca="false">H124</f>
        <v>#VALUE!</v>
      </c>
      <c r="J120" s="147" t="e">
        <f aca="false">I124</f>
        <v>#VALUE!</v>
      </c>
      <c r="K120" s="147" t="e">
        <f aca="false">J124</f>
        <v>#VALUE!</v>
      </c>
      <c r="L120" s="147" t="e">
        <f aca="false">K124</f>
        <v>#VALUE!</v>
      </c>
      <c r="M120" s="147" t="e">
        <f aca="false">L124</f>
        <v>#VALUE!</v>
      </c>
      <c r="N120" s="147" t="e">
        <f aca="false">M124</f>
        <v>#VALUE!</v>
      </c>
      <c r="O120" s="147" t="e">
        <f aca="false">N124</f>
        <v>#VALUE!</v>
      </c>
      <c r="P120" s="147" t="e">
        <f aca="false">O124</f>
        <v>#VALUE!</v>
      </c>
      <c r="Q120" s="147" t="e">
        <f aca="false">P124</f>
        <v>#VALUE!</v>
      </c>
      <c r="R120" s="147" t="n">
        <v>0</v>
      </c>
      <c r="S120" s="147" t="e">
        <f aca="false">R124</f>
        <v>#VALUE!</v>
      </c>
      <c r="T120" s="147" t="e">
        <f aca="false">S124</f>
        <v>#VALUE!</v>
      </c>
      <c r="U120" s="147" t="e">
        <f aca="false">T124</f>
        <v>#VALUE!</v>
      </c>
    </row>
    <row r="121" customFormat="false" ht="12.75" hidden="false" customHeight="false" outlineLevel="0" collapsed="false">
      <c r="A121" s="239" t="s">
        <v>387</v>
      </c>
      <c r="B121" s="147" t="e">
        <f aca="false">IF(B84&gt;2020,0,IF(B118&lt;0,-B118,0))</f>
        <v>#VALUE!</v>
      </c>
      <c r="C121" s="147" t="e">
        <f aca="false">IF(C84&gt;2020,0,IF(C118&lt;0,-C118,0))</f>
        <v>#VALUE!</v>
      </c>
      <c r="D121" s="147" t="e">
        <f aca="false">IF(D84&gt;2020,0,IF(D118&lt;0,-D118,0))</f>
        <v>#VALUE!</v>
      </c>
      <c r="E121" s="147" t="e">
        <f aca="false">IF(E84&gt;2020,0,IF(E118&lt;0,-E118,0))</f>
        <v>#VALUE!</v>
      </c>
      <c r="F121" s="147" t="e">
        <f aca="false">IF(F84&gt;2020,0,IF(F118&lt;0,-F118,0))</f>
        <v>#VALUE!</v>
      </c>
      <c r="G121" s="147" t="e">
        <f aca="false">IF(G84&gt;2020,0,IF(G118&lt;0,-G118,0))</f>
        <v>#VALUE!</v>
      </c>
      <c r="H121" s="147" t="e">
        <f aca="false">IF(H84&gt;2020,0,IF(H118&lt;0,-H118,0))</f>
        <v>#VALUE!</v>
      </c>
      <c r="I121" s="147" t="e">
        <f aca="false">IF(I84&gt;2020,0,IF(I118&lt;0,-I118,0))</f>
        <v>#VALUE!</v>
      </c>
      <c r="J121" s="147" t="e">
        <f aca="false">IF(J84&gt;2020,0,IF(J118&lt;0,-J118,0))</f>
        <v>#VALUE!</v>
      </c>
      <c r="K121" s="147" t="e">
        <f aca="false">IF(K84&gt;2020,0,IF(K118&lt;0,-K118,0))</f>
        <v>#VALUE!</v>
      </c>
      <c r="L121" s="147" t="e">
        <f aca="false">IF(L84&gt;2020,0,IF(L118&lt;0,-L118,0))</f>
        <v>#VALUE!</v>
      </c>
      <c r="M121" s="147" t="e">
        <f aca="false">IF(M84&gt;2020,0,IF(M118&lt;0,-M118,0))</f>
        <v>#VALUE!</v>
      </c>
      <c r="N121" s="147" t="e">
        <f aca="false">IF(N84&gt;2020,0,IF(N118&lt;0,-N118,0))</f>
        <v>#VALUE!</v>
      </c>
      <c r="O121" s="147" t="e">
        <f aca="false">IF(O84&gt;2020,0,IF(O118&lt;0,-O118,0))</f>
        <v>#VALUE!</v>
      </c>
      <c r="P121" s="147" t="e">
        <f aca="false">IF(P84&gt;2020,0,IF(P118&lt;0,-P118,0))</f>
        <v>#VALUE!</v>
      </c>
      <c r="Q121" s="147" t="e">
        <f aca="false">IF(Q84&gt;2020,0,IF(Q118&lt;0,-Q118,0))</f>
        <v>#VALUE!</v>
      </c>
      <c r="R121" s="147" t="e">
        <f aca="false">IF(R84&gt;2020,0,IF(R118&lt;0,-R118,0))</f>
        <v>#VALUE!</v>
      </c>
      <c r="S121" s="147" t="e">
        <f aca="false">IF(S84&gt;2020,0,IF(S118&lt;0,-S118,0))</f>
        <v>#VALUE!</v>
      </c>
      <c r="T121" s="147" t="e">
        <f aca="false">IF(T84&gt;2020,0,IF(T118&lt;0,-T118,0))</f>
        <v>#VALUE!</v>
      </c>
      <c r="U121" s="147" t="e">
        <f aca="false">IF(U84&gt;2020,0,IF(U118&lt;0,-U118,0))</f>
        <v>#VALUE!</v>
      </c>
    </row>
    <row r="122" customFormat="false" ht="12.75" hidden="false" customHeight="false" outlineLevel="0" collapsed="false">
      <c r="A122" s="239" t="s">
        <v>388</v>
      </c>
      <c r="B122" s="289" t="n">
        <v>0</v>
      </c>
      <c r="C122" s="289" t="n">
        <v>0</v>
      </c>
      <c r="D122" s="289" t="n">
        <v>0</v>
      </c>
      <c r="E122" s="289" t="n">
        <v>0</v>
      </c>
      <c r="F122" s="289" t="n">
        <v>0</v>
      </c>
      <c r="G122" s="289" t="n">
        <v>0</v>
      </c>
      <c r="H122" s="289" t="n">
        <v>0</v>
      </c>
      <c r="I122" s="289" t="n">
        <v>0</v>
      </c>
      <c r="J122" s="289" t="n">
        <v>0</v>
      </c>
      <c r="K122" s="289" t="n">
        <v>0</v>
      </c>
      <c r="L122" s="289" t="n">
        <v>0</v>
      </c>
      <c r="M122" s="289" t="n">
        <v>0</v>
      </c>
      <c r="N122" s="289" t="n">
        <v>0</v>
      </c>
      <c r="O122" s="289" t="n">
        <v>0</v>
      </c>
      <c r="P122" s="289" t="n">
        <v>0</v>
      </c>
      <c r="Q122" s="289" t="n">
        <v>0</v>
      </c>
      <c r="R122" s="289" t="n">
        <v>0</v>
      </c>
      <c r="S122" s="289" t="n">
        <v>0</v>
      </c>
      <c r="T122" s="147" t="e">
        <f aca="false">IF(L121&gt;(SUM(M123:S123)+SUM(L122:S122))*-1,L121-(SUM(L123:S123)+SUM(L122:S122))*-1,0)</f>
        <v>#VALUE!</v>
      </c>
      <c r="U122" s="147" t="e">
        <f aca="false">IF(M121&gt;(SUM(N123:T123)+SUM(M122:T122))*-1,M121-(SUM(M123:T123)+SUM(M122:T122))*-1,0)</f>
        <v>#VALUE!</v>
      </c>
    </row>
    <row r="123" customFormat="false" ht="12.75" hidden="false" customHeight="false" outlineLevel="0" collapsed="false">
      <c r="A123" s="127" t="s">
        <v>201</v>
      </c>
      <c r="B123" s="204" t="e">
        <f aca="false">IF(B118&lt;0,0,IF(B120&gt;B118,-B118,-B120))</f>
        <v>#VALUE!</v>
      </c>
      <c r="C123" s="204" t="e">
        <f aca="false">IF(C118&lt;0,0,IF(C120&gt;C118,-C118,-C120))</f>
        <v>#VALUE!</v>
      </c>
      <c r="D123" s="204" t="e">
        <f aca="false">IF(D118&lt;0,0,IF(D120&gt;D118,-D118,-D120))</f>
        <v>#VALUE!</v>
      </c>
      <c r="E123" s="204" t="e">
        <f aca="false">IF(E118&lt;0,0,IF(E120&gt;E118,-E118,-E120))</f>
        <v>#VALUE!</v>
      </c>
      <c r="F123" s="204" t="e">
        <f aca="false">IF(F118&lt;0,0,IF(F120&gt;F118,-F118,-F120))</f>
        <v>#VALUE!</v>
      </c>
      <c r="G123" s="204" t="e">
        <f aca="false">IF(G118&lt;0,0,IF(G120&gt;G118,-G118,-G120))</f>
        <v>#VALUE!</v>
      </c>
      <c r="H123" s="204" t="e">
        <f aca="false">IF(H118&lt;0,0,IF(H120&gt;H118,-H118,-H120))</f>
        <v>#VALUE!</v>
      </c>
      <c r="I123" s="204" t="e">
        <f aca="false">IF(I118&lt;0,0,IF(I120&gt;I118,-I118,-I120))</f>
        <v>#VALUE!</v>
      </c>
      <c r="J123" s="204" t="e">
        <f aca="false">IF(J118&lt;0,0,IF(J120&gt;J118,-J118,-J120))</f>
        <v>#VALUE!</v>
      </c>
      <c r="K123" s="204" t="e">
        <f aca="false">IF(K118&lt;0,0,IF(K120&gt;K118,-K118,-K120))</f>
        <v>#VALUE!</v>
      </c>
      <c r="L123" s="204" t="e">
        <f aca="false">IF(L118&lt;0,0,IF(L120&gt;L118,-L118,-L120))</f>
        <v>#VALUE!</v>
      </c>
      <c r="M123" s="204" t="e">
        <f aca="false">IF(M118&lt;0,0,IF(M120&gt;M118,-M118,-M120))</f>
        <v>#VALUE!</v>
      </c>
      <c r="N123" s="204" t="e">
        <f aca="false">IF(N118&lt;0,0,IF(N120&gt;N118,-N118,-N120))</f>
        <v>#VALUE!</v>
      </c>
      <c r="O123" s="204" t="e">
        <f aca="false">IF(O118&lt;0,0,IF(O120&gt;O118,-O118,-O120))</f>
        <v>#VALUE!</v>
      </c>
      <c r="P123" s="204" t="e">
        <f aca="false">IF(P118&lt;0,0,IF(P120&gt;P118,-P118,-P120))</f>
        <v>#VALUE!</v>
      </c>
      <c r="Q123" s="204" t="e">
        <f aca="false">IF(Q118&lt;0,0,IF(Q120&gt;Q118,-Q118,-Q120))</f>
        <v>#VALUE!</v>
      </c>
      <c r="R123" s="204" t="e">
        <f aca="false">IF(R118&lt;0,0,IF(R120&gt;R118,-R118,-R120))</f>
        <v>#VALUE!</v>
      </c>
      <c r="S123" s="204" t="e">
        <f aca="false">IF(S118&lt;0,0,IF(S120&gt;S118,-S118,-S120))</f>
        <v>#VALUE!</v>
      </c>
      <c r="T123" s="204" t="e">
        <f aca="false">IF(T118&lt;0,0,IF(T120&gt;T118,-T118,-T120))</f>
        <v>#VALUE!</v>
      </c>
      <c r="U123" s="204" t="e">
        <f aca="false">IF(U118&lt;0,0,IF(U120&gt;U118,-U118,-U120))</f>
        <v>#VALUE!</v>
      </c>
    </row>
    <row r="124" customFormat="false" ht="12.75" hidden="false" customHeight="false" outlineLevel="0" collapsed="false">
      <c r="A124" s="127" t="s">
        <v>389</v>
      </c>
      <c r="B124" s="204" t="e">
        <f aca="false">SUM(B120:B123)</f>
        <v>#VALUE!</v>
      </c>
      <c r="C124" s="204" t="e">
        <f aca="false">SUM(C120:C123)</f>
        <v>#VALUE!</v>
      </c>
      <c r="D124" s="204" t="e">
        <f aca="false">SUM(D120:D123)</f>
        <v>#VALUE!</v>
      </c>
      <c r="E124" s="204" t="e">
        <f aca="false">SUM(E120:E123)</f>
        <v>#VALUE!</v>
      </c>
      <c r="F124" s="204" t="e">
        <f aca="false">SUM(F120:F123)</f>
        <v>#VALUE!</v>
      </c>
      <c r="G124" s="204" t="e">
        <f aca="false">SUM(G120:G123)</f>
        <v>#VALUE!</v>
      </c>
      <c r="H124" s="204" t="e">
        <f aca="false">SUM(H120:H123)</f>
        <v>#VALUE!</v>
      </c>
      <c r="I124" s="204" t="e">
        <f aca="false">SUM(I120:I123)</f>
        <v>#VALUE!</v>
      </c>
      <c r="J124" s="204" t="e">
        <f aca="false">SUM(J120:J123)</f>
        <v>#VALUE!</v>
      </c>
      <c r="K124" s="204" t="e">
        <f aca="false">SUM(K120:K123)</f>
        <v>#VALUE!</v>
      </c>
      <c r="L124" s="204" t="e">
        <f aca="false">SUM(L120:L123)</f>
        <v>#VALUE!</v>
      </c>
      <c r="M124" s="204" t="e">
        <f aca="false">SUM(M120:M123)</f>
        <v>#VALUE!</v>
      </c>
      <c r="N124" s="204" t="e">
        <f aca="false">SUM(N120:N123)</f>
        <v>#VALUE!</v>
      </c>
      <c r="O124" s="204" t="e">
        <f aca="false">SUM(O120:O123)</f>
        <v>#VALUE!</v>
      </c>
      <c r="P124" s="204" t="e">
        <f aca="false">SUM(P120:P123)</f>
        <v>#VALUE!</v>
      </c>
      <c r="Q124" s="204" t="e">
        <f aca="false">SUM(Q120:Q123)</f>
        <v>#VALUE!</v>
      </c>
      <c r="R124" s="204" t="e">
        <f aca="false">SUM(R120:R123)</f>
        <v>#VALUE!</v>
      </c>
      <c r="S124" s="204" t="e">
        <f aca="false">SUM(S120:S123)</f>
        <v>#VALUE!</v>
      </c>
      <c r="T124" s="204" t="e">
        <f aca="false">SUM(T120:T123)</f>
        <v>#VALUE!</v>
      </c>
      <c r="U124" s="204" t="e">
        <f aca="false">SUM(U120:U123)</f>
        <v>#VALUE!</v>
      </c>
    </row>
    <row r="125" customFormat="false" ht="12.75" hidden="false" customHeight="false" outlineLevel="0" collapsed="false">
      <c r="A125" s="127"/>
      <c r="B125" s="147"/>
      <c r="C125" s="147"/>
      <c r="D125" s="147"/>
      <c r="E125" s="147"/>
      <c r="F125" s="147"/>
      <c r="G125" s="147"/>
      <c r="H125" s="147"/>
      <c r="I125" s="147"/>
      <c r="J125" s="147"/>
      <c r="K125" s="147"/>
      <c r="L125" s="147"/>
      <c r="M125" s="147"/>
      <c r="N125" s="147"/>
      <c r="O125" s="147"/>
      <c r="P125" s="147"/>
      <c r="Q125" s="147"/>
      <c r="R125" s="147"/>
      <c r="S125" s="147"/>
      <c r="T125" s="147"/>
      <c r="U125" s="147"/>
    </row>
    <row r="126" customFormat="false" ht="13.5" hidden="false" customHeight="false" outlineLevel="0" collapsed="false">
      <c r="A126" s="152" t="s">
        <v>390</v>
      </c>
      <c r="B126" s="237" t="e">
        <f aca="false">IF('NewCo_Summary Output'!$P$8=1,IF(B118&lt;0,0,B118+B123),B118)</f>
        <v>#VALUE!</v>
      </c>
      <c r="C126" s="237" t="e">
        <f aca="false">IF('NewCo_Summary Output'!$P$8=1,IF(C118&lt;0,0,C118+C123),C118)</f>
        <v>#VALUE!</v>
      </c>
      <c r="D126" s="237" t="e">
        <f aca="false">IF('NewCo_Summary Output'!$P$8=1,IF(D118&lt;0,0,D118+D123),D118)</f>
        <v>#VALUE!</v>
      </c>
      <c r="E126" s="237" t="e">
        <f aca="false">IF('NewCo_Summary Output'!$P$8=1,IF(E118&lt;0,0,E118+E123),E118)</f>
        <v>#VALUE!</v>
      </c>
      <c r="F126" s="237" t="e">
        <f aca="false">IF('NewCo_Summary Output'!$P$8=1,IF(F118&lt;0,0,F118+F123),F118)</f>
        <v>#VALUE!</v>
      </c>
      <c r="G126" s="237" t="e">
        <f aca="false">IF('NewCo_Summary Output'!$P$8=1,IF(G118&lt;0,0,G118+G123),G118)</f>
        <v>#VALUE!</v>
      </c>
      <c r="H126" s="237" t="e">
        <f aca="false">IF('NewCo_Summary Output'!$P$8=1,IF(H118&lt;0,0,H118+H123),H118)</f>
        <v>#VALUE!</v>
      </c>
      <c r="I126" s="237" t="e">
        <f aca="false">IF('NewCo_Summary Output'!$P$8=1,IF(I118&lt;0,0,I118+I123),I118)</f>
        <v>#VALUE!</v>
      </c>
      <c r="J126" s="237" t="e">
        <f aca="false">IF('NewCo_Summary Output'!$P$8=1,IF(J118&lt;0,0,J118+J123),J118)</f>
        <v>#VALUE!</v>
      </c>
      <c r="K126" s="237" t="e">
        <f aca="false">IF('NewCo_Summary Output'!$P$8=1,IF(K118&lt;0,0,K118+K123),K118)</f>
        <v>#VALUE!</v>
      </c>
      <c r="L126" s="237" t="e">
        <f aca="false">IF('NewCo_Summary Output'!$P$8=1,IF(L118&lt;0,0,L118+L123),L118)</f>
        <v>#VALUE!</v>
      </c>
      <c r="M126" s="237" t="e">
        <f aca="false">IF('NewCo_Summary Output'!$P$8=1,IF(M118&lt;0,0,M118+M123),M118)</f>
        <v>#VALUE!</v>
      </c>
      <c r="N126" s="237" t="e">
        <f aca="false">IF('NewCo_Summary Output'!$P$8=1,IF(N118&lt;0,0,N118+N123),N118)</f>
        <v>#VALUE!</v>
      </c>
      <c r="O126" s="237" t="e">
        <f aca="false">IF('NewCo_Summary Output'!$P$8=1,IF(O118&lt;0,0,O118+O123),O118)</f>
        <v>#VALUE!</v>
      </c>
      <c r="P126" s="237" t="e">
        <f aca="false">IF('NewCo_Summary Output'!$P$8=1,IF(P118&lt;0,0,P118+P123),P118)</f>
        <v>#VALUE!</v>
      </c>
      <c r="Q126" s="237" t="e">
        <f aca="false">IF('NewCo_Summary Output'!$P$8=1,IF(Q118&lt;0,0,Q118+Q123),Q118)</f>
        <v>#VALUE!</v>
      </c>
      <c r="R126" s="237" t="e">
        <f aca="false">IF('NewCo_Summary Output'!$P$8=1,IF(R118&lt;0,0,R118+R123),R118)</f>
        <v>#VALUE!</v>
      </c>
      <c r="S126" s="237" t="e">
        <f aca="false">IF('NewCo_Summary Output'!$P$8=1,IF(S118&lt;0,0,S118+S123),S118)</f>
        <v>#VALUE!</v>
      </c>
      <c r="T126" s="237" t="e">
        <f aca="false">IF('NewCo_Summary Output'!$P$8=1,IF(T118&lt;0,0,T118+T123),T118)</f>
        <v>#VALUE!</v>
      </c>
      <c r="U126" s="237" t="e">
        <f aca="false">IF('NewCo_Summary Output'!$P$8=1,IF(U118&lt;0,0,U118+U123),U118)</f>
        <v>#VALUE!</v>
      </c>
      <c r="W126" s="1155" t="e">
        <f aca="false">SUM(B126:U126)</f>
        <v>#VALUE!</v>
      </c>
      <c r="X126" s="1155" t="e">
        <f aca="false">W118</f>
        <v>#VALUE!</v>
      </c>
      <c r="Y126" s="1166" t="e">
        <f aca="false">W126-X126</f>
        <v>#VALUE!</v>
      </c>
    </row>
    <row r="127" customFormat="false" ht="12.75" hidden="false" customHeight="false" outlineLevel="1" collapsed="false">
      <c r="A127" s="525"/>
      <c r="B127" s="496"/>
      <c r="C127" s="496"/>
      <c r="D127" s="147"/>
      <c r="E127" s="147"/>
      <c r="F127" s="147"/>
      <c r="G127" s="147"/>
      <c r="H127" s="147"/>
      <c r="I127" s="147"/>
      <c r="J127" s="147"/>
      <c r="K127" s="147"/>
      <c r="L127" s="147"/>
      <c r="M127" s="147"/>
      <c r="N127" s="147"/>
      <c r="O127" s="147"/>
      <c r="P127" s="147"/>
      <c r="Q127" s="147"/>
      <c r="R127" s="147"/>
      <c r="S127" s="147"/>
      <c r="T127" s="147"/>
      <c r="U127" s="147"/>
    </row>
    <row r="128" customFormat="false" ht="14.25" hidden="false" customHeight="true" outlineLevel="1" collapsed="false">
      <c r="A128" s="525"/>
      <c r="B128" s="496"/>
      <c r="C128" s="496"/>
      <c r="D128" s="147"/>
      <c r="E128" s="147"/>
      <c r="F128" s="147"/>
      <c r="G128" s="147"/>
      <c r="H128" s="147"/>
      <c r="I128" s="147"/>
      <c r="J128" s="147"/>
      <c r="K128" s="147"/>
      <c r="L128" s="147"/>
      <c r="M128" s="147"/>
      <c r="N128" s="147"/>
      <c r="O128" s="147"/>
      <c r="P128" s="147"/>
      <c r="Q128" s="147"/>
      <c r="R128" s="147"/>
      <c r="S128" s="147"/>
      <c r="T128" s="147"/>
      <c r="U128" s="147"/>
    </row>
    <row r="129" customFormat="false" ht="15.75" hidden="false" customHeight="false" outlineLevel="0" collapsed="false">
      <c r="A129" s="430" t="s">
        <v>753</v>
      </c>
      <c r="B129" s="147"/>
      <c r="C129" s="147"/>
      <c r="D129" s="147"/>
      <c r="E129" s="147"/>
      <c r="F129" s="147"/>
      <c r="G129" s="147"/>
      <c r="H129" s="147"/>
      <c r="I129" s="147"/>
      <c r="J129" s="147"/>
      <c r="K129" s="147"/>
      <c r="L129" s="147"/>
      <c r="M129" s="147"/>
      <c r="N129" s="147"/>
      <c r="O129" s="147"/>
      <c r="P129" s="147"/>
      <c r="Q129" s="147"/>
      <c r="R129" s="147"/>
      <c r="S129" s="147"/>
      <c r="T129" s="147"/>
      <c r="U129" s="147"/>
    </row>
    <row r="130" customFormat="false" ht="12.75" hidden="false" customHeight="false" outlineLevel="0" collapsed="false">
      <c r="A130" s="206"/>
      <c r="B130" s="147"/>
      <c r="C130" s="147"/>
      <c r="D130" s="147"/>
      <c r="E130" s="147"/>
      <c r="F130" s="147"/>
      <c r="G130" s="147"/>
      <c r="H130" s="147"/>
      <c r="I130" s="147"/>
      <c r="J130" s="147"/>
      <c r="K130" s="147"/>
      <c r="L130" s="147"/>
      <c r="M130" s="147"/>
      <c r="N130" s="147"/>
      <c r="O130" s="147"/>
      <c r="P130" s="147"/>
      <c r="Q130" s="147"/>
      <c r="R130" s="147"/>
      <c r="S130" s="147"/>
      <c r="T130" s="147"/>
      <c r="U130" s="147"/>
    </row>
    <row r="131" customFormat="false" ht="12.75" hidden="false" customHeight="false" outlineLevel="0" collapsed="false">
      <c r="A131" s="174" t="s">
        <v>369</v>
      </c>
      <c r="B131" s="428" t="e">
        <f aca="false">B39</f>
        <v>#VALUE!</v>
      </c>
      <c r="C131" s="428" t="e">
        <f aca="false">C39</f>
        <v>#VALUE!</v>
      </c>
      <c r="D131" s="428" t="e">
        <f aca="false">D39</f>
        <v>#VALUE!</v>
      </c>
      <c r="E131" s="428" t="e">
        <f aca="false">E39</f>
        <v>#VALUE!</v>
      </c>
      <c r="F131" s="428" t="e">
        <f aca="false">F39</f>
        <v>#VALUE!</v>
      </c>
      <c r="G131" s="428" t="e">
        <f aca="false">G39</f>
        <v>#VALUE!</v>
      </c>
      <c r="H131" s="428" t="e">
        <f aca="false">H39</f>
        <v>#VALUE!</v>
      </c>
      <c r="I131" s="428" t="e">
        <f aca="false">I39</f>
        <v>#VALUE!</v>
      </c>
      <c r="J131" s="428" t="e">
        <f aca="false">J39</f>
        <v>#VALUE!</v>
      </c>
      <c r="K131" s="428" t="e">
        <f aca="false">K39</f>
        <v>#VALUE!</v>
      </c>
      <c r="L131" s="428" t="e">
        <f aca="false">L39</f>
        <v>#VALUE!</v>
      </c>
      <c r="M131" s="428" t="e">
        <f aca="false">M39</f>
        <v>#VALUE!</v>
      </c>
      <c r="N131" s="428" t="e">
        <f aca="false">N39</f>
        <v>#VALUE!</v>
      </c>
      <c r="O131" s="428" t="e">
        <f aca="false">O39</f>
        <v>#VALUE!</v>
      </c>
      <c r="P131" s="428" t="e">
        <f aca="false">P39</f>
        <v>#VALUE!</v>
      </c>
      <c r="Q131" s="428" t="e">
        <f aca="false">Q39</f>
        <v>#VALUE!</v>
      </c>
      <c r="R131" s="428" t="e">
        <f aca="false">R39</f>
        <v>#VALUE!</v>
      </c>
      <c r="S131" s="428" t="e">
        <f aca="false">S39</f>
        <v>#VALUE!</v>
      </c>
      <c r="T131" s="428" t="e">
        <f aca="false">T39</f>
        <v>#VALUE!</v>
      </c>
      <c r="U131" s="428" t="e">
        <f aca="false">U39</f>
        <v>#VALUE!</v>
      </c>
      <c r="V131" s="144"/>
      <c r="W131" s="1155" t="e">
        <f aca="false">SUM(B131:U131)</f>
        <v>#VALUE!</v>
      </c>
      <c r="X131" s="1155" t="e">
        <f aca="false">W39</f>
        <v>#VALUE!</v>
      </c>
      <c r="Y131" s="1166" t="e">
        <f aca="false">W131-X131</f>
        <v>#VALUE!</v>
      </c>
      <c r="Z131" s="128"/>
      <c r="AA131" s="128"/>
      <c r="AB131" s="128"/>
      <c r="AC131" s="128"/>
      <c r="AD131" s="128"/>
      <c r="AE131" s="128"/>
      <c r="AF131" s="128"/>
      <c r="AG131" s="128"/>
      <c r="AH131" s="128"/>
      <c r="AI131" s="128"/>
      <c r="AJ131" s="128"/>
      <c r="AK131" s="128"/>
      <c r="AL131" s="128"/>
      <c r="AM131" s="128"/>
      <c r="AN131" s="128"/>
      <c r="AO131" s="128"/>
      <c r="AP131" s="128"/>
      <c r="AQ131" s="128"/>
      <c r="AR131" s="128"/>
      <c r="AS131" s="128"/>
      <c r="AT131" s="128"/>
      <c r="AU131" s="128"/>
      <c r="AV131" s="128"/>
      <c r="AW131" s="128"/>
      <c r="AX131" s="128"/>
      <c r="AY131" s="128"/>
      <c r="AZ131" s="128"/>
      <c r="BA131" s="128"/>
      <c r="BB131" s="128"/>
      <c r="BC131" s="128"/>
      <c r="BD131" s="144"/>
      <c r="BE131" s="144"/>
      <c r="BF131" s="144"/>
      <c r="BG131" s="144"/>
      <c r="BH131" s="144"/>
      <c r="BI131" s="144"/>
      <c r="BJ131" s="144"/>
      <c r="BK131" s="144"/>
      <c r="BL131" s="144"/>
      <c r="BM131" s="144"/>
      <c r="BN131" s="144"/>
      <c r="BO131" s="144"/>
      <c r="BP131" s="144"/>
      <c r="BQ131" s="144"/>
      <c r="BR131" s="144"/>
      <c r="BS131" s="144"/>
      <c r="BT131" s="144"/>
      <c r="BU131" s="144"/>
      <c r="BV131" s="144"/>
      <c r="BW131" s="144"/>
      <c r="BX131" s="144"/>
      <c r="BY131" s="144"/>
      <c r="BZ131" s="144"/>
      <c r="CA131" s="144"/>
      <c r="CB131" s="144"/>
      <c r="CC131" s="144"/>
      <c r="CD131" s="144"/>
      <c r="CE131" s="144"/>
      <c r="CF131" s="144"/>
      <c r="CG131" s="144"/>
      <c r="CH131" s="144"/>
      <c r="CI131" s="144"/>
      <c r="CJ131" s="144"/>
      <c r="CK131" s="144"/>
      <c r="CL131" s="144"/>
      <c r="CM131" s="144"/>
      <c r="CN131" s="144"/>
      <c r="CO131" s="144"/>
      <c r="CP131" s="144"/>
      <c r="CQ131" s="144"/>
      <c r="CR131" s="144"/>
      <c r="CS131" s="144"/>
      <c r="CT131" s="144"/>
      <c r="CU131" s="144"/>
      <c r="CV131" s="144"/>
      <c r="CW131" s="144"/>
      <c r="CX131" s="144"/>
      <c r="CY131" s="144"/>
      <c r="CZ131" s="144"/>
      <c r="DA131" s="144"/>
      <c r="DB131" s="144"/>
      <c r="DC131" s="144"/>
      <c r="DD131" s="144"/>
      <c r="DE131" s="144"/>
      <c r="DF131" s="144"/>
      <c r="DG131" s="144"/>
      <c r="DH131" s="144"/>
      <c r="DI131" s="144"/>
      <c r="DJ131" s="144"/>
      <c r="DK131" s="144"/>
      <c r="DL131" s="144"/>
      <c r="DM131" s="144"/>
      <c r="DN131" s="144"/>
      <c r="DO131" s="144"/>
      <c r="DP131" s="144"/>
      <c r="DQ131" s="144"/>
      <c r="DR131" s="144"/>
      <c r="DS131" s="144"/>
      <c r="DT131" s="144"/>
      <c r="DU131" s="144"/>
      <c r="DV131" s="144"/>
      <c r="DW131" s="144"/>
      <c r="DX131" s="144"/>
      <c r="DY131" s="144"/>
      <c r="DZ131" s="144"/>
      <c r="EA131" s="144"/>
      <c r="EB131" s="144"/>
      <c r="EC131" s="144"/>
      <c r="ED131" s="144"/>
      <c r="EE131" s="144"/>
      <c r="EF131" s="144"/>
      <c r="EG131" s="144"/>
      <c r="EH131" s="144"/>
      <c r="EI131" s="144"/>
      <c r="EJ131" s="144"/>
      <c r="EK131" s="144"/>
      <c r="EL131" s="144"/>
      <c r="EM131" s="144"/>
      <c r="EN131" s="144"/>
      <c r="EO131" s="144"/>
      <c r="EP131" s="144"/>
      <c r="EQ131" s="144"/>
      <c r="ER131" s="144"/>
      <c r="ES131" s="144"/>
      <c r="ET131" s="144"/>
      <c r="EU131" s="144"/>
      <c r="EV131" s="144"/>
      <c r="EW131" s="144"/>
      <c r="EX131" s="144"/>
      <c r="EY131" s="144"/>
      <c r="EZ131" s="144"/>
      <c r="FA131" s="144"/>
      <c r="FB131" s="144"/>
      <c r="FC131" s="144"/>
      <c r="FD131" s="144"/>
      <c r="FE131" s="144"/>
      <c r="FF131" s="144"/>
      <c r="FG131" s="144"/>
      <c r="FH131" s="144"/>
      <c r="FI131" s="144"/>
      <c r="FJ131" s="144"/>
      <c r="FK131" s="144"/>
      <c r="FL131" s="144"/>
      <c r="FM131" s="144"/>
      <c r="FN131" s="144"/>
      <c r="FO131" s="144"/>
      <c r="FP131" s="144"/>
      <c r="FQ131" s="144"/>
      <c r="FR131" s="144"/>
      <c r="FS131" s="144"/>
      <c r="FT131" s="144"/>
      <c r="FU131" s="144"/>
      <c r="FV131" s="144"/>
      <c r="FW131" s="144"/>
      <c r="FX131" s="144"/>
      <c r="FY131" s="144"/>
      <c r="FZ131" s="144"/>
      <c r="GA131" s="144"/>
      <c r="GB131" s="144"/>
      <c r="GC131" s="144"/>
      <c r="GD131" s="144"/>
      <c r="GE131" s="144"/>
      <c r="GF131" s="144"/>
      <c r="GG131" s="144"/>
      <c r="GH131" s="144"/>
      <c r="GI131" s="144"/>
      <c r="GJ131" s="144"/>
      <c r="GK131" s="144"/>
      <c r="GL131" s="144"/>
      <c r="GM131" s="144"/>
      <c r="GN131" s="144"/>
      <c r="GO131" s="144"/>
      <c r="GP131" s="144"/>
      <c r="GQ131" s="144"/>
      <c r="GR131" s="144"/>
      <c r="GS131" s="144"/>
      <c r="GT131" s="144"/>
      <c r="GU131" s="144"/>
      <c r="GV131" s="144"/>
      <c r="GW131" s="144"/>
      <c r="GX131" s="144"/>
      <c r="GY131" s="144"/>
      <c r="GZ131" s="144"/>
      <c r="HA131" s="144"/>
      <c r="HB131" s="144"/>
      <c r="HC131" s="144"/>
      <c r="HD131" s="144"/>
      <c r="HE131" s="144"/>
      <c r="HF131" s="144"/>
      <c r="HG131" s="144"/>
      <c r="HH131" s="144"/>
      <c r="HI131" s="144"/>
      <c r="HJ131" s="144"/>
      <c r="HK131" s="144"/>
      <c r="HL131" s="144"/>
      <c r="HM131" s="144"/>
      <c r="HN131" s="144"/>
      <c r="HO131" s="144"/>
      <c r="HP131" s="144"/>
      <c r="HQ131" s="144"/>
      <c r="HR131" s="144"/>
      <c r="HS131" s="144"/>
      <c r="HT131" s="144"/>
      <c r="HU131" s="144"/>
      <c r="HV131" s="144"/>
      <c r="HW131" s="144"/>
      <c r="HX131" s="144"/>
      <c r="HY131" s="144"/>
      <c r="HZ131" s="144"/>
      <c r="IA131" s="144"/>
      <c r="IB131" s="144"/>
      <c r="IC131" s="144"/>
      <c r="ID131" s="144"/>
      <c r="IE131" s="144"/>
      <c r="IF131" s="144"/>
      <c r="IG131" s="144"/>
      <c r="IH131" s="144"/>
      <c r="II131" s="144"/>
      <c r="IJ131" s="144"/>
      <c r="IK131" s="144"/>
      <c r="IL131" s="144"/>
      <c r="IM131" s="144"/>
      <c r="IN131" s="144"/>
      <c r="IO131" s="144"/>
      <c r="IP131" s="144"/>
      <c r="IQ131" s="144"/>
      <c r="IR131" s="144"/>
      <c r="IS131" s="144"/>
      <c r="IT131" s="144"/>
      <c r="IU131" s="144"/>
      <c r="IV131" s="144"/>
      <c r="IW131" s="144"/>
    </row>
    <row r="132" customFormat="false" ht="12.75" hidden="false" customHeight="false" outlineLevel="0" collapsed="false">
      <c r="A132" s="174"/>
      <c r="B132" s="428"/>
      <c r="C132" s="428"/>
      <c r="D132" s="428"/>
      <c r="E132" s="428"/>
      <c r="F132" s="428"/>
      <c r="G132" s="428"/>
      <c r="H132" s="428"/>
      <c r="I132" s="428"/>
      <c r="J132" s="428"/>
      <c r="K132" s="428"/>
      <c r="L132" s="428"/>
      <c r="M132" s="428"/>
      <c r="N132" s="428"/>
      <c r="O132" s="428"/>
      <c r="P132" s="428"/>
      <c r="Q132" s="428"/>
      <c r="R132" s="428"/>
      <c r="S132" s="428"/>
      <c r="T132" s="428"/>
      <c r="U132" s="428"/>
      <c r="V132" s="144"/>
      <c r="W132" s="169"/>
      <c r="X132" s="128"/>
      <c r="Y132" s="128"/>
      <c r="Z132" s="128"/>
      <c r="AA132" s="128"/>
      <c r="AB132" s="128"/>
      <c r="AC132" s="128"/>
      <c r="AD132" s="128"/>
      <c r="AE132" s="128"/>
      <c r="AF132" s="128"/>
      <c r="AG132" s="128"/>
      <c r="AH132" s="128"/>
      <c r="AI132" s="128"/>
      <c r="AJ132" s="128"/>
      <c r="AK132" s="128"/>
      <c r="AL132" s="128"/>
      <c r="AM132" s="128"/>
      <c r="AN132" s="128"/>
      <c r="AO132" s="128"/>
      <c r="AP132" s="128"/>
      <c r="AQ132" s="128"/>
      <c r="AR132" s="128"/>
      <c r="AS132" s="128"/>
      <c r="AT132" s="128"/>
      <c r="AU132" s="128"/>
      <c r="AV132" s="128"/>
      <c r="AW132" s="128"/>
      <c r="AX132" s="128"/>
      <c r="AY132" s="128"/>
      <c r="AZ132" s="128"/>
      <c r="BA132" s="128"/>
      <c r="BB132" s="128"/>
      <c r="BC132" s="128"/>
      <c r="BD132" s="144"/>
      <c r="BE132" s="144"/>
      <c r="BF132" s="144"/>
      <c r="BG132" s="144"/>
      <c r="BH132" s="144"/>
      <c r="BI132" s="144"/>
      <c r="BJ132" s="144"/>
      <c r="BK132" s="144"/>
      <c r="BL132" s="144"/>
      <c r="BM132" s="144"/>
      <c r="BN132" s="144"/>
      <c r="BO132" s="144"/>
      <c r="BP132" s="144"/>
      <c r="BQ132" s="144"/>
      <c r="BR132" s="144"/>
      <c r="BS132" s="144"/>
      <c r="BT132" s="144"/>
      <c r="BU132" s="144"/>
      <c r="BV132" s="144"/>
      <c r="BW132" s="144"/>
      <c r="BX132" s="144"/>
      <c r="BY132" s="144"/>
      <c r="BZ132" s="144"/>
      <c r="CA132" s="144"/>
      <c r="CB132" s="144"/>
      <c r="CC132" s="144"/>
      <c r="CD132" s="144"/>
      <c r="CE132" s="144"/>
      <c r="CF132" s="144"/>
      <c r="CG132" s="144"/>
      <c r="CH132" s="144"/>
      <c r="CI132" s="144"/>
      <c r="CJ132" s="144"/>
      <c r="CK132" s="144"/>
      <c r="CL132" s="144"/>
      <c r="CM132" s="144"/>
      <c r="CN132" s="144"/>
      <c r="CO132" s="144"/>
      <c r="CP132" s="144"/>
      <c r="CQ132" s="144"/>
      <c r="CR132" s="144"/>
      <c r="CS132" s="144"/>
      <c r="CT132" s="144"/>
      <c r="CU132" s="144"/>
      <c r="CV132" s="144"/>
      <c r="CW132" s="144"/>
      <c r="CX132" s="144"/>
      <c r="CY132" s="144"/>
      <c r="CZ132" s="144"/>
      <c r="DA132" s="144"/>
      <c r="DB132" s="144"/>
      <c r="DC132" s="144"/>
      <c r="DD132" s="144"/>
      <c r="DE132" s="144"/>
      <c r="DF132" s="144"/>
      <c r="DG132" s="144"/>
      <c r="DH132" s="144"/>
      <c r="DI132" s="144"/>
      <c r="DJ132" s="144"/>
      <c r="DK132" s="144"/>
      <c r="DL132" s="144"/>
      <c r="DM132" s="144"/>
      <c r="DN132" s="144"/>
      <c r="DO132" s="144"/>
      <c r="DP132" s="144"/>
      <c r="DQ132" s="144"/>
      <c r="DR132" s="144"/>
      <c r="DS132" s="144"/>
      <c r="DT132" s="144"/>
      <c r="DU132" s="144"/>
      <c r="DV132" s="144"/>
      <c r="DW132" s="144"/>
      <c r="DX132" s="144"/>
      <c r="DY132" s="144"/>
      <c r="DZ132" s="144"/>
      <c r="EA132" s="144"/>
      <c r="EB132" s="144"/>
      <c r="EC132" s="144"/>
      <c r="ED132" s="144"/>
      <c r="EE132" s="144"/>
      <c r="EF132" s="144"/>
      <c r="EG132" s="144"/>
      <c r="EH132" s="144"/>
      <c r="EI132" s="144"/>
      <c r="EJ132" s="144"/>
      <c r="EK132" s="144"/>
      <c r="EL132" s="144"/>
      <c r="EM132" s="144"/>
      <c r="EN132" s="144"/>
      <c r="EO132" s="144"/>
      <c r="EP132" s="144"/>
      <c r="EQ132" s="144"/>
      <c r="ER132" s="144"/>
      <c r="ES132" s="144"/>
      <c r="ET132" s="144"/>
      <c r="EU132" s="144"/>
      <c r="EV132" s="144"/>
      <c r="EW132" s="144"/>
      <c r="EX132" s="144"/>
      <c r="EY132" s="144"/>
      <c r="EZ132" s="144"/>
      <c r="FA132" s="144"/>
      <c r="FB132" s="144"/>
      <c r="FC132" s="144"/>
      <c r="FD132" s="144"/>
      <c r="FE132" s="144"/>
      <c r="FF132" s="144"/>
      <c r="FG132" s="144"/>
      <c r="FH132" s="144"/>
      <c r="FI132" s="144"/>
      <c r="FJ132" s="144"/>
      <c r="FK132" s="144"/>
      <c r="FL132" s="144"/>
      <c r="FM132" s="144"/>
      <c r="FN132" s="144"/>
      <c r="FO132" s="144"/>
      <c r="FP132" s="144"/>
      <c r="FQ132" s="144"/>
      <c r="FR132" s="144"/>
      <c r="FS132" s="144"/>
      <c r="FT132" s="144"/>
      <c r="FU132" s="144"/>
      <c r="FV132" s="144"/>
      <c r="FW132" s="144"/>
      <c r="FX132" s="144"/>
      <c r="FY132" s="144"/>
      <c r="FZ132" s="144"/>
      <c r="GA132" s="144"/>
      <c r="GB132" s="144"/>
      <c r="GC132" s="144"/>
      <c r="GD132" s="144"/>
      <c r="GE132" s="144"/>
      <c r="GF132" s="144"/>
      <c r="GG132" s="144"/>
      <c r="GH132" s="144"/>
      <c r="GI132" s="144"/>
      <c r="GJ132" s="144"/>
      <c r="GK132" s="144"/>
      <c r="GL132" s="144"/>
      <c r="GM132" s="144"/>
      <c r="GN132" s="144"/>
      <c r="GO132" s="144"/>
      <c r="GP132" s="144"/>
      <c r="GQ132" s="144"/>
      <c r="GR132" s="144"/>
      <c r="GS132" s="144"/>
      <c r="GT132" s="144"/>
      <c r="GU132" s="144"/>
      <c r="GV132" s="144"/>
      <c r="GW132" s="144"/>
      <c r="GX132" s="144"/>
      <c r="GY132" s="144"/>
      <c r="GZ132" s="144"/>
      <c r="HA132" s="144"/>
      <c r="HB132" s="144"/>
      <c r="HC132" s="144"/>
      <c r="HD132" s="144"/>
      <c r="HE132" s="144"/>
      <c r="HF132" s="144"/>
      <c r="HG132" s="144"/>
      <c r="HH132" s="144"/>
      <c r="HI132" s="144"/>
      <c r="HJ132" s="144"/>
      <c r="HK132" s="144"/>
      <c r="HL132" s="144"/>
      <c r="HM132" s="144"/>
      <c r="HN132" s="144"/>
      <c r="HO132" s="144"/>
      <c r="HP132" s="144"/>
      <c r="HQ132" s="144"/>
      <c r="HR132" s="144"/>
      <c r="HS132" s="144"/>
      <c r="HT132" s="144"/>
      <c r="HU132" s="144"/>
      <c r="HV132" s="144"/>
      <c r="HW132" s="144"/>
      <c r="HX132" s="144"/>
      <c r="HY132" s="144"/>
      <c r="HZ132" s="144"/>
      <c r="IA132" s="144"/>
      <c r="IB132" s="144"/>
      <c r="IC132" s="144"/>
      <c r="ID132" s="144"/>
      <c r="IE132" s="144"/>
      <c r="IF132" s="144"/>
      <c r="IG132" s="144"/>
      <c r="IH132" s="144"/>
      <c r="II132" s="144"/>
      <c r="IJ132" s="144"/>
      <c r="IK132" s="144"/>
      <c r="IL132" s="144"/>
      <c r="IM132" s="144"/>
      <c r="IN132" s="144"/>
      <c r="IO132" s="144"/>
      <c r="IP132" s="144"/>
      <c r="IQ132" s="144"/>
      <c r="IR132" s="144"/>
      <c r="IS132" s="144"/>
      <c r="IT132" s="144"/>
      <c r="IU132" s="144"/>
      <c r="IV132" s="144"/>
      <c r="IW132" s="144"/>
    </row>
    <row r="133" customFormat="false" ht="12.75" hidden="false" customHeight="false" outlineLevel="0" collapsed="false">
      <c r="A133" s="176" t="s">
        <v>370</v>
      </c>
      <c r="B133" s="162" t="n">
        <f aca="false">B113</f>
        <v>1811.60229738176</v>
      </c>
      <c r="C133" s="162" t="n">
        <f aca="false">C113</f>
        <v>1865.95036630321</v>
      </c>
      <c r="D133" s="162" t="n">
        <f aca="false">D113</f>
        <v>1921.92887729231</v>
      </c>
      <c r="E133" s="162" t="n">
        <f aca="false">E113</f>
        <v>1979.58674361108</v>
      </c>
      <c r="F133" s="162" t="n">
        <f aca="false">F113</f>
        <v>2038.97434591941</v>
      </c>
      <c r="G133" s="162" t="n">
        <f aca="false">G113</f>
        <v>2100.14357629699</v>
      </c>
      <c r="H133" s="162" t="n">
        <f aca="false">H113</f>
        <v>2163.1478835859</v>
      </c>
      <c r="I133" s="162" t="n">
        <f aca="false">I113</f>
        <v>2228.04232009348</v>
      </c>
      <c r="J133" s="162" t="n">
        <f aca="false">J113</f>
        <v>2294.88358969628</v>
      </c>
      <c r="K133" s="162" t="n">
        <f aca="false">K113</f>
        <v>2363.73009738717</v>
      </c>
      <c r="L133" s="162" t="n">
        <f aca="false">L113</f>
        <v>2434.64200030879</v>
      </c>
      <c r="M133" s="162" t="n">
        <f aca="false">M113</f>
        <v>2507.68126031805</v>
      </c>
      <c r="N133" s="162" t="n">
        <f aca="false">N113</f>
        <v>2582.91169812759</v>
      </c>
      <c r="O133" s="162" t="n">
        <f aca="false">O113</f>
        <v>2660.39904907142</v>
      </c>
      <c r="P133" s="162" t="n">
        <f aca="false">P113</f>
        <v>2740.21102054356</v>
      </c>
      <c r="Q133" s="162" t="n">
        <f aca="false">Q113</f>
        <v>2822.41735115987</v>
      </c>
      <c r="R133" s="162" t="n">
        <f aca="false">R113</f>
        <v>2907.08987169467</v>
      </c>
      <c r="S133" s="162" t="n">
        <f aca="false">S113</f>
        <v>2994.30256784551</v>
      </c>
      <c r="T133" s="162" t="n">
        <f aca="false">T113</f>
        <v>3084.13164488087</v>
      </c>
      <c r="U133" s="162" t="n">
        <f aca="false">U113</f>
        <v>3176.6555942273</v>
      </c>
      <c r="V133" s="144"/>
      <c r="W133" s="1155" t="n">
        <f aca="false">SUM(B133:U133)</f>
        <v>48678.4321557452</v>
      </c>
      <c r="X133" s="1155" t="n">
        <f aca="false">NewCo_IS!X13*'NewCo_Summary Output'!C11*ENA_Allocation!E12</f>
        <v>48678.4321557452</v>
      </c>
      <c r="Y133" s="1166" t="n">
        <f aca="false">W133-X133</f>
        <v>0</v>
      </c>
      <c r="Z133" s="128"/>
      <c r="AA133" s="128"/>
      <c r="AB133" s="128"/>
      <c r="AC133" s="128"/>
      <c r="AD133" s="128"/>
      <c r="AE133" s="128"/>
      <c r="AF133" s="128"/>
      <c r="AG133" s="128"/>
      <c r="AH133" s="128"/>
      <c r="AI133" s="128"/>
      <c r="AJ133" s="128"/>
      <c r="AK133" s="128"/>
      <c r="AL133" s="128"/>
      <c r="AM133" s="128"/>
      <c r="AN133" s="128"/>
      <c r="AO133" s="128"/>
      <c r="AP133" s="128"/>
      <c r="AQ133" s="128"/>
      <c r="AR133" s="128"/>
      <c r="AS133" s="128"/>
      <c r="AT133" s="128"/>
      <c r="AU133" s="128"/>
      <c r="AV133" s="128"/>
      <c r="AW133" s="128"/>
      <c r="AX133" s="128"/>
      <c r="AY133" s="128"/>
      <c r="AZ133" s="128"/>
      <c r="BA133" s="128"/>
      <c r="BB133" s="128"/>
      <c r="BC133" s="128"/>
      <c r="BD133" s="144"/>
      <c r="BE133" s="144"/>
      <c r="BF133" s="144"/>
      <c r="BG133" s="144"/>
      <c r="BH133" s="144"/>
      <c r="BI133" s="144"/>
      <c r="BJ133" s="144"/>
      <c r="BK133" s="144"/>
      <c r="BL133" s="144"/>
      <c r="BM133" s="144"/>
      <c r="BN133" s="144"/>
      <c r="BO133" s="144"/>
      <c r="BP133" s="144"/>
      <c r="BQ133" s="144"/>
      <c r="BR133" s="144"/>
      <c r="BS133" s="144"/>
      <c r="BT133" s="144"/>
      <c r="BU133" s="144"/>
      <c r="BV133" s="144"/>
      <c r="BW133" s="144"/>
      <c r="BX133" s="144"/>
      <c r="BY133" s="144"/>
      <c r="BZ133" s="144"/>
      <c r="CA133" s="144"/>
      <c r="CB133" s="144"/>
      <c r="CC133" s="144"/>
      <c r="CD133" s="144"/>
      <c r="CE133" s="144"/>
      <c r="CF133" s="144"/>
      <c r="CG133" s="144"/>
      <c r="CH133" s="144"/>
      <c r="CI133" s="144"/>
      <c r="CJ133" s="144"/>
      <c r="CK133" s="144"/>
      <c r="CL133" s="144"/>
      <c r="CM133" s="144"/>
      <c r="CN133" s="144"/>
      <c r="CO133" s="144"/>
      <c r="CP133" s="144"/>
      <c r="CQ133" s="144"/>
      <c r="CR133" s="144"/>
      <c r="CS133" s="144"/>
      <c r="CT133" s="144"/>
      <c r="CU133" s="144"/>
      <c r="CV133" s="144"/>
      <c r="CW133" s="144"/>
      <c r="CX133" s="144"/>
      <c r="CY133" s="144"/>
      <c r="CZ133" s="144"/>
      <c r="DA133" s="144"/>
      <c r="DB133" s="144"/>
      <c r="DC133" s="144"/>
      <c r="DD133" s="144"/>
      <c r="DE133" s="144"/>
      <c r="DF133" s="144"/>
      <c r="DG133" s="144"/>
      <c r="DH133" s="144"/>
      <c r="DI133" s="144"/>
      <c r="DJ133" s="144"/>
      <c r="DK133" s="144"/>
      <c r="DL133" s="144"/>
      <c r="DM133" s="144"/>
      <c r="DN133" s="144"/>
      <c r="DO133" s="144"/>
      <c r="DP133" s="144"/>
      <c r="DQ133" s="144"/>
      <c r="DR133" s="144"/>
      <c r="DS133" s="144"/>
      <c r="DT133" s="144"/>
      <c r="DU133" s="144"/>
      <c r="DV133" s="144"/>
      <c r="DW133" s="144"/>
      <c r="DX133" s="144"/>
      <c r="DY133" s="144"/>
      <c r="DZ133" s="144"/>
      <c r="EA133" s="144"/>
      <c r="EB133" s="144"/>
      <c r="EC133" s="144"/>
      <c r="ED133" s="144"/>
      <c r="EE133" s="144"/>
      <c r="EF133" s="144"/>
      <c r="EG133" s="144"/>
      <c r="EH133" s="144"/>
      <c r="EI133" s="144"/>
      <c r="EJ133" s="144"/>
      <c r="EK133" s="144"/>
      <c r="EL133" s="144"/>
      <c r="EM133" s="144"/>
      <c r="EN133" s="144"/>
      <c r="EO133" s="144"/>
      <c r="EP133" s="144"/>
      <c r="EQ133" s="144"/>
      <c r="ER133" s="144"/>
      <c r="ES133" s="144"/>
      <c r="ET133" s="144"/>
      <c r="EU133" s="144"/>
      <c r="EV133" s="144"/>
      <c r="EW133" s="144"/>
      <c r="EX133" s="144"/>
      <c r="EY133" s="144"/>
      <c r="EZ133" s="144"/>
      <c r="FA133" s="144"/>
      <c r="FB133" s="144"/>
      <c r="FC133" s="144"/>
      <c r="FD133" s="144"/>
      <c r="FE133" s="144"/>
      <c r="FF133" s="144"/>
      <c r="FG133" s="144"/>
      <c r="FH133" s="144"/>
      <c r="FI133" s="144"/>
      <c r="FJ133" s="144"/>
      <c r="FK133" s="144"/>
      <c r="FL133" s="144"/>
      <c r="FM133" s="144"/>
      <c r="FN133" s="144"/>
      <c r="FO133" s="144"/>
      <c r="FP133" s="144"/>
      <c r="FQ133" s="144"/>
      <c r="FR133" s="144"/>
      <c r="FS133" s="144"/>
      <c r="FT133" s="144"/>
      <c r="FU133" s="144"/>
      <c r="FV133" s="144"/>
      <c r="FW133" s="144"/>
      <c r="FX133" s="144"/>
      <c r="FY133" s="144"/>
      <c r="FZ133" s="144"/>
      <c r="GA133" s="144"/>
      <c r="GB133" s="144"/>
      <c r="GC133" s="144"/>
      <c r="GD133" s="144"/>
      <c r="GE133" s="144"/>
      <c r="GF133" s="144"/>
      <c r="GG133" s="144"/>
      <c r="GH133" s="144"/>
      <c r="GI133" s="144"/>
      <c r="GJ133" s="144"/>
      <c r="GK133" s="144"/>
      <c r="GL133" s="144"/>
      <c r="GM133" s="144"/>
      <c r="GN133" s="144"/>
      <c r="GO133" s="144"/>
      <c r="GP133" s="144"/>
      <c r="GQ133" s="144"/>
      <c r="GR133" s="144"/>
      <c r="GS133" s="144"/>
      <c r="GT133" s="144"/>
      <c r="GU133" s="144"/>
      <c r="GV133" s="144"/>
      <c r="GW133" s="144"/>
      <c r="GX133" s="144"/>
      <c r="GY133" s="144"/>
      <c r="GZ133" s="144"/>
      <c r="HA133" s="144"/>
      <c r="HB133" s="144"/>
      <c r="HC133" s="144"/>
      <c r="HD133" s="144"/>
      <c r="HE133" s="144"/>
      <c r="HF133" s="144"/>
      <c r="HG133" s="144"/>
      <c r="HH133" s="144"/>
      <c r="HI133" s="144"/>
      <c r="HJ133" s="144"/>
      <c r="HK133" s="144"/>
      <c r="HL133" s="144"/>
      <c r="HM133" s="144"/>
      <c r="HN133" s="144"/>
      <c r="HO133" s="144"/>
      <c r="HP133" s="144"/>
      <c r="HQ133" s="144"/>
      <c r="HR133" s="144"/>
      <c r="HS133" s="144"/>
      <c r="HT133" s="144"/>
      <c r="HU133" s="144"/>
      <c r="HV133" s="144"/>
      <c r="HW133" s="144"/>
      <c r="HX133" s="144"/>
      <c r="HY133" s="144"/>
      <c r="HZ133" s="144"/>
      <c r="IA133" s="144"/>
      <c r="IB133" s="144"/>
      <c r="IC133" s="144"/>
      <c r="ID133" s="144"/>
      <c r="IE133" s="144"/>
      <c r="IF133" s="144"/>
      <c r="IG133" s="144"/>
      <c r="IH133" s="144"/>
      <c r="II133" s="144"/>
      <c r="IJ133" s="144"/>
      <c r="IK133" s="144"/>
      <c r="IL133" s="144"/>
      <c r="IM133" s="144"/>
      <c r="IN133" s="144"/>
      <c r="IO133" s="144"/>
      <c r="IP133" s="144"/>
      <c r="IQ133" s="144"/>
      <c r="IR133" s="144"/>
      <c r="IS133" s="144"/>
      <c r="IT133" s="144"/>
      <c r="IU133" s="144"/>
      <c r="IV133" s="144"/>
      <c r="IW133" s="144"/>
    </row>
    <row r="134" customFormat="false" ht="12.75" hidden="false" customHeight="false" outlineLevel="0" collapsed="false">
      <c r="A134" s="174"/>
      <c r="B134" s="428"/>
      <c r="C134" s="428"/>
      <c r="D134" s="428"/>
      <c r="E134" s="428"/>
      <c r="F134" s="428"/>
      <c r="G134" s="428"/>
      <c r="H134" s="428"/>
      <c r="I134" s="428"/>
      <c r="J134" s="428"/>
      <c r="K134" s="428"/>
      <c r="L134" s="428"/>
      <c r="M134" s="428"/>
      <c r="N134" s="428"/>
      <c r="O134" s="428"/>
      <c r="P134" s="428"/>
      <c r="Q134" s="428"/>
      <c r="R134" s="428"/>
      <c r="S134" s="428"/>
      <c r="T134" s="428"/>
      <c r="U134" s="428"/>
      <c r="V134" s="144"/>
      <c r="W134" s="169"/>
      <c r="X134" s="128"/>
      <c r="Y134" s="128"/>
      <c r="Z134" s="128"/>
      <c r="AA134" s="128"/>
      <c r="AB134" s="128"/>
      <c r="AC134" s="128"/>
      <c r="AD134" s="128"/>
      <c r="AE134" s="128"/>
      <c r="AF134" s="128"/>
      <c r="AG134" s="128"/>
      <c r="AH134" s="128"/>
      <c r="AI134" s="128"/>
      <c r="AJ134" s="128"/>
      <c r="AK134" s="128"/>
      <c r="AL134" s="128"/>
      <c r="AM134" s="128"/>
      <c r="AN134" s="128"/>
      <c r="AO134" s="128"/>
      <c r="AP134" s="128"/>
      <c r="AQ134" s="128"/>
      <c r="AR134" s="128"/>
      <c r="AS134" s="128"/>
      <c r="AT134" s="128"/>
      <c r="AU134" s="128"/>
      <c r="AV134" s="128"/>
      <c r="AW134" s="128"/>
      <c r="AX134" s="128"/>
      <c r="AY134" s="128"/>
      <c r="AZ134" s="128"/>
      <c r="BA134" s="128"/>
      <c r="BB134" s="128"/>
      <c r="BC134" s="128"/>
      <c r="BD134" s="144"/>
      <c r="BE134" s="144"/>
      <c r="BF134" s="144"/>
      <c r="BG134" s="144"/>
      <c r="BH134" s="144"/>
      <c r="BI134" s="144"/>
      <c r="BJ134" s="144"/>
      <c r="BK134" s="144"/>
      <c r="BL134" s="144"/>
      <c r="BM134" s="144"/>
      <c r="BN134" s="144"/>
      <c r="BO134" s="144"/>
      <c r="BP134" s="144"/>
      <c r="BQ134" s="144"/>
      <c r="BR134" s="144"/>
      <c r="BS134" s="144"/>
      <c r="BT134" s="144"/>
      <c r="BU134" s="144"/>
      <c r="BV134" s="144"/>
      <c r="BW134" s="144"/>
      <c r="BX134" s="144"/>
      <c r="BY134" s="144"/>
      <c r="BZ134" s="144"/>
      <c r="CA134" s="144"/>
      <c r="CB134" s="144"/>
      <c r="CC134" s="144"/>
      <c r="CD134" s="144"/>
      <c r="CE134" s="144"/>
      <c r="CF134" s="144"/>
      <c r="CG134" s="144"/>
      <c r="CH134" s="144"/>
      <c r="CI134" s="144"/>
      <c r="CJ134" s="144"/>
      <c r="CK134" s="144"/>
      <c r="CL134" s="144"/>
      <c r="CM134" s="144"/>
      <c r="CN134" s="144"/>
      <c r="CO134" s="144"/>
      <c r="CP134" s="144"/>
      <c r="CQ134" s="144"/>
      <c r="CR134" s="144"/>
      <c r="CS134" s="144"/>
      <c r="CT134" s="144"/>
      <c r="CU134" s="144"/>
      <c r="CV134" s="144"/>
      <c r="CW134" s="144"/>
      <c r="CX134" s="144"/>
      <c r="CY134" s="144"/>
      <c r="CZ134" s="144"/>
      <c r="DA134" s="144"/>
      <c r="DB134" s="144"/>
      <c r="DC134" s="144"/>
      <c r="DD134" s="144"/>
      <c r="DE134" s="144"/>
      <c r="DF134" s="144"/>
      <c r="DG134" s="144"/>
      <c r="DH134" s="144"/>
      <c r="DI134" s="144"/>
      <c r="DJ134" s="144"/>
      <c r="DK134" s="144"/>
      <c r="DL134" s="144"/>
      <c r="DM134" s="144"/>
      <c r="DN134" s="144"/>
      <c r="DO134" s="144"/>
      <c r="DP134" s="144"/>
      <c r="DQ134" s="144"/>
      <c r="DR134" s="144"/>
      <c r="DS134" s="144"/>
      <c r="DT134" s="144"/>
      <c r="DU134" s="144"/>
      <c r="DV134" s="144"/>
      <c r="DW134" s="144"/>
      <c r="DX134" s="144"/>
      <c r="DY134" s="144"/>
      <c r="DZ134" s="144"/>
      <c r="EA134" s="144"/>
      <c r="EB134" s="144"/>
      <c r="EC134" s="144"/>
      <c r="ED134" s="144"/>
      <c r="EE134" s="144"/>
      <c r="EF134" s="144"/>
      <c r="EG134" s="144"/>
      <c r="EH134" s="144"/>
      <c r="EI134" s="144"/>
      <c r="EJ134" s="144"/>
      <c r="EK134" s="144"/>
      <c r="EL134" s="144"/>
      <c r="EM134" s="144"/>
      <c r="EN134" s="144"/>
      <c r="EO134" s="144"/>
      <c r="EP134" s="144"/>
      <c r="EQ134" s="144"/>
      <c r="ER134" s="144"/>
      <c r="ES134" s="144"/>
      <c r="ET134" s="144"/>
      <c r="EU134" s="144"/>
      <c r="EV134" s="144"/>
      <c r="EW134" s="144"/>
      <c r="EX134" s="144"/>
      <c r="EY134" s="144"/>
      <c r="EZ134" s="144"/>
      <c r="FA134" s="144"/>
      <c r="FB134" s="144"/>
      <c r="FC134" s="144"/>
      <c r="FD134" s="144"/>
      <c r="FE134" s="144"/>
      <c r="FF134" s="144"/>
      <c r="FG134" s="144"/>
      <c r="FH134" s="144"/>
      <c r="FI134" s="144"/>
      <c r="FJ134" s="144"/>
      <c r="FK134" s="144"/>
      <c r="FL134" s="144"/>
      <c r="FM134" s="144"/>
      <c r="FN134" s="144"/>
      <c r="FO134" s="144"/>
      <c r="FP134" s="144"/>
      <c r="FQ134" s="144"/>
      <c r="FR134" s="144"/>
      <c r="FS134" s="144"/>
      <c r="FT134" s="144"/>
      <c r="FU134" s="144"/>
      <c r="FV134" s="144"/>
      <c r="FW134" s="144"/>
      <c r="FX134" s="144"/>
      <c r="FY134" s="144"/>
      <c r="FZ134" s="144"/>
      <c r="GA134" s="144"/>
      <c r="GB134" s="144"/>
      <c r="GC134" s="144"/>
      <c r="GD134" s="144"/>
      <c r="GE134" s="144"/>
      <c r="GF134" s="144"/>
      <c r="GG134" s="144"/>
      <c r="GH134" s="144"/>
      <c r="GI134" s="144"/>
      <c r="GJ134" s="144"/>
      <c r="GK134" s="144"/>
      <c r="GL134" s="144"/>
      <c r="GM134" s="144"/>
      <c r="GN134" s="144"/>
      <c r="GO134" s="144"/>
      <c r="GP134" s="144"/>
      <c r="GQ134" s="144"/>
      <c r="GR134" s="144"/>
      <c r="GS134" s="144"/>
      <c r="GT134" s="144"/>
      <c r="GU134" s="144"/>
      <c r="GV134" s="144"/>
      <c r="GW134" s="144"/>
      <c r="GX134" s="144"/>
      <c r="GY134" s="144"/>
      <c r="GZ134" s="144"/>
      <c r="HA134" s="144"/>
      <c r="HB134" s="144"/>
      <c r="HC134" s="144"/>
      <c r="HD134" s="144"/>
      <c r="HE134" s="144"/>
      <c r="HF134" s="144"/>
      <c r="HG134" s="144"/>
      <c r="HH134" s="144"/>
      <c r="HI134" s="144"/>
      <c r="HJ134" s="144"/>
      <c r="HK134" s="144"/>
      <c r="HL134" s="144"/>
      <c r="HM134" s="144"/>
      <c r="HN134" s="144"/>
      <c r="HO134" s="144"/>
      <c r="HP134" s="144"/>
      <c r="HQ134" s="144"/>
      <c r="HR134" s="144"/>
      <c r="HS134" s="144"/>
      <c r="HT134" s="144"/>
      <c r="HU134" s="144"/>
      <c r="HV134" s="144"/>
      <c r="HW134" s="144"/>
      <c r="HX134" s="144"/>
      <c r="HY134" s="144"/>
      <c r="HZ134" s="144"/>
      <c r="IA134" s="144"/>
      <c r="IB134" s="144"/>
      <c r="IC134" s="144"/>
      <c r="ID134" s="144"/>
      <c r="IE134" s="144"/>
      <c r="IF134" s="144"/>
      <c r="IG134" s="144"/>
      <c r="IH134" s="144"/>
      <c r="II134" s="144"/>
      <c r="IJ134" s="144"/>
      <c r="IK134" s="144"/>
      <c r="IL134" s="144"/>
      <c r="IM134" s="144"/>
      <c r="IN134" s="144"/>
      <c r="IO134" s="144"/>
      <c r="IP134" s="144"/>
      <c r="IQ134" s="144"/>
      <c r="IR134" s="144"/>
      <c r="IS134" s="144"/>
      <c r="IT134" s="144"/>
      <c r="IU134" s="144"/>
      <c r="IV134" s="144"/>
      <c r="IW134" s="144"/>
    </row>
    <row r="135" customFormat="false" ht="12.75" hidden="false" customHeight="false" outlineLevel="0" collapsed="false">
      <c r="A135" s="174" t="s">
        <v>136</v>
      </c>
      <c r="B135" s="428" t="e">
        <f aca="false">B131-B133</f>
        <v>#VALUE!</v>
      </c>
      <c r="C135" s="428" t="e">
        <f aca="false">C131-C133</f>
        <v>#VALUE!</v>
      </c>
      <c r="D135" s="428" t="e">
        <f aca="false">D131-D133</f>
        <v>#VALUE!</v>
      </c>
      <c r="E135" s="428" t="e">
        <f aca="false">E131-E133</f>
        <v>#VALUE!</v>
      </c>
      <c r="F135" s="428" t="e">
        <f aca="false">F131-F133</f>
        <v>#VALUE!</v>
      </c>
      <c r="G135" s="428" t="e">
        <f aca="false">G131-G133</f>
        <v>#VALUE!</v>
      </c>
      <c r="H135" s="428" t="e">
        <f aca="false">H131-H133</f>
        <v>#VALUE!</v>
      </c>
      <c r="I135" s="428" t="e">
        <f aca="false">I131-I133</f>
        <v>#VALUE!</v>
      </c>
      <c r="J135" s="428" t="e">
        <f aca="false">J131-J133</f>
        <v>#VALUE!</v>
      </c>
      <c r="K135" s="428" t="e">
        <f aca="false">K131-K133</f>
        <v>#VALUE!</v>
      </c>
      <c r="L135" s="428" t="e">
        <f aca="false">L131-L133</f>
        <v>#VALUE!</v>
      </c>
      <c r="M135" s="428" t="e">
        <f aca="false">M131-M133</f>
        <v>#VALUE!</v>
      </c>
      <c r="N135" s="428" t="e">
        <f aca="false">N131-N133</f>
        <v>#VALUE!</v>
      </c>
      <c r="O135" s="428" t="e">
        <f aca="false">O131-O133</f>
        <v>#VALUE!</v>
      </c>
      <c r="P135" s="428" t="e">
        <f aca="false">P131-P133</f>
        <v>#VALUE!</v>
      </c>
      <c r="Q135" s="428" t="e">
        <f aca="false">Q131-Q133</f>
        <v>#VALUE!</v>
      </c>
      <c r="R135" s="428" t="e">
        <f aca="false">R131-R133</f>
        <v>#VALUE!</v>
      </c>
      <c r="S135" s="428" t="e">
        <f aca="false">S131-S133</f>
        <v>#VALUE!</v>
      </c>
      <c r="T135" s="428" t="e">
        <f aca="false">T131-T133</f>
        <v>#VALUE!</v>
      </c>
      <c r="U135" s="428" t="e">
        <f aca="false">U131-U133</f>
        <v>#VALUE!</v>
      </c>
      <c r="V135" s="144"/>
      <c r="W135" s="1155" t="e">
        <f aca="false">SUM(B135:U135)</f>
        <v>#VALUE!</v>
      </c>
      <c r="X135" s="1155" t="e">
        <f aca="false">X131-X133</f>
        <v>#VALUE!</v>
      </c>
      <c r="Y135" s="1166" t="e">
        <f aca="false">W135-X135</f>
        <v>#VALUE!</v>
      </c>
      <c r="Z135" s="128"/>
      <c r="AA135" s="128"/>
      <c r="AB135" s="128"/>
      <c r="AC135" s="128"/>
      <c r="AD135" s="128"/>
      <c r="AE135" s="128"/>
      <c r="AF135" s="128"/>
      <c r="AG135" s="128"/>
      <c r="AH135" s="128"/>
      <c r="AI135" s="128"/>
      <c r="AJ135" s="128"/>
      <c r="AK135" s="128"/>
      <c r="AL135" s="128"/>
      <c r="AM135" s="128"/>
      <c r="AN135" s="128"/>
      <c r="AO135" s="128"/>
      <c r="AP135" s="128"/>
      <c r="AQ135" s="128"/>
      <c r="AR135" s="128"/>
      <c r="AS135" s="128"/>
      <c r="AT135" s="128"/>
      <c r="AU135" s="128"/>
      <c r="AV135" s="128"/>
      <c r="AW135" s="128"/>
      <c r="AX135" s="128"/>
      <c r="AY135" s="128"/>
      <c r="AZ135" s="128"/>
      <c r="BA135" s="128"/>
      <c r="BB135" s="128"/>
      <c r="BC135" s="128"/>
      <c r="BD135" s="144"/>
      <c r="BE135" s="144"/>
      <c r="BF135" s="144"/>
      <c r="BG135" s="144"/>
      <c r="BH135" s="144"/>
      <c r="BI135" s="144"/>
      <c r="BJ135" s="144"/>
      <c r="BK135" s="144"/>
      <c r="BL135" s="144"/>
      <c r="BM135" s="144"/>
      <c r="BN135" s="144"/>
      <c r="BO135" s="144"/>
      <c r="BP135" s="144"/>
      <c r="BQ135" s="144"/>
      <c r="BR135" s="144"/>
      <c r="BS135" s="144"/>
      <c r="BT135" s="144"/>
      <c r="BU135" s="144"/>
      <c r="BV135" s="144"/>
      <c r="BW135" s="144"/>
      <c r="BX135" s="144"/>
      <c r="BY135" s="144"/>
      <c r="BZ135" s="144"/>
      <c r="CA135" s="144"/>
      <c r="CB135" s="144"/>
      <c r="CC135" s="144"/>
      <c r="CD135" s="144"/>
      <c r="CE135" s="144"/>
      <c r="CF135" s="144"/>
      <c r="CG135" s="144"/>
      <c r="CH135" s="144"/>
      <c r="CI135" s="144"/>
      <c r="CJ135" s="144"/>
      <c r="CK135" s="144"/>
      <c r="CL135" s="144"/>
      <c r="CM135" s="144"/>
      <c r="CN135" s="144"/>
      <c r="CO135" s="144"/>
      <c r="CP135" s="144"/>
      <c r="CQ135" s="144"/>
      <c r="CR135" s="144"/>
      <c r="CS135" s="144"/>
      <c r="CT135" s="144"/>
      <c r="CU135" s="144"/>
      <c r="CV135" s="144"/>
      <c r="CW135" s="144"/>
      <c r="CX135" s="144"/>
      <c r="CY135" s="144"/>
      <c r="CZ135" s="144"/>
      <c r="DA135" s="144"/>
      <c r="DB135" s="144"/>
      <c r="DC135" s="144"/>
      <c r="DD135" s="144"/>
      <c r="DE135" s="144"/>
      <c r="DF135" s="144"/>
      <c r="DG135" s="144"/>
      <c r="DH135" s="144"/>
      <c r="DI135" s="144"/>
      <c r="DJ135" s="144"/>
      <c r="DK135" s="144"/>
      <c r="DL135" s="144"/>
      <c r="DM135" s="144"/>
      <c r="DN135" s="144"/>
      <c r="DO135" s="144"/>
      <c r="DP135" s="144"/>
      <c r="DQ135" s="144"/>
      <c r="DR135" s="144"/>
      <c r="DS135" s="144"/>
      <c r="DT135" s="144"/>
      <c r="DU135" s="144"/>
      <c r="DV135" s="144"/>
      <c r="DW135" s="144"/>
      <c r="DX135" s="144"/>
      <c r="DY135" s="144"/>
      <c r="DZ135" s="144"/>
      <c r="EA135" s="144"/>
      <c r="EB135" s="144"/>
      <c r="EC135" s="144"/>
      <c r="ED135" s="144"/>
      <c r="EE135" s="144"/>
      <c r="EF135" s="144"/>
      <c r="EG135" s="144"/>
      <c r="EH135" s="144"/>
      <c r="EI135" s="144"/>
      <c r="EJ135" s="144"/>
      <c r="EK135" s="144"/>
      <c r="EL135" s="144"/>
      <c r="EM135" s="144"/>
      <c r="EN135" s="144"/>
      <c r="EO135" s="144"/>
      <c r="EP135" s="144"/>
      <c r="EQ135" s="144"/>
      <c r="ER135" s="144"/>
      <c r="ES135" s="144"/>
      <c r="ET135" s="144"/>
      <c r="EU135" s="144"/>
      <c r="EV135" s="144"/>
      <c r="EW135" s="144"/>
      <c r="EX135" s="144"/>
      <c r="EY135" s="144"/>
      <c r="EZ135" s="144"/>
      <c r="FA135" s="144"/>
      <c r="FB135" s="144"/>
      <c r="FC135" s="144"/>
      <c r="FD135" s="144"/>
      <c r="FE135" s="144"/>
      <c r="FF135" s="144"/>
      <c r="FG135" s="144"/>
      <c r="FH135" s="144"/>
      <c r="FI135" s="144"/>
      <c r="FJ135" s="144"/>
      <c r="FK135" s="144"/>
      <c r="FL135" s="144"/>
      <c r="FM135" s="144"/>
      <c r="FN135" s="144"/>
      <c r="FO135" s="144"/>
      <c r="FP135" s="144"/>
      <c r="FQ135" s="144"/>
      <c r="FR135" s="144"/>
      <c r="FS135" s="144"/>
      <c r="FT135" s="144"/>
      <c r="FU135" s="144"/>
      <c r="FV135" s="144"/>
      <c r="FW135" s="144"/>
      <c r="FX135" s="144"/>
      <c r="FY135" s="144"/>
      <c r="FZ135" s="144"/>
      <c r="GA135" s="144"/>
      <c r="GB135" s="144"/>
      <c r="GC135" s="144"/>
      <c r="GD135" s="144"/>
      <c r="GE135" s="144"/>
      <c r="GF135" s="144"/>
      <c r="GG135" s="144"/>
      <c r="GH135" s="144"/>
      <c r="GI135" s="144"/>
      <c r="GJ135" s="144"/>
      <c r="GK135" s="144"/>
      <c r="GL135" s="144"/>
      <c r="GM135" s="144"/>
      <c r="GN135" s="144"/>
      <c r="GO135" s="144"/>
      <c r="GP135" s="144"/>
      <c r="GQ135" s="144"/>
      <c r="GR135" s="144"/>
      <c r="GS135" s="144"/>
      <c r="GT135" s="144"/>
      <c r="GU135" s="144"/>
      <c r="GV135" s="144"/>
      <c r="GW135" s="144"/>
      <c r="GX135" s="144"/>
      <c r="GY135" s="144"/>
      <c r="GZ135" s="144"/>
      <c r="HA135" s="144"/>
      <c r="HB135" s="144"/>
      <c r="HC135" s="144"/>
      <c r="HD135" s="144"/>
      <c r="HE135" s="144"/>
      <c r="HF135" s="144"/>
      <c r="HG135" s="144"/>
      <c r="HH135" s="144"/>
      <c r="HI135" s="144"/>
      <c r="HJ135" s="144"/>
      <c r="HK135" s="144"/>
      <c r="HL135" s="144"/>
      <c r="HM135" s="144"/>
      <c r="HN135" s="144"/>
      <c r="HO135" s="144"/>
      <c r="HP135" s="144"/>
      <c r="HQ135" s="144"/>
      <c r="HR135" s="144"/>
      <c r="HS135" s="144"/>
      <c r="HT135" s="144"/>
      <c r="HU135" s="144"/>
      <c r="HV135" s="144"/>
      <c r="HW135" s="144"/>
      <c r="HX135" s="144"/>
      <c r="HY135" s="144"/>
      <c r="HZ135" s="144"/>
      <c r="IA135" s="144"/>
      <c r="IB135" s="144"/>
      <c r="IC135" s="144"/>
      <c r="ID135" s="144"/>
      <c r="IE135" s="144"/>
      <c r="IF135" s="144"/>
      <c r="IG135" s="144"/>
      <c r="IH135" s="144"/>
      <c r="II135" s="144"/>
      <c r="IJ135" s="144"/>
      <c r="IK135" s="144"/>
      <c r="IL135" s="144"/>
      <c r="IM135" s="144"/>
      <c r="IN135" s="144"/>
      <c r="IO135" s="144"/>
      <c r="IP135" s="144"/>
      <c r="IQ135" s="144"/>
      <c r="IR135" s="144"/>
      <c r="IS135" s="144"/>
      <c r="IT135" s="144"/>
      <c r="IU135" s="144"/>
      <c r="IV135" s="144"/>
      <c r="IW135" s="144"/>
    </row>
    <row r="136" customFormat="false" ht="12.75" hidden="false" customHeight="false" outlineLevel="0" collapsed="false">
      <c r="A136" s="174"/>
      <c r="B136" s="428"/>
      <c r="C136" s="428"/>
      <c r="D136" s="428"/>
      <c r="E136" s="428"/>
      <c r="F136" s="428"/>
      <c r="G136" s="428"/>
      <c r="H136" s="428"/>
      <c r="I136" s="428"/>
      <c r="J136" s="428"/>
      <c r="K136" s="428"/>
      <c r="L136" s="428"/>
      <c r="M136" s="428"/>
      <c r="N136" s="428"/>
      <c r="O136" s="428"/>
      <c r="P136" s="428"/>
      <c r="Q136" s="428"/>
      <c r="R136" s="428"/>
      <c r="S136" s="428"/>
      <c r="T136" s="428"/>
      <c r="U136" s="428"/>
      <c r="V136" s="144"/>
      <c r="W136" s="169"/>
      <c r="X136" s="128"/>
      <c r="Y136" s="128"/>
      <c r="Z136" s="128"/>
      <c r="AA136" s="128"/>
      <c r="AB136" s="128"/>
      <c r="AC136" s="128"/>
      <c r="AD136" s="128"/>
      <c r="AE136" s="128"/>
      <c r="AF136" s="128"/>
      <c r="AG136" s="128"/>
      <c r="AH136" s="128"/>
      <c r="AI136" s="128"/>
      <c r="AJ136" s="128"/>
      <c r="AK136" s="128"/>
      <c r="AL136" s="128"/>
      <c r="AM136" s="128"/>
      <c r="AN136" s="128"/>
      <c r="AO136" s="128"/>
      <c r="AP136" s="128"/>
      <c r="AQ136" s="128"/>
      <c r="AR136" s="128"/>
      <c r="AS136" s="128"/>
      <c r="AT136" s="128"/>
      <c r="AU136" s="128"/>
      <c r="AV136" s="128"/>
      <c r="AW136" s="128"/>
      <c r="AX136" s="128"/>
      <c r="AY136" s="128"/>
      <c r="AZ136" s="128"/>
      <c r="BA136" s="128"/>
      <c r="BB136" s="128"/>
      <c r="BC136" s="128"/>
      <c r="BD136" s="144"/>
      <c r="BE136" s="144"/>
      <c r="BF136" s="144"/>
      <c r="BG136" s="144"/>
      <c r="BH136" s="144"/>
      <c r="BI136" s="144"/>
      <c r="BJ136" s="144"/>
      <c r="BK136" s="144"/>
      <c r="BL136" s="144"/>
      <c r="BM136" s="144"/>
      <c r="BN136" s="144"/>
      <c r="BO136" s="144"/>
      <c r="BP136" s="144"/>
      <c r="BQ136" s="144"/>
      <c r="BR136" s="144"/>
      <c r="BS136" s="144"/>
      <c r="BT136" s="144"/>
      <c r="BU136" s="144"/>
      <c r="BV136" s="144"/>
      <c r="BW136" s="144"/>
      <c r="BX136" s="144"/>
      <c r="BY136" s="144"/>
      <c r="BZ136" s="144"/>
      <c r="CA136" s="144"/>
      <c r="CB136" s="144"/>
      <c r="CC136" s="144"/>
      <c r="CD136" s="144"/>
      <c r="CE136" s="144"/>
      <c r="CF136" s="144"/>
      <c r="CG136" s="144"/>
      <c r="CH136" s="144"/>
      <c r="CI136" s="144"/>
      <c r="CJ136" s="144"/>
      <c r="CK136" s="144"/>
      <c r="CL136" s="144"/>
      <c r="CM136" s="144"/>
      <c r="CN136" s="144"/>
      <c r="CO136" s="144"/>
      <c r="CP136" s="144"/>
      <c r="CQ136" s="144"/>
      <c r="CR136" s="144"/>
      <c r="CS136" s="144"/>
      <c r="CT136" s="144"/>
      <c r="CU136" s="144"/>
      <c r="CV136" s="144"/>
      <c r="CW136" s="144"/>
      <c r="CX136" s="144"/>
      <c r="CY136" s="144"/>
      <c r="CZ136" s="144"/>
      <c r="DA136" s="144"/>
      <c r="DB136" s="144"/>
      <c r="DC136" s="144"/>
      <c r="DD136" s="144"/>
      <c r="DE136" s="144"/>
      <c r="DF136" s="144"/>
      <c r="DG136" s="144"/>
      <c r="DH136" s="144"/>
      <c r="DI136" s="144"/>
      <c r="DJ136" s="144"/>
      <c r="DK136" s="144"/>
      <c r="DL136" s="144"/>
      <c r="DM136" s="144"/>
      <c r="DN136" s="144"/>
      <c r="DO136" s="144"/>
      <c r="DP136" s="144"/>
      <c r="DQ136" s="144"/>
      <c r="DR136" s="144"/>
      <c r="DS136" s="144"/>
      <c r="DT136" s="144"/>
      <c r="DU136" s="144"/>
      <c r="DV136" s="144"/>
      <c r="DW136" s="144"/>
      <c r="DX136" s="144"/>
      <c r="DY136" s="144"/>
      <c r="DZ136" s="144"/>
      <c r="EA136" s="144"/>
      <c r="EB136" s="144"/>
      <c r="EC136" s="144"/>
      <c r="ED136" s="144"/>
      <c r="EE136" s="144"/>
      <c r="EF136" s="144"/>
      <c r="EG136" s="144"/>
      <c r="EH136" s="144"/>
      <c r="EI136" s="144"/>
      <c r="EJ136" s="144"/>
      <c r="EK136" s="144"/>
      <c r="EL136" s="144"/>
      <c r="EM136" s="144"/>
      <c r="EN136" s="144"/>
      <c r="EO136" s="144"/>
      <c r="EP136" s="144"/>
      <c r="EQ136" s="144"/>
      <c r="ER136" s="144"/>
      <c r="ES136" s="144"/>
      <c r="ET136" s="144"/>
      <c r="EU136" s="144"/>
      <c r="EV136" s="144"/>
      <c r="EW136" s="144"/>
      <c r="EX136" s="144"/>
      <c r="EY136" s="144"/>
      <c r="EZ136" s="144"/>
      <c r="FA136" s="144"/>
      <c r="FB136" s="144"/>
      <c r="FC136" s="144"/>
      <c r="FD136" s="144"/>
      <c r="FE136" s="144"/>
      <c r="FF136" s="144"/>
      <c r="FG136" s="144"/>
      <c r="FH136" s="144"/>
      <c r="FI136" s="144"/>
      <c r="FJ136" s="144"/>
      <c r="FK136" s="144"/>
      <c r="FL136" s="144"/>
      <c r="FM136" s="144"/>
      <c r="FN136" s="144"/>
      <c r="FO136" s="144"/>
      <c r="FP136" s="144"/>
      <c r="FQ136" s="144"/>
      <c r="FR136" s="144"/>
      <c r="FS136" s="144"/>
      <c r="FT136" s="144"/>
      <c r="FU136" s="144"/>
      <c r="FV136" s="144"/>
      <c r="FW136" s="144"/>
      <c r="FX136" s="144"/>
      <c r="FY136" s="144"/>
      <c r="FZ136" s="144"/>
      <c r="GA136" s="144"/>
      <c r="GB136" s="144"/>
      <c r="GC136" s="144"/>
      <c r="GD136" s="144"/>
      <c r="GE136" s="144"/>
      <c r="GF136" s="144"/>
      <c r="GG136" s="144"/>
      <c r="GH136" s="144"/>
      <c r="GI136" s="144"/>
      <c r="GJ136" s="144"/>
      <c r="GK136" s="144"/>
      <c r="GL136" s="144"/>
      <c r="GM136" s="144"/>
      <c r="GN136" s="144"/>
      <c r="GO136" s="144"/>
      <c r="GP136" s="144"/>
      <c r="GQ136" s="144"/>
      <c r="GR136" s="144"/>
      <c r="GS136" s="144"/>
      <c r="GT136" s="144"/>
      <c r="GU136" s="144"/>
      <c r="GV136" s="144"/>
      <c r="GW136" s="144"/>
      <c r="GX136" s="144"/>
      <c r="GY136" s="144"/>
      <c r="GZ136" s="144"/>
      <c r="HA136" s="144"/>
      <c r="HB136" s="144"/>
      <c r="HC136" s="144"/>
      <c r="HD136" s="144"/>
      <c r="HE136" s="144"/>
      <c r="HF136" s="144"/>
      <c r="HG136" s="144"/>
      <c r="HH136" s="144"/>
      <c r="HI136" s="144"/>
      <c r="HJ136" s="144"/>
      <c r="HK136" s="144"/>
      <c r="HL136" s="144"/>
      <c r="HM136" s="144"/>
      <c r="HN136" s="144"/>
      <c r="HO136" s="144"/>
      <c r="HP136" s="144"/>
      <c r="HQ136" s="144"/>
      <c r="HR136" s="144"/>
      <c r="HS136" s="144"/>
      <c r="HT136" s="144"/>
      <c r="HU136" s="144"/>
      <c r="HV136" s="144"/>
      <c r="HW136" s="144"/>
      <c r="HX136" s="144"/>
      <c r="HY136" s="144"/>
      <c r="HZ136" s="144"/>
      <c r="IA136" s="144"/>
      <c r="IB136" s="144"/>
      <c r="IC136" s="144"/>
      <c r="ID136" s="144"/>
      <c r="IE136" s="144"/>
      <c r="IF136" s="144"/>
      <c r="IG136" s="144"/>
      <c r="IH136" s="144"/>
      <c r="II136" s="144"/>
      <c r="IJ136" s="144"/>
      <c r="IK136" s="144"/>
      <c r="IL136" s="144"/>
      <c r="IM136" s="144"/>
      <c r="IN136" s="144"/>
      <c r="IO136" s="144"/>
      <c r="IP136" s="144"/>
      <c r="IQ136" s="144"/>
      <c r="IR136" s="144"/>
      <c r="IS136" s="144"/>
      <c r="IT136" s="144"/>
      <c r="IU136" s="144"/>
      <c r="IV136" s="144"/>
      <c r="IW136" s="144"/>
    </row>
    <row r="137" customFormat="false" ht="12.75" hidden="false" customHeight="false" outlineLevel="0" collapsed="false">
      <c r="A137" s="176" t="s">
        <v>137</v>
      </c>
      <c r="B137" s="162" t="e">
        <f aca="false">-B117*B135</f>
        <v>#VALUE!</v>
      </c>
      <c r="C137" s="162" t="e">
        <f aca="false">-C117*C135</f>
        <v>#VALUE!</v>
      </c>
      <c r="D137" s="162" t="e">
        <f aca="false">-D117*D135</f>
        <v>#VALUE!</v>
      </c>
      <c r="E137" s="162" t="e">
        <f aca="false">-E117*E135</f>
        <v>#VALUE!</v>
      </c>
      <c r="F137" s="162" t="e">
        <f aca="false">-F117*F135</f>
        <v>#VALUE!</v>
      </c>
      <c r="G137" s="162" t="e">
        <f aca="false">-G117*G135</f>
        <v>#VALUE!</v>
      </c>
      <c r="H137" s="162" t="e">
        <f aca="false">-H117*H135</f>
        <v>#VALUE!</v>
      </c>
      <c r="I137" s="162" t="e">
        <f aca="false">-I117*I135</f>
        <v>#VALUE!</v>
      </c>
      <c r="J137" s="162" t="e">
        <f aca="false">-J117*J135</f>
        <v>#VALUE!</v>
      </c>
      <c r="K137" s="162" t="e">
        <f aca="false">-K117*K135</f>
        <v>#VALUE!</v>
      </c>
      <c r="L137" s="162" t="e">
        <f aca="false">-L117*L135</f>
        <v>#VALUE!</v>
      </c>
      <c r="M137" s="162" t="e">
        <f aca="false">-M117*M135</f>
        <v>#VALUE!</v>
      </c>
      <c r="N137" s="162" t="e">
        <f aca="false">-N117*N135</f>
        <v>#VALUE!</v>
      </c>
      <c r="O137" s="162" t="e">
        <f aca="false">-O117*O135</f>
        <v>#VALUE!</v>
      </c>
      <c r="P137" s="162" t="e">
        <f aca="false">-P117*P135</f>
        <v>#VALUE!</v>
      </c>
      <c r="Q137" s="162" t="e">
        <f aca="false">-Q117*Q135</f>
        <v>#VALUE!</v>
      </c>
      <c r="R137" s="162" t="e">
        <f aca="false">-R117*R135</f>
        <v>#VALUE!</v>
      </c>
      <c r="S137" s="162" t="e">
        <f aca="false">-S117*S135</f>
        <v>#VALUE!</v>
      </c>
      <c r="T137" s="162" t="e">
        <f aca="false">-T117*T135</f>
        <v>#VALUE!</v>
      </c>
      <c r="U137" s="162" t="e">
        <f aca="false">-U117*U135</f>
        <v>#VALUE!</v>
      </c>
      <c r="W137" s="1155" t="e">
        <f aca="false">SUM(B137:U137)</f>
        <v>#VALUE!</v>
      </c>
      <c r="X137" s="1155" t="e">
        <f aca="false">-X135*U117</f>
        <v>#VALUE!</v>
      </c>
      <c r="Y137" s="1166" t="e">
        <f aca="false">W137-X137</f>
        <v>#VALUE!</v>
      </c>
      <c r="Z137" s="128"/>
      <c r="AA137" s="128"/>
      <c r="AB137" s="128"/>
      <c r="AC137" s="128"/>
      <c r="AD137" s="128"/>
      <c r="AE137" s="128"/>
      <c r="AF137" s="128"/>
      <c r="AG137" s="128"/>
      <c r="AH137" s="128"/>
      <c r="AI137" s="128"/>
      <c r="AJ137" s="128"/>
      <c r="AK137" s="128"/>
      <c r="AL137" s="128"/>
      <c r="AM137" s="128"/>
      <c r="AN137" s="128"/>
      <c r="AO137" s="128"/>
      <c r="AP137" s="128"/>
      <c r="AQ137" s="128"/>
      <c r="AR137" s="128"/>
      <c r="AS137" s="128"/>
      <c r="AT137" s="128"/>
      <c r="AU137" s="128"/>
      <c r="AV137" s="128"/>
      <c r="AW137" s="128"/>
      <c r="AX137" s="128"/>
      <c r="AY137" s="128"/>
      <c r="AZ137" s="128"/>
      <c r="BA137" s="128"/>
      <c r="BB137" s="128"/>
      <c r="BC137" s="128"/>
    </row>
    <row r="138" customFormat="false" ht="18.75" hidden="false" customHeight="false" outlineLevel="1" collapsed="false">
      <c r="A138" s="1167"/>
      <c r="B138" s="496"/>
      <c r="C138" s="496"/>
      <c r="D138" s="496"/>
      <c r="E138" s="496"/>
      <c r="F138" s="496"/>
      <c r="G138" s="496"/>
      <c r="H138" s="496"/>
      <c r="I138" s="496"/>
      <c r="J138" s="496"/>
      <c r="K138" s="496"/>
      <c r="L138" s="496"/>
      <c r="M138" s="496"/>
      <c r="N138" s="496"/>
      <c r="O138" s="496"/>
      <c r="P138" s="496"/>
      <c r="Q138" s="496"/>
      <c r="R138" s="496"/>
      <c r="S138" s="496"/>
      <c r="T138" s="496"/>
      <c r="U138" s="496"/>
    </row>
    <row r="139" customFormat="false" ht="12.75" hidden="false" customHeight="false" outlineLevel="1" collapsed="false">
      <c r="A139" s="144"/>
      <c r="B139" s="496"/>
      <c r="C139" s="496"/>
      <c r="D139" s="496"/>
      <c r="E139" s="496"/>
      <c r="F139" s="496"/>
      <c r="G139" s="496"/>
      <c r="H139" s="496"/>
      <c r="I139" s="496"/>
      <c r="J139" s="496"/>
      <c r="K139" s="496"/>
      <c r="L139" s="496"/>
      <c r="M139" s="496"/>
      <c r="N139" s="496"/>
      <c r="O139" s="496"/>
      <c r="P139" s="496"/>
      <c r="Q139" s="496"/>
      <c r="R139" s="496"/>
      <c r="S139" s="496"/>
      <c r="T139" s="496"/>
      <c r="U139" s="496"/>
    </row>
    <row r="140" customFormat="false" ht="12.75" hidden="false" customHeight="false" outlineLevel="1" collapsed="false">
      <c r="A140" s="144"/>
      <c r="B140" s="496"/>
      <c r="C140" s="496"/>
      <c r="D140" s="496"/>
      <c r="E140" s="496"/>
      <c r="F140" s="496"/>
      <c r="G140" s="496"/>
      <c r="H140" s="496"/>
      <c r="I140" s="496"/>
      <c r="J140" s="496"/>
      <c r="K140" s="496"/>
      <c r="L140" s="496"/>
      <c r="M140" s="496"/>
      <c r="N140" s="496"/>
      <c r="O140" s="496"/>
      <c r="P140" s="496"/>
      <c r="Q140" s="496"/>
      <c r="R140" s="496"/>
      <c r="S140" s="496"/>
      <c r="T140" s="496"/>
      <c r="U140" s="496"/>
    </row>
    <row r="141" customFormat="false" ht="12.75" hidden="false" customHeight="false" outlineLevel="1" collapsed="false">
      <c r="A141" s="143"/>
      <c r="B141" s="496"/>
      <c r="C141" s="496"/>
      <c r="D141" s="496"/>
      <c r="E141" s="496"/>
      <c r="F141" s="496"/>
      <c r="G141" s="496"/>
      <c r="H141" s="496"/>
      <c r="I141" s="496"/>
      <c r="J141" s="496"/>
      <c r="K141" s="496"/>
      <c r="L141" s="496"/>
      <c r="M141" s="496"/>
      <c r="N141" s="496"/>
      <c r="O141" s="496"/>
      <c r="P141" s="496"/>
      <c r="Q141" s="496"/>
      <c r="R141" s="496"/>
      <c r="S141" s="496"/>
      <c r="T141" s="496"/>
      <c r="U141" s="496"/>
    </row>
    <row r="142" customFormat="false" ht="12.75" hidden="false" customHeight="false" outlineLevel="1" collapsed="false">
      <c r="A142" s="143"/>
      <c r="B142" s="496"/>
      <c r="C142" s="496"/>
      <c r="D142" s="496"/>
      <c r="E142" s="496"/>
      <c r="F142" s="496"/>
      <c r="G142" s="496"/>
      <c r="H142" s="496"/>
      <c r="I142" s="496"/>
      <c r="J142" s="496"/>
      <c r="K142" s="496"/>
      <c r="L142" s="496"/>
      <c r="M142" s="496"/>
      <c r="N142" s="496"/>
      <c r="O142" s="496"/>
      <c r="P142" s="496"/>
      <c r="Q142" s="496"/>
      <c r="R142" s="496"/>
      <c r="S142" s="496"/>
      <c r="T142" s="496"/>
      <c r="U142" s="496"/>
    </row>
    <row r="143" customFormat="false" ht="12.75" hidden="false" customHeight="false" outlineLevel="1" collapsed="false">
      <c r="A143" s="164"/>
      <c r="B143" s="141"/>
      <c r="C143" s="141"/>
      <c r="D143" s="141"/>
      <c r="E143" s="141"/>
      <c r="F143" s="141"/>
      <c r="G143" s="141"/>
      <c r="H143" s="141"/>
      <c r="I143" s="141"/>
      <c r="J143" s="141"/>
      <c r="K143" s="141"/>
      <c r="L143" s="141"/>
      <c r="M143" s="141"/>
      <c r="N143" s="141"/>
      <c r="O143" s="141"/>
      <c r="P143" s="141"/>
      <c r="Q143" s="141"/>
      <c r="R143" s="141"/>
      <c r="S143" s="141"/>
      <c r="T143" s="141"/>
      <c r="U143" s="141"/>
    </row>
    <row r="144" customFormat="false" ht="12.75" hidden="false" customHeight="false" outlineLevel="1" collapsed="false">
      <c r="A144" s="525"/>
      <c r="B144" s="496"/>
      <c r="C144" s="496"/>
      <c r="D144" s="147"/>
      <c r="E144" s="147"/>
      <c r="F144" s="147"/>
      <c r="G144" s="147"/>
      <c r="H144" s="147"/>
      <c r="I144" s="147"/>
      <c r="J144" s="147"/>
      <c r="K144" s="147"/>
      <c r="L144" s="147"/>
      <c r="M144" s="147"/>
      <c r="N144" s="147"/>
      <c r="O144" s="147"/>
      <c r="P144" s="147"/>
      <c r="Q144" s="147"/>
      <c r="R144" s="147"/>
      <c r="S144" s="147"/>
      <c r="T144" s="147"/>
      <c r="U144" s="147"/>
    </row>
    <row r="145" customFormat="false" ht="12.75" hidden="false" customHeight="false" outlineLevel="1" collapsed="false">
      <c r="A145" s="206"/>
      <c r="B145" s="496"/>
      <c r="C145" s="496"/>
      <c r="D145" s="147"/>
      <c r="E145" s="147"/>
      <c r="F145" s="147"/>
      <c r="G145" s="147"/>
      <c r="H145" s="147"/>
      <c r="I145" s="147"/>
      <c r="J145" s="147"/>
      <c r="K145" s="147"/>
      <c r="L145" s="147"/>
      <c r="M145" s="147"/>
      <c r="N145" s="147"/>
      <c r="O145" s="147"/>
      <c r="P145" s="147"/>
      <c r="Q145" s="147"/>
      <c r="R145" s="147"/>
      <c r="S145" s="147"/>
      <c r="T145" s="147"/>
      <c r="U145" s="147"/>
    </row>
    <row r="146" customFormat="false" ht="12.75" hidden="false" customHeight="false" outlineLevel="1" collapsed="false">
      <c r="A146" s="206"/>
      <c r="B146" s="496"/>
      <c r="C146" s="496"/>
      <c r="D146" s="147"/>
      <c r="E146" s="147"/>
      <c r="F146" s="147"/>
      <c r="G146" s="147"/>
      <c r="H146" s="147"/>
      <c r="I146" s="147"/>
      <c r="J146" s="147"/>
      <c r="K146" s="147"/>
      <c r="L146" s="147"/>
      <c r="M146" s="147"/>
      <c r="N146" s="147"/>
      <c r="O146" s="147"/>
      <c r="P146" s="147"/>
      <c r="Q146" s="147"/>
      <c r="R146" s="147"/>
      <c r="S146" s="147"/>
      <c r="T146" s="147"/>
      <c r="U146" s="147"/>
    </row>
    <row r="147" customFormat="false" ht="12.75" hidden="false" customHeight="false" outlineLevel="1" collapsed="false">
      <c r="A147" s="438"/>
      <c r="B147" s="496"/>
      <c r="C147" s="496"/>
      <c r="D147" s="147"/>
      <c r="E147" s="147"/>
      <c r="F147" s="147"/>
      <c r="G147" s="147"/>
      <c r="H147" s="147"/>
      <c r="I147" s="147"/>
      <c r="J147" s="147"/>
      <c r="K147" s="147"/>
      <c r="L147" s="147"/>
      <c r="M147" s="147"/>
      <c r="N147" s="147"/>
      <c r="O147" s="147"/>
      <c r="P147" s="147"/>
      <c r="Q147" s="147"/>
      <c r="R147" s="147"/>
      <c r="S147" s="147"/>
      <c r="T147" s="147"/>
      <c r="U147" s="147"/>
    </row>
    <row r="148" customFormat="false" ht="12.75" hidden="false" customHeight="false" outlineLevel="1" collapsed="false">
      <c r="A148" s="496"/>
      <c r="B148" s="496"/>
      <c r="C148" s="496"/>
      <c r="D148" s="147"/>
      <c r="E148" s="147"/>
      <c r="F148" s="147"/>
      <c r="G148" s="147"/>
      <c r="H148" s="147"/>
      <c r="I148" s="147"/>
      <c r="J148" s="147"/>
      <c r="K148" s="147"/>
      <c r="L148" s="147"/>
      <c r="M148" s="147"/>
      <c r="N148" s="147"/>
      <c r="O148" s="147"/>
      <c r="P148" s="147"/>
      <c r="Q148" s="147"/>
      <c r="R148" s="147"/>
      <c r="S148" s="147"/>
      <c r="T148" s="147"/>
      <c r="U148" s="147"/>
    </row>
    <row r="149" customFormat="false" ht="12.75" hidden="false" customHeight="false" outlineLevel="1" collapsed="false">
      <c r="A149" s="525"/>
      <c r="B149" s="496"/>
      <c r="C149" s="496"/>
      <c r="D149" s="147"/>
      <c r="E149" s="147"/>
      <c r="F149" s="147"/>
      <c r="G149" s="147"/>
      <c r="H149" s="147"/>
      <c r="I149" s="147"/>
      <c r="J149" s="147"/>
      <c r="K149" s="147"/>
      <c r="L149" s="147"/>
      <c r="M149" s="147"/>
      <c r="N149" s="147"/>
      <c r="O149" s="147"/>
      <c r="P149" s="147"/>
      <c r="Q149" s="147"/>
      <c r="R149" s="147"/>
      <c r="S149" s="147"/>
      <c r="T149" s="147"/>
      <c r="U149" s="147"/>
    </row>
    <row r="150" customFormat="false" ht="12.75" hidden="false" customHeight="false" outlineLevel="1" collapsed="false">
      <c r="A150" s="206"/>
      <c r="B150" s="496"/>
      <c r="C150" s="496"/>
      <c r="D150" s="147"/>
      <c r="E150" s="147"/>
      <c r="F150" s="147"/>
      <c r="G150" s="147"/>
      <c r="H150" s="147"/>
      <c r="I150" s="147"/>
      <c r="J150" s="147"/>
      <c r="K150" s="147"/>
      <c r="L150" s="147"/>
      <c r="M150" s="147"/>
      <c r="N150" s="147"/>
      <c r="O150" s="147"/>
      <c r="P150" s="147"/>
      <c r="Q150" s="147"/>
      <c r="R150" s="147"/>
      <c r="S150" s="147"/>
      <c r="T150" s="147"/>
      <c r="U150" s="147"/>
    </row>
    <row r="151" customFormat="false" ht="12.75" hidden="false" customHeight="false" outlineLevel="1" collapsed="false">
      <c r="A151" s="206"/>
      <c r="B151" s="496"/>
      <c r="C151" s="496"/>
      <c r="D151" s="147"/>
      <c r="E151" s="147"/>
      <c r="F151" s="147"/>
      <c r="G151" s="147"/>
      <c r="H151" s="147"/>
      <c r="I151" s="147"/>
      <c r="J151" s="147"/>
      <c r="K151" s="147"/>
      <c r="L151" s="147"/>
      <c r="M151" s="147"/>
      <c r="N151" s="147"/>
      <c r="O151" s="147"/>
      <c r="P151" s="147"/>
      <c r="Q151" s="147"/>
      <c r="R151" s="147"/>
      <c r="S151" s="147"/>
      <c r="T151" s="147"/>
      <c r="U151" s="147"/>
    </row>
    <row r="152" customFormat="false" ht="12.75" hidden="false" customHeight="false" outlineLevel="1" collapsed="false">
      <c r="A152" s="206"/>
      <c r="B152" s="496"/>
      <c r="C152" s="496"/>
      <c r="D152" s="147"/>
      <c r="E152" s="147"/>
      <c r="F152" s="147"/>
      <c r="G152" s="147"/>
      <c r="H152" s="147"/>
      <c r="I152" s="147"/>
      <c r="J152" s="147"/>
      <c r="K152" s="147"/>
      <c r="L152" s="147"/>
      <c r="M152" s="147"/>
      <c r="N152" s="147"/>
      <c r="O152" s="147"/>
      <c r="P152" s="147"/>
      <c r="Q152" s="147"/>
      <c r="R152" s="147"/>
      <c r="S152" s="147"/>
      <c r="T152" s="147"/>
      <c r="U152" s="147"/>
    </row>
    <row r="153" customFormat="false" ht="12.75" hidden="false" customHeight="false" outlineLevel="1" collapsed="false">
      <c r="A153" s="206"/>
      <c r="B153" s="496"/>
      <c r="C153" s="496"/>
      <c r="D153" s="147"/>
      <c r="E153" s="147"/>
      <c r="F153" s="147"/>
      <c r="G153" s="147"/>
      <c r="H153" s="147"/>
      <c r="I153" s="147"/>
      <c r="J153" s="147"/>
      <c r="K153" s="147"/>
      <c r="L153" s="147"/>
      <c r="M153" s="147"/>
      <c r="N153" s="147"/>
      <c r="O153" s="147"/>
      <c r="P153" s="147"/>
      <c r="Q153" s="147"/>
      <c r="R153" s="147"/>
      <c r="S153" s="147"/>
      <c r="T153" s="147"/>
      <c r="U153" s="147"/>
    </row>
    <row r="154" customFormat="false" ht="12.75" hidden="false" customHeight="false" outlineLevel="1" collapsed="false">
      <c r="A154" s="496"/>
      <c r="B154" s="496"/>
      <c r="C154" s="496"/>
      <c r="D154" s="147"/>
      <c r="E154" s="147"/>
      <c r="F154" s="147"/>
      <c r="G154" s="147"/>
      <c r="H154" s="147"/>
      <c r="I154" s="147"/>
      <c r="J154" s="147"/>
      <c r="K154" s="147"/>
      <c r="L154" s="147"/>
      <c r="M154" s="147"/>
      <c r="N154" s="147"/>
      <c r="O154" s="147"/>
      <c r="P154" s="147"/>
      <c r="Q154" s="147"/>
      <c r="R154" s="147"/>
      <c r="S154" s="147"/>
      <c r="T154" s="147"/>
      <c r="U154" s="147"/>
    </row>
    <row r="155" customFormat="false" ht="12.75" hidden="false" customHeight="false" outlineLevel="1" collapsed="false">
      <c r="A155" s="525"/>
      <c r="B155" s="496"/>
      <c r="C155" s="496"/>
      <c r="D155" s="147"/>
      <c r="E155" s="147"/>
      <c r="F155" s="147"/>
      <c r="G155" s="147"/>
      <c r="H155" s="147"/>
      <c r="I155" s="147"/>
      <c r="J155" s="147"/>
      <c r="K155" s="147"/>
      <c r="L155" s="147"/>
      <c r="M155" s="147"/>
      <c r="N155" s="147"/>
      <c r="O155" s="147"/>
      <c r="P155" s="147"/>
      <c r="Q155" s="147"/>
      <c r="R155" s="147"/>
      <c r="S155" s="147"/>
      <c r="T155" s="147"/>
      <c r="U155" s="147"/>
    </row>
    <row r="156" customFormat="false" ht="12.75" hidden="false" customHeight="false" outlineLevel="1" collapsed="false">
      <c r="A156" s="496"/>
      <c r="B156" s="496"/>
      <c r="C156" s="496"/>
      <c r="D156" s="147"/>
      <c r="E156" s="147"/>
      <c r="F156" s="147"/>
      <c r="G156" s="147"/>
      <c r="H156" s="147"/>
      <c r="I156" s="147"/>
      <c r="J156" s="147"/>
      <c r="K156" s="147"/>
      <c r="L156" s="147"/>
      <c r="M156" s="147"/>
      <c r="N156" s="147"/>
      <c r="O156" s="147"/>
      <c r="P156" s="147"/>
      <c r="Q156" s="147"/>
      <c r="R156" s="147"/>
      <c r="S156" s="147"/>
      <c r="T156" s="147"/>
      <c r="U156" s="147"/>
    </row>
    <row r="157" customFormat="false" ht="12.75" hidden="false" customHeight="false" outlineLevel="1" collapsed="false">
      <c r="A157" s="525"/>
      <c r="B157" s="496"/>
      <c r="C157" s="496"/>
      <c r="D157" s="147"/>
      <c r="E157" s="147"/>
      <c r="F157" s="147"/>
      <c r="G157" s="147"/>
      <c r="H157" s="147"/>
      <c r="I157" s="147"/>
      <c r="J157" s="147"/>
      <c r="K157" s="147"/>
      <c r="L157" s="147"/>
      <c r="M157" s="147"/>
      <c r="N157" s="147"/>
      <c r="O157" s="147"/>
      <c r="P157" s="147"/>
      <c r="Q157" s="147"/>
      <c r="R157" s="147"/>
      <c r="S157" s="147"/>
      <c r="T157" s="147"/>
      <c r="U157" s="147"/>
    </row>
    <row r="158" customFormat="false" ht="12.75" hidden="false" customHeight="false" outlineLevel="1" collapsed="false">
      <c r="A158" s="206"/>
      <c r="B158" s="496"/>
      <c r="C158" s="496"/>
      <c r="D158" s="147"/>
      <c r="E158" s="147"/>
      <c r="F158" s="147"/>
      <c r="G158" s="147"/>
      <c r="H158" s="147"/>
      <c r="I158" s="147"/>
      <c r="J158" s="147"/>
      <c r="K158" s="147"/>
      <c r="L158" s="147"/>
      <c r="M158" s="147"/>
      <c r="N158" s="147"/>
      <c r="O158" s="147"/>
      <c r="P158" s="147"/>
      <c r="Q158" s="147"/>
      <c r="R158" s="147"/>
      <c r="S158" s="147"/>
      <c r="T158" s="147"/>
      <c r="U158" s="147"/>
    </row>
    <row r="159" customFormat="false" ht="12.75" hidden="false" customHeight="false" outlineLevel="1" collapsed="false">
      <c r="A159" s="525"/>
      <c r="B159" s="496"/>
      <c r="C159" s="496"/>
      <c r="D159" s="147"/>
      <c r="E159" s="147"/>
      <c r="F159" s="147"/>
      <c r="G159" s="147"/>
      <c r="H159" s="147"/>
      <c r="I159" s="147"/>
      <c r="J159" s="147"/>
      <c r="K159" s="147"/>
      <c r="L159" s="147"/>
      <c r="M159" s="147"/>
      <c r="N159" s="147"/>
      <c r="O159" s="147"/>
      <c r="P159" s="147"/>
      <c r="Q159" s="147"/>
      <c r="R159" s="147"/>
      <c r="S159" s="147"/>
      <c r="T159" s="147"/>
      <c r="U159" s="147"/>
    </row>
    <row r="160" customFormat="false" ht="12.75" hidden="false" customHeight="false" outlineLevel="1" collapsed="false">
      <c r="A160" s="588"/>
      <c r="B160" s="496"/>
      <c r="C160" s="496"/>
      <c r="D160" s="147"/>
      <c r="E160" s="147"/>
      <c r="F160" s="147"/>
      <c r="G160" s="147"/>
      <c r="H160" s="147"/>
      <c r="I160" s="147"/>
      <c r="J160" s="147"/>
      <c r="K160" s="147"/>
      <c r="L160" s="147"/>
      <c r="M160" s="147"/>
      <c r="N160" s="147"/>
      <c r="O160" s="147"/>
      <c r="P160" s="147"/>
      <c r="Q160" s="147"/>
      <c r="R160" s="147"/>
      <c r="S160" s="147"/>
      <c r="T160" s="147"/>
      <c r="U160" s="147"/>
    </row>
    <row r="161" customFormat="false" ht="12.75" hidden="false" customHeight="false" outlineLevel="1" collapsed="false">
      <c r="A161" s="206"/>
      <c r="B161" s="496"/>
      <c r="C161" s="496"/>
      <c r="D161" s="147"/>
      <c r="E161" s="147"/>
      <c r="F161" s="147"/>
      <c r="G161" s="147"/>
      <c r="H161" s="147"/>
      <c r="I161" s="147"/>
      <c r="J161" s="147"/>
      <c r="K161" s="147"/>
      <c r="L161" s="147"/>
      <c r="M161" s="147"/>
      <c r="N161" s="147"/>
      <c r="O161" s="147"/>
      <c r="P161" s="147"/>
      <c r="Q161" s="147"/>
      <c r="R161" s="147"/>
      <c r="S161" s="147"/>
      <c r="T161" s="147"/>
      <c r="U161" s="147"/>
    </row>
    <row r="162" customFormat="false" ht="12.75" hidden="false" customHeight="false" outlineLevel="1" collapsed="false">
      <c r="A162" s="438"/>
      <c r="B162" s="496"/>
      <c r="C162" s="496"/>
      <c r="D162" s="147"/>
      <c r="E162" s="147"/>
      <c r="F162" s="147"/>
      <c r="G162" s="147"/>
      <c r="H162" s="147"/>
      <c r="I162" s="147"/>
      <c r="J162" s="147"/>
      <c r="K162" s="147"/>
      <c r="L162" s="147"/>
      <c r="M162" s="147"/>
      <c r="N162" s="147"/>
      <c r="O162" s="147"/>
      <c r="P162" s="147"/>
      <c r="Q162" s="147"/>
      <c r="R162" s="147"/>
      <c r="S162" s="147"/>
      <c r="T162" s="147"/>
      <c r="U162" s="147"/>
    </row>
    <row r="163" customFormat="false" ht="12.75" hidden="false" customHeight="false" outlineLevel="1" collapsed="false">
      <c r="A163" s="206"/>
      <c r="B163" s="496"/>
      <c r="C163" s="496"/>
      <c r="D163" s="147"/>
      <c r="E163" s="147"/>
      <c r="F163" s="147"/>
      <c r="G163" s="147"/>
      <c r="H163" s="147"/>
      <c r="I163" s="147"/>
      <c r="J163" s="147"/>
      <c r="K163" s="147"/>
      <c r="L163" s="147"/>
      <c r="M163" s="147"/>
      <c r="N163" s="147"/>
      <c r="O163" s="147"/>
      <c r="P163" s="147"/>
      <c r="Q163" s="147"/>
      <c r="R163" s="147"/>
      <c r="S163" s="147"/>
      <c r="T163" s="147"/>
      <c r="U163" s="147"/>
    </row>
    <row r="164" customFormat="false" ht="12.75" hidden="false" customHeight="false" outlineLevel="1" collapsed="false">
      <c r="A164" s="438"/>
      <c r="B164" s="496"/>
      <c r="C164" s="496"/>
      <c r="D164" s="147"/>
      <c r="E164" s="147"/>
      <c r="F164" s="147"/>
      <c r="G164" s="147"/>
      <c r="H164" s="147"/>
      <c r="I164" s="147"/>
      <c r="J164" s="147"/>
      <c r="K164" s="147"/>
      <c r="L164" s="147"/>
      <c r="M164" s="147"/>
      <c r="N164" s="147"/>
      <c r="O164" s="147"/>
      <c r="P164" s="147"/>
      <c r="Q164" s="147"/>
      <c r="R164" s="147"/>
      <c r="S164" s="147"/>
      <c r="T164" s="147"/>
      <c r="U164" s="147"/>
    </row>
    <row r="165" customFormat="false" ht="12.75" hidden="false" customHeight="false" outlineLevel="1" collapsed="false">
      <c r="A165" s="206"/>
      <c r="B165" s="496"/>
      <c r="C165" s="496"/>
      <c r="D165" s="147"/>
      <c r="E165" s="147"/>
      <c r="F165" s="147"/>
      <c r="G165" s="147"/>
      <c r="H165" s="147"/>
      <c r="I165" s="147"/>
      <c r="J165" s="147"/>
      <c r="K165" s="147"/>
      <c r="L165" s="147"/>
      <c r="M165" s="147"/>
      <c r="N165" s="147"/>
      <c r="O165" s="147"/>
      <c r="P165" s="147"/>
      <c r="Q165" s="147"/>
      <c r="R165" s="147"/>
      <c r="S165" s="147"/>
      <c r="T165" s="147"/>
      <c r="U165" s="147"/>
    </row>
    <row r="166" customFormat="false" ht="12.75" hidden="false" customHeight="false" outlineLevel="1" collapsed="false">
      <c r="A166" s="206"/>
      <c r="B166" s="496"/>
      <c r="C166" s="496"/>
      <c r="D166" s="147"/>
      <c r="E166" s="147"/>
      <c r="F166" s="147"/>
      <c r="G166" s="147"/>
      <c r="H166" s="147"/>
      <c r="I166" s="147"/>
      <c r="J166" s="147"/>
      <c r="K166" s="147"/>
      <c r="L166" s="147"/>
      <c r="M166" s="147"/>
      <c r="N166" s="147"/>
      <c r="O166" s="147"/>
      <c r="P166" s="147"/>
      <c r="Q166" s="147"/>
      <c r="R166" s="147"/>
      <c r="S166" s="147"/>
      <c r="T166" s="147"/>
      <c r="U166" s="147"/>
    </row>
    <row r="167" customFormat="false" ht="12.75" hidden="false" customHeight="false" outlineLevel="1" collapsed="false">
      <c r="A167" s="206"/>
      <c r="B167" s="496"/>
      <c r="C167" s="496"/>
      <c r="D167" s="147"/>
      <c r="E167" s="147"/>
      <c r="F167" s="147"/>
      <c r="G167" s="147"/>
      <c r="H167" s="147"/>
      <c r="I167" s="147"/>
      <c r="J167" s="147"/>
      <c r="K167" s="147"/>
      <c r="L167" s="147"/>
      <c r="M167" s="147"/>
      <c r="N167" s="147"/>
      <c r="O167" s="147"/>
      <c r="P167" s="147"/>
      <c r="Q167" s="147"/>
      <c r="R167" s="147"/>
      <c r="S167" s="147"/>
      <c r="T167" s="147"/>
      <c r="U167" s="147"/>
    </row>
    <row r="168" customFormat="false" ht="12.75" hidden="false" customHeight="false" outlineLevel="1" collapsed="false">
      <c r="A168" s="206"/>
      <c r="B168" s="496"/>
      <c r="C168" s="496"/>
      <c r="D168" s="147"/>
      <c r="E168" s="147"/>
      <c r="F168" s="147"/>
      <c r="G168" s="147"/>
      <c r="H168" s="147"/>
      <c r="I168" s="147"/>
      <c r="J168" s="147"/>
      <c r="K168" s="147"/>
      <c r="L168" s="147"/>
      <c r="M168" s="147"/>
      <c r="N168" s="147"/>
      <c r="O168" s="147"/>
      <c r="P168" s="147"/>
      <c r="Q168" s="147"/>
      <c r="R168" s="147"/>
      <c r="S168" s="147"/>
      <c r="T168" s="147"/>
      <c r="U168" s="147"/>
    </row>
    <row r="169" customFormat="false" ht="12.75" hidden="false" customHeight="false" outlineLevel="1" collapsed="false">
      <c r="A169" s="206"/>
      <c r="B169" s="496"/>
      <c r="C169" s="496"/>
      <c r="D169" s="147"/>
      <c r="E169" s="147"/>
      <c r="F169" s="147"/>
      <c r="G169" s="147"/>
      <c r="H169" s="147"/>
      <c r="I169" s="147"/>
      <c r="J169" s="147"/>
      <c r="K169" s="147"/>
      <c r="L169" s="147"/>
      <c r="M169" s="147"/>
      <c r="N169" s="147"/>
      <c r="O169" s="147"/>
      <c r="P169" s="147"/>
      <c r="Q169" s="147"/>
      <c r="R169" s="147"/>
      <c r="S169" s="147"/>
      <c r="T169" s="147"/>
      <c r="U169" s="147"/>
    </row>
    <row r="170" customFormat="false" ht="12.75" hidden="false" customHeight="false" outlineLevel="1" collapsed="false">
      <c r="A170" s="206"/>
      <c r="B170" s="496"/>
      <c r="C170" s="496"/>
      <c r="D170" s="147"/>
      <c r="E170" s="147"/>
      <c r="F170" s="147"/>
      <c r="G170" s="147"/>
      <c r="H170" s="147"/>
      <c r="I170" s="147"/>
      <c r="J170" s="147"/>
      <c r="K170" s="147"/>
      <c r="L170" s="147"/>
      <c r="M170" s="147"/>
      <c r="N170" s="147"/>
      <c r="O170" s="147"/>
      <c r="P170" s="147"/>
      <c r="Q170" s="147"/>
      <c r="R170" s="147"/>
      <c r="S170" s="147"/>
      <c r="T170" s="147"/>
      <c r="U170" s="147"/>
    </row>
    <row r="171" customFormat="false" ht="12.75" hidden="false" customHeight="false" outlineLevel="1" collapsed="false">
      <c r="A171" s="525"/>
      <c r="B171" s="496"/>
      <c r="C171" s="496"/>
      <c r="D171" s="147"/>
      <c r="E171" s="147"/>
      <c r="F171" s="147"/>
      <c r="G171" s="147"/>
      <c r="H171" s="147"/>
      <c r="I171" s="147"/>
      <c r="J171" s="147"/>
      <c r="K171" s="147"/>
      <c r="L171" s="147"/>
      <c r="M171" s="147"/>
      <c r="N171" s="147"/>
      <c r="O171" s="147"/>
      <c r="P171" s="147"/>
      <c r="Q171" s="147"/>
      <c r="R171" s="147"/>
      <c r="S171" s="147"/>
      <c r="T171" s="147"/>
      <c r="U171" s="147"/>
    </row>
    <row r="172" customFormat="false" ht="12.75" hidden="false" customHeight="false" outlineLevel="1" collapsed="false">
      <c r="A172" s="673"/>
      <c r="B172" s="496"/>
      <c r="C172" s="496"/>
      <c r="D172" s="147"/>
      <c r="E172" s="147"/>
      <c r="F172" s="147"/>
      <c r="G172" s="147"/>
      <c r="H172" s="147"/>
      <c r="I172" s="147"/>
      <c r="J172" s="147"/>
      <c r="K172" s="147"/>
      <c r="L172" s="147"/>
      <c r="M172" s="147"/>
      <c r="N172" s="147"/>
      <c r="O172" s="147"/>
      <c r="P172" s="147"/>
      <c r="Q172" s="147"/>
      <c r="R172" s="147"/>
      <c r="S172" s="147"/>
      <c r="T172" s="147"/>
      <c r="U172" s="147"/>
    </row>
    <row r="173" customFormat="false" ht="12.75" hidden="false" customHeight="false" outlineLevel="1" collapsed="false">
      <c r="A173" s="206"/>
      <c r="B173" s="496"/>
      <c r="C173" s="496"/>
      <c r="D173" s="147"/>
      <c r="E173" s="147"/>
      <c r="F173" s="147"/>
      <c r="G173" s="147"/>
      <c r="H173" s="147"/>
      <c r="I173" s="147"/>
      <c r="J173" s="147"/>
      <c r="K173" s="147"/>
      <c r="L173" s="147"/>
      <c r="M173" s="147"/>
      <c r="N173" s="147"/>
      <c r="O173" s="147"/>
      <c r="P173" s="147"/>
      <c r="Q173" s="147"/>
      <c r="R173" s="147"/>
      <c r="S173" s="147"/>
      <c r="T173" s="147"/>
      <c r="U173" s="147"/>
    </row>
    <row r="174" customFormat="false" ht="12.75" hidden="false" customHeight="false" outlineLevel="1" collapsed="false">
      <c r="A174" s="588"/>
      <c r="B174" s="496"/>
      <c r="C174" s="496"/>
      <c r="D174" s="147"/>
      <c r="E174" s="147"/>
      <c r="F174" s="147"/>
      <c r="G174" s="147"/>
      <c r="H174" s="147"/>
      <c r="I174" s="147"/>
      <c r="J174" s="147"/>
      <c r="K174" s="147"/>
      <c r="L174" s="147"/>
      <c r="M174" s="147"/>
      <c r="N174" s="147"/>
      <c r="O174" s="147"/>
      <c r="P174" s="147"/>
      <c r="Q174" s="147"/>
      <c r="R174" s="147"/>
      <c r="S174" s="147"/>
      <c r="T174" s="147"/>
      <c r="U174" s="147"/>
    </row>
    <row r="175" customFormat="false" ht="12.75" hidden="false" customHeight="false" outlineLevel="1" collapsed="false">
      <c r="A175" s="588"/>
      <c r="B175" s="496"/>
      <c r="C175" s="496"/>
      <c r="D175" s="147"/>
      <c r="E175" s="147"/>
      <c r="F175" s="147"/>
      <c r="G175" s="147"/>
      <c r="H175" s="147"/>
      <c r="I175" s="147"/>
      <c r="J175" s="147"/>
      <c r="K175" s="147"/>
      <c r="L175" s="147"/>
      <c r="M175" s="147"/>
      <c r="N175" s="147"/>
      <c r="O175" s="147"/>
      <c r="P175" s="147"/>
      <c r="Q175" s="147"/>
      <c r="R175" s="147"/>
      <c r="S175" s="147"/>
      <c r="T175" s="147"/>
      <c r="U175" s="147"/>
    </row>
    <row r="176" customFormat="false" ht="12.75" hidden="false" customHeight="false" outlineLevel="1" collapsed="false">
      <c r="A176" s="206"/>
      <c r="B176" s="496"/>
      <c r="C176" s="496"/>
      <c r="D176" s="147"/>
      <c r="E176" s="147"/>
      <c r="F176" s="147"/>
      <c r="G176" s="147"/>
      <c r="H176" s="147"/>
      <c r="I176" s="147"/>
      <c r="J176" s="147"/>
      <c r="K176" s="147"/>
      <c r="L176" s="147"/>
      <c r="M176" s="147"/>
      <c r="N176" s="147"/>
      <c r="O176" s="147"/>
      <c r="P176" s="147"/>
      <c r="Q176" s="147"/>
      <c r="R176" s="147"/>
      <c r="S176" s="147"/>
      <c r="T176" s="147"/>
      <c r="U176" s="147"/>
    </row>
    <row r="177" customFormat="false" ht="12.75" hidden="false" customHeight="false" outlineLevel="1" collapsed="false">
      <c r="A177" s="206"/>
      <c r="B177" s="496"/>
      <c r="C177" s="496"/>
      <c r="D177" s="147"/>
      <c r="E177" s="147"/>
      <c r="F177" s="147"/>
      <c r="G177" s="147"/>
      <c r="H177" s="147"/>
      <c r="I177" s="147"/>
      <c r="J177" s="147"/>
      <c r="K177" s="147"/>
      <c r="L177" s="147"/>
      <c r="M177" s="147"/>
      <c r="N177" s="147"/>
      <c r="O177" s="147"/>
      <c r="P177" s="147"/>
      <c r="Q177" s="147"/>
      <c r="R177" s="147"/>
      <c r="S177" s="147"/>
      <c r="T177" s="147"/>
      <c r="U177" s="147"/>
    </row>
    <row r="178" customFormat="false" ht="12.75" hidden="false" customHeight="false" outlineLevel="1" collapsed="false">
      <c r="A178" s="438"/>
      <c r="B178" s="496"/>
      <c r="C178" s="496"/>
      <c r="D178" s="147"/>
      <c r="E178" s="147"/>
      <c r="F178" s="147"/>
      <c r="G178" s="147"/>
      <c r="H178" s="147"/>
      <c r="I178" s="147"/>
      <c r="J178" s="147"/>
      <c r="K178" s="147"/>
      <c r="L178" s="147"/>
      <c r="M178" s="147"/>
      <c r="N178" s="147"/>
      <c r="O178" s="147"/>
      <c r="P178" s="147"/>
      <c r="Q178" s="147"/>
      <c r="R178" s="147"/>
      <c r="S178" s="147"/>
      <c r="T178" s="147"/>
      <c r="U178" s="147"/>
    </row>
    <row r="179" customFormat="false" ht="12.75" hidden="false" customHeight="false" outlineLevel="1" collapsed="false">
      <c r="A179" s="525"/>
      <c r="B179" s="496"/>
      <c r="C179" s="496"/>
      <c r="D179" s="147"/>
      <c r="E179" s="147"/>
      <c r="F179" s="147"/>
      <c r="G179" s="147"/>
      <c r="H179" s="147"/>
      <c r="I179" s="147"/>
      <c r="J179" s="147"/>
      <c r="K179" s="147"/>
      <c r="L179" s="147"/>
      <c r="M179" s="147"/>
      <c r="N179" s="147"/>
      <c r="O179" s="147"/>
      <c r="P179" s="147"/>
      <c r="Q179" s="147"/>
      <c r="R179" s="147"/>
      <c r="S179" s="147"/>
      <c r="T179" s="147"/>
      <c r="U179" s="147"/>
    </row>
    <row r="180" customFormat="false" ht="12.75" hidden="false" customHeight="false" outlineLevel="1" collapsed="false">
      <c r="A180" s="525"/>
      <c r="B180" s="496"/>
      <c r="C180" s="496"/>
      <c r="D180" s="147"/>
      <c r="E180" s="147"/>
      <c r="F180" s="147"/>
      <c r="G180" s="147"/>
      <c r="H180" s="147"/>
      <c r="I180" s="147"/>
      <c r="J180" s="147"/>
      <c r="K180" s="147"/>
      <c r="L180" s="147"/>
      <c r="M180" s="147"/>
      <c r="N180" s="147"/>
      <c r="O180" s="147"/>
      <c r="P180" s="147"/>
      <c r="Q180" s="147"/>
      <c r="R180" s="147"/>
      <c r="S180" s="147"/>
      <c r="T180" s="147"/>
      <c r="U180" s="147"/>
    </row>
    <row r="181" customFormat="false" ht="12.75" hidden="false" customHeight="false" outlineLevel="1" collapsed="false">
      <c r="A181" s="525"/>
      <c r="B181" s="496"/>
      <c r="C181" s="496"/>
      <c r="D181" s="147"/>
      <c r="E181" s="147"/>
      <c r="F181" s="147"/>
      <c r="G181" s="147"/>
      <c r="H181" s="147"/>
      <c r="I181" s="147"/>
      <c r="J181" s="147"/>
      <c r="K181" s="147"/>
      <c r="L181" s="147"/>
      <c r="M181" s="147"/>
      <c r="N181" s="147"/>
      <c r="O181" s="147"/>
      <c r="P181" s="147"/>
      <c r="Q181" s="147"/>
      <c r="R181" s="147"/>
      <c r="S181" s="147"/>
      <c r="T181" s="147"/>
      <c r="U181" s="147"/>
    </row>
    <row r="182" customFormat="false" ht="12.75" hidden="false" customHeight="false" outlineLevel="1" collapsed="false">
      <c r="A182" s="525"/>
      <c r="B182" s="496"/>
      <c r="C182" s="496"/>
      <c r="D182" s="147"/>
      <c r="E182" s="147"/>
      <c r="F182" s="147"/>
      <c r="G182" s="147"/>
      <c r="H182" s="147"/>
      <c r="I182" s="147"/>
      <c r="J182" s="147"/>
      <c r="K182" s="147"/>
      <c r="L182" s="147"/>
      <c r="M182" s="147"/>
      <c r="N182" s="147"/>
      <c r="O182" s="147"/>
      <c r="P182" s="147"/>
      <c r="Q182" s="147"/>
      <c r="R182" s="147"/>
      <c r="S182" s="147"/>
      <c r="T182" s="147"/>
      <c r="U182" s="147"/>
    </row>
    <row r="183" customFormat="false" ht="12.75" hidden="false" customHeight="false" outlineLevel="1" collapsed="false">
      <c r="A183" s="525"/>
      <c r="B183" s="496"/>
      <c r="C183" s="496"/>
      <c r="D183" s="147"/>
      <c r="E183" s="147"/>
      <c r="F183" s="147"/>
      <c r="G183" s="147"/>
      <c r="H183" s="147"/>
      <c r="I183" s="147"/>
      <c r="J183" s="147"/>
      <c r="K183" s="147"/>
      <c r="L183" s="147"/>
      <c r="M183" s="147"/>
      <c r="N183" s="147"/>
      <c r="O183" s="147"/>
      <c r="P183" s="147"/>
      <c r="Q183" s="147"/>
      <c r="R183" s="147"/>
      <c r="S183" s="147"/>
      <c r="T183" s="147"/>
      <c r="U183" s="147"/>
    </row>
    <row r="184" customFormat="false" ht="12.75" hidden="false" customHeight="false" outlineLevel="1" collapsed="false">
      <c r="A184" s="525"/>
      <c r="B184" s="496"/>
      <c r="C184" s="496"/>
      <c r="D184" s="147"/>
      <c r="E184" s="147"/>
      <c r="F184" s="147"/>
      <c r="G184" s="147"/>
      <c r="H184" s="147"/>
      <c r="I184" s="147"/>
      <c r="J184" s="147"/>
      <c r="K184" s="147"/>
      <c r="L184" s="147"/>
      <c r="M184" s="147"/>
      <c r="N184" s="147"/>
      <c r="O184" s="147"/>
      <c r="P184" s="147"/>
      <c r="Q184" s="147"/>
      <c r="R184" s="147"/>
      <c r="S184" s="147"/>
      <c r="T184" s="147"/>
      <c r="U184" s="147"/>
    </row>
    <row r="185" customFormat="false" ht="12.75" hidden="false" customHeight="false" outlineLevel="1" collapsed="false">
      <c r="A185" s="525"/>
      <c r="B185" s="496"/>
      <c r="C185" s="496"/>
      <c r="D185" s="147"/>
      <c r="E185" s="147"/>
      <c r="F185" s="147"/>
      <c r="G185" s="147"/>
      <c r="H185" s="147"/>
      <c r="I185" s="147"/>
      <c r="J185" s="147"/>
      <c r="K185" s="147"/>
      <c r="L185" s="147"/>
      <c r="M185" s="147"/>
      <c r="N185" s="147"/>
      <c r="O185" s="147"/>
      <c r="P185" s="147"/>
      <c r="Q185" s="147"/>
      <c r="R185" s="147"/>
      <c r="S185" s="147"/>
      <c r="T185" s="147"/>
      <c r="U185" s="147"/>
    </row>
    <row r="186" customFormat="false" ht="12.75" hidden="false" customHeight="false" outlineLevel="1" collapsed="false">
      <c r="A186" s="143"/>
      <c r="B186" s="496"/>
      <c r="C186" s="496"/>
      <c r="D186" s="496"/>
      <c r="E186" s="496"/>
      <c r="F186" s="496"/>
      <c r="G186" s="496"/>
      <c r="H186" s="496"/>
      <c r="I186" s="496"/>
      <c r="J186" s="496"/>
      <c r="K186" s="496"/>
      <c r="L186" s="496"/>
      <c r="M186" s="496"/>
      <c r="N186" s="496"/>
      <c r="O186" s="496"/>
      <c r="P186" s="496"/>
      <c r="Q186" s="496"/>
      <c r="R186" s="496"/>
      <c r="S186" s="496"/>
      <c r="T186" s="496"/>
      <c r="U186" s="496"/>
    </row>
    <row r="187" customFormat="false" ht="12.75" hidden="false" customHeight="false" outlineLevel="1" collapsed="false">
      <c r="A187" s="143"/>
      <c r="B187" s="496"/>
      <c r="C187" s="496"/>
      <c r="D187" s="496"/>
      <c r="E187" s="496"/>
      <c r="F187" s="496"/>
      <c r="G187" s="496"/>
      <c r="H187" s="496"/>
      <c r="I187" s="496"/>
      <c r="J187" s="496"/>
      <c r="K187" s="496"/>
      <c r="L187" s="496"/>
      <c r="M187" s="496"/>
      <c r="N187" s="496"/>
      <c r="O187" s="496"/>
      <c r="P187" s="496"/>
      <c r="Q187" s="496"/>
      <c r="R187" s="496"/>
      <c r="S187" s="496"/>
      <c r="T187" s="496"/>
      <c r="U187" s="496"/>
    </row>
    <row r="188" customFormat="false" ht="12.75" hidden="false" customHeight="false" outlineLevel="1" collapsed="false">
      <c r="A188" s="143"/>
      <c r="B188" s="143"/>
      <c r="C188" s="143"/>
      <c r="D188" s="496"/>
      <c r="E188" s="496"/>
      <c r="F188" s="496"/>
      <c r="G188" s="496"/>
      <c r="H188" s="496"/>
      <c r="I188" s="496"/>
      <c r="J188" s="496"/>
      <c r="K188" s="496"/>
      <c r="L188" s="496"/>
      <c r="M188" s="496"/>
      <c r="N188" s="496"/>
      <c r="O188" s="496"/>
      <c r="P188" s="496"/>
      <c r="Q188" s="496"/>
      <c r="R188" s="496"/>
      <c r="S188" s="496"/>
      <c r="T188" s="496"/>
      <c r="U188" s="496"/>
    </row>
    <row r="189" customFormat="false" ht="18.75" hidden="false" customHeight="false" outlineLevel="1" collapsed="false">
      <c r="A189" s="1168"/>
      <c r="B189" s="143"/>
      <c r="C189" s="143"/>
      <c r="D189" s="143"/>
      <c r="E189" s="143"/>
      <c r="F189" s="143"/>
      <c r="G189" s="143"/>
      <c r="H189" s="143"/>
      <c r="I189" s="143"/>
      <c r="J189" s="143"/>
      <c r="K189" s="143"/>
      <c r="L189" s="143"/>
      <c r="M189" s="143"/>
      <c r="N189" s="143"/>
      <c r="O189" s="143"/>
      <c r="P189" s="143"/>
      <c r="Q189" s="143"/>
      <c r="R189" s="143"/>
      <c r="S189" s="143"/>
      <c r="T189" s="143"/>
      <c r="U189" s="143"/>
    </row>
    <row r="190" customFormat="false" ht="12.75" hidden="false" customHeight="false" outlineLevel="1" collapsed="false">
      <c r="A190" s="144"/>
      <c r="B190" s="143"/>
      <c r="C190" s="143"/>
      <c r="D190" s="143"/>
      <c r="E190" s="143"/>
      <c r="F190" s="143"/>
      <c r="G190" s="143"/>
      <c r="H190" s="143"/>
      <c r="I190" s="143"/>
      <c r="J190" s="143"/>
      <c r="K190" s="143"/>
      <c r="L190" s="143"/>
      <c r="M190" s="143"/>
      <c r="N190" s="143"/>
      <c r="O190" s="143"/>
      <c r="P190" s="143"/>
      <c r="Q190" s="143"/>
      <c r="R190" s="143"/>
      <c r="S190" s="143"/>
      <c r="T190" s="143"/>
      <c r="U190" s="143"/>
    </row>
    <row r="191" customFormat="false" ht="12.75" hidden="false" customHeight="false" outlineLevel="1" collapsed="false">
      <c r="A191" s="144"/>
      <c r="B191" s="143"/>
      <c r="C191" s="143"/>
      <c r="D191" s="143"/>
      <c r="E191" s="143"/>
      <c r="F191" s="143"/>
      <c r="G191" s="143"/>
      <c r="H191" s="143"/>
      <c r="I191" s="143"/>
      <c r="J191" s="143"/>
      <c r="K191" s="143"/>
      <c r="L191" s="143"/>
      <c r="M191" s="143"/>
      <c r="N191" s="143"/>
      <c r="O191" s="143"/>
      <c r="P191" s="143"/>
      <c r="Q191" s="143"/>
      <c r="R191" s="143"/>
      <c r="S191" s="143"/>
      <c r="T191" s="143"/>
      <c r="U191" s="143"/>
    </row>
    <row r="192" customFormat="false" ht="12.75" hidden="false" customHeight="false" outlineLevel="1" collapsed="false">
      <c r="A192" s="143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3"/>
      <c r="Q192" s="143"/>
      <c r="R192" s="143"/>
      <c r="S192" s="143"/>
      <c r="T192" s="143"/>
      <c r="U192" s="143"/>
    </row>
    <row r="193" customFormat="false" ht="12.75" hidden="false" customHeight="false" outlineLevel="1" collapsed="false">
      <c r="A193" s="164"/>
      <c r="B193" s="141"/>
      <c r="C193" s="141"/>
      <c r="D193" s="141"/>
      <c r="E193" s="141"/>
      <c r="F193" s="141"/>
      <c r="G193" s="141"/>
      <c r="H193" s="141"/>
      <c r="I193" s="143"/>
      <c r="J193" s="143"/>
      <c r="K193" s="143"/>
      <c r="L193" s="143"/>
      <c r="M193" s="143"/>
      <c r="N193" s="143"/>
      <c r="O193" s="143"/>
      <c r="P193" s="143"/>
      <c r="Q193" s="143"/>
      <c r="R193" s="143"/>
      <c r="S193" s="143"/>
      <c r="T193" s="143"/>
      <c r="U193" s="143"/>
    </row>
    <row r="194" customFormat="false" ht="12.75" hidden="false" customHeight="false" outlineLevel="1" collapsed="false">
      <c r="A194" s="144"/>
      <c r="B194" s="143"/>
      <c r="C194" s="143"/>
      <c r="D194" s="143"/>
      <c r="E194" s="143"/>
      <c r="F194" s="143"/>
      <c r="G194" s="143"/>
      <c r="H194" s="143"/>
      <c r="I194" s="143"/>
      <c r="J194" s="143"/>
      <c r="K194" s="143"/>
      <c r="L194" s="143"/>
      <c r="M194" s="143"/>
      <c r="N194" s="143"/>
      <c r="O194" s="143"/>
      <c r="P194" s="143"/>
      <c r="Q194" s="143"/>
      <c r="R194" s="143"/>
      <c r="S194" s="143"/>
      <c r="T194" s="143"/>
      <c r="U194" s="143"/>
    </row>
    <row r="195" customFormat="false" ht="12.75" hidden="false" customHeight="false" outlineLevel="1" collapsed="false">
      <c r="A195" s="590"/>
      <c r="B195" s="591"/>
      <c r="C195" s="591"/>
      <c r="D195" s="591"/>
      <c r="E195" s="591"/>
      <c r="F195" s="591"/>
      <c r="G195" s="591"/>
      <c r="H195" s="591"/>
      <c r="I195" s="143"/>
      <c r="J195" s="591"/>
      <c r="K195" s="143"/>
      <c r="L195" s="143"/>
      <c r="M195" s="143"/>
      <c r="N195" s="143"/>
      <c r="O195" s="143"/>
      <c r="P195" s="143"/>
      <c r="Q195" s="143"/>
      <c r="R195" s="143"/>
      <c r="S195" s="143"/>
      <c r="T195" s="143"/>
      <c r="U195" s="143"/>
    </row>
    <row r="196" customFormat="false" ht="12.75" hidden="false" customHeight="false" outlineLevel="1" collapsed="false">
      <c r="A196" s="590"/>
      <c r="B196" s="591"/>
      <c r="C196" s="591"/>
      <c r="D196" s="591"/>
      <c r="E196" s="591"/>
      <c r="F196" s="591"/>
      <c r="G196" s="591"/>
      <c r="H196" s="591"/>
      <c r="I196" s="143"/>
      <c r="J196" s="591"/>
      <c r="K196" s="143"/>
      <c r="L196" s="143"/>
      <c r="M196" s="143"/>
      <c r="N196" s="143"/>
      <c r="O196" s="143"/>
      <c r="P196" s="143"/>
      <c r="Q196" s="143"/>
      <c r="R196" s="143"/>
      <c r="S196" s="143"/>
      <c r="T196" s="143"/>
      <c r="U196" s="143"/>
    </row>
    <row r="197" customFormat="false" ht="12.75" hidden="false" customHeight="false" outlineLevel="1" collapsed="false">
      <c r="A197" s="590"/>
      <c r="B197" s="591"/>
      <c r="C197" s="591"/>
      <c r="D197" s="591"/>
      <c r="E197" s="591"/>
      <c r="F197" s="591"/>
      <c r="G197" s="591"/>
      <c r="H197" s="591"/>
      <c r="I197" s="143"/>
      <c r="J197" s="591"/>
      <c r="K197" s="143"/>
      <c r="L197" s="143"/>
      <c r="M197" s="143"/>
      <c r="N197" s="143"/>
      <c r="O197" s="143"/>
      <c r="P197" s="143"/>
      <c r="Q197" s="143"/>
      <c r="R197" s="143"/>
      <c r="S197" s="143"/>
      <c r="T197" s="143"/>
      <c r="U197" s="143"/>
    </row>
    <row r="198" customFormat="false" ht="12.75" hidden="false" customHeight="false" outlineLevel="1" collapsed="false">
      <c r="A198" s="590"/>
      <c r="B198" s="591"/>
      <c r="C198" s="591"/>
      <c r="D198" s="591"/>
      <c r="E198" s="591"/>
      <c r="F198" s="591"/>
      <c r="G198" s="591"/>
      <c r="H198" s="591"/>
      <c r="I198" s="143"/>
      <c r="J198" s="591"/>
      <c r="K198" s="143"/>
      <c r="L198" s="143"/>
      <c r="M198" s="143"/>
      <c r="N198" s="143"/>
      <c r="O198" s="143"/>
      <c r="P198" s="143"/>
      <c r="Q198" s="143"/>
      <c r="R198" s="143"/>
      <c r="S198" s="143"/>
      <c r="T198" s="143"/>
      <c r="U198" s="143"/>
    </row>
    <row r="199" customFormat="false" ht="12.75" hidden="false" customHeight="false" outlineLevel="1" collapsed="false">
      <c r="A199" s="590"/>
      <c r="B199" s="591"/>
      <c r="C199" s="591"/>
      <c r="D199" s="591"/>
      <c r="E199" s="591"/>
      <c r="F199" s="591"/>
      <c r="G199" s="591"/>
      <c r="H199" s="591"/>
      <c r="I199" s="143"/>
      <c r="J199" s="591"/>
      <c r="K199" s="143"/>
      <c r="L199" s="143"/>
      <c r="M199" s="143"/>
      <c r="N199" s="143"/>
      <c r="O199" s="143"/>
      <c r="P199" s="143"/>
      <c r="Q199" s="143"/>
      <c r="R199" s="143"/>
      <c r="S199" s="143"/>
      <c r="T199" s="143"/>
      <c r="U199" s="143"/>
    </row>
    <row r="200" customFormat="false" ht="12.75" hidden="false" customHeight="false" outlineLevel="1" collapsed="false">
      <c r="A200" s="143"/>
      <c r="B200" s="591"/>
      <c r="C200" s="591"/>
      <c r="D200" s="591"/>
      <c r="E200" s="591"/>
      <c r="F200" s="591"/>
      <c r="G200" s="591"/>
      <c r="H200" s="591"/>
      <c r="I200" s="143"/>
      <c r="J200" s="591"/>
      <c r="K200" s="143"/>
      <c r="L200" s="143"/>
      <c r="M200" s="143"/>
      <c r="N200" s="143"/>
      <c r="O200" s="143"/>
      <c r="P200" s="143"/>
      <c r="Q200" s="143"/>
      <c r="R200" s="143"/>
      <c r="S200" s="143"/>
      <c r="T200" s="143"/>
      <c r="U200" s="143"/>
    </row>
    <row r="201" customFormat="false" ht="12.75" hidden="false" customHeight="false" outlineLevel="1" collapsed="false">
      <c r="A201" s="144"/>
      <c r="B201" s="591"/>
      <c r="C201" s="591"/>
      <c r="D201" s="591"/>
      <c r="E201" s="591"/>
      <c r="F201" s="591"/>
      <c r="G201" s="591"/>
      <c r="H201" s="591"/>
      <c r="I201" s="143"/>
      <c r="J201" s="591"/>
      <c r="K201" s="143"/>
      <c r="L201" s="143"/>
      <c r="M201" s="143"/>
      <c r="N201" s="143"/>
      <c r="O201" s="143"/>
      <c r="P201" s="143"/>
      <c r="Q201" s="143"/>
      <c r="R201" s="143"/>
      <c r="S201" s="143"/>
      <c r="T201" s="143"/>
      <c r="U201" s="143"/>
    </row>
    <row r="202" customFormat="false" ht="12.75" hidden="false" customHeight="false" outlineLevel="1" collapsed="false">
      <c r="A202" s="590"/>
      <c r="B202" s="591"/>
      <c r="C202" s="591"/>
      <c r="D202" s="591"/>
      <c r="E202" s="591"/>
      <c r="F202" s="591"/>
      <c r="G202" s="591"/>
      <c r="H202" s="591"/>
      <c r="I202" s="143"/>
      <c r="J202" s="591"/>
      <c r="K202" s="143"/>
      <c r="L202" s="143"/>
      <c r="M202" s="143"/>
      <c r="N202" s="143"/>
      <c r="O202" s="143"/>
      <c r="P202" s="143"/>
      <c r="Q202" s="143"/>
      <c r="R202" s="143"/>
      <c r="S202" s="143"/>
      <c r="T202" s="143"/>
      <c r="U202" s="143"/>
    </row>
    <row r="203" customFormat="false" ht="12.75" hidden="false" customHeight="false" outlineLevel="1" collapsed="false">
      <c r="A203" s="590"/>
      <c r="B203" s="591"/>
      <c r="C203" s="591"/>
      <c r="D203" s="591"/>
      <c r="E203" s="591"/>
      <c r="F203" s="591"/>
      <c r="G203" s="591"/>
      <c r="H203" s="591"/>
      <c r="I203" s="143"/>
      <c r="J203" s="591"/>
      <c r="K203" s="143"/>
      <c r="L203" s="143"/>
      <c r="M203" s="143"/>
      <c r="N203" s="143"/>
      <c r="O203" s="143"/>
      <c r="P203" s="143"/>
      <c r="Q203" s="143"/>
      <c r="R203" s="143"/>
      <c r="S203" s="143"/>
      <c r="T203" s="143"/>
      <c r="U203" s="143"/>
    </row>
    <row r="204" customFormat="false" ht="12.75" hidden="false" customHeight="false" outlineLevel="1" collapsed="false">
      <c r="A204" s="590"/>
      <c r="B204" s="591"/>
      <c r="C204" s="591"/>
      <c r="D204" s="591"/>
      <c r="E204" s="591"/>
      <c r="F204" s="591"/>
      <c r="G204" s="591"/>
      <c r="H204" s="591"/>
      <c r="I204" s="143"/>
      <c r="J204" s="591"/>
      <c r="K204" s="143"/>
      <c r="L204" s="143"/>
      <c r="M204" s="143"/>
      <c r="N204" s="143"/>
      <c r="O204" s="143"/>
      <c r="P204" s="143"/>
      <c r="Q204" s="143"/>
      <c r="R204" s="143"/>
      <c r="S204" s="143"/>
      <c r="T204" s="143"/>
      <c r="U204" s="143"/>
    </row>
    <row r="205" customFormat="false" ht="12.75" hidden="false" customHeight="false" outlineLevel="1" collapsed="false">
      <c r="A205" s="590"/>
      <c r="B205" s="591"/>
      <c r="C205" s="591"/>
      <c r="D205" s="591"/>
      <c r="E205" s="591"/>
      <c r="F205" s="591"/>
      <c r="G205" s="591"/>
      <c r="H205" s="591"/>
      <c r="I205" s="143"/>
      <c r="J205" s="591"/>
      <c r="K205" s="143"/>
      <c r="L205" s="143"/>
      <c r="M205" s="143"/>
      <c r="N205" s="143"/>
      <c r="O205" s="143"/>
      <c r="P205" s="143"/>
      <c r="Q205" s="143"/>
      <c r="R205" s="143"/>
      <c r="S205" s="143"/>
      <c r="T205" s="143"/>
      <c r="U205" s="143"/>
    </row>
    <row r="206" customFormat="false" ht="12.75" hidden="false" customHeight="false" outlineLevel="1" collapsed="false">
      <c r="A206" s="590"/>
      <c r="B206" s="591"/>
      <c r="C206" s="591"/>
      <c r="D206" s="591"/>
      <c r="E206" s="591"/>
      <c r="F206" s="591"/>
      <c r="G206" s="591"/>
      <c r="H206" s="591"/>
      <c r="I206" s="143"/>
      <c r="J206" s="591"/>
      <c r="K206" s="143"/>
      <c r="L206" s="143"/>
      <c r="M206" s="143"/>
      <c r="N206" s="143"/>
      <c r="O206" s="143"/>
      <c r="P206" s="143"/>
      <c r="Q206" s="143"/>
      <c r="R206" s="143"/>
      <c r="S206" s="143"/>
      <c r="T206" s="143"/>
      <c r="U206" s="143"/>
    </row>
    <row r="207" customFormat="false" ht="12.75" hidden="false" customHeight="false" outlineLevel="1" collapsed="false">
      <c r="A207" s="590"/>
      <c r="B207" s="591"/>
      <c r="C207" s="591"/>
      <c r="D207" s="591"/>
      <c r="E207" s="591"/>
      <c r="F207" s="591"/>
      <c r="G207" s="591"/>
      <c r="H207" s="591"/>
      <c r="I207" s="143"/>
      <c r="J207" s="591"/>
      <c r="K207" s="143"/>
      <c r="L207" s="143"/>
      <c r="M207" s="143"/>
      <c r="N207" s="143"/>
      <c r="O207" s="143"/>
      <c r="P207" s="143"/>
      <c r="Q207" s="143"/>
      <c r="R207" s="143"/>
      <c r="S207" s="143"/>
      <c r="T207" s="143"/>
      <c r="U207" s="143"/>
    </row>
    <row r="208" customFormat="false" ht="12.75" hidden="false" customHeight="false" outlineLevel="1" collapsed="false">
      <c r="A208" s="590"/>
      <c r="B208" s="591"/>
      <c r="C208" s="591"/>
      <c r="D208" s="591"/>
      <c r="E208" s="591"/>
      <c r="F208" s="591"/>
      <c r="G208" s="591"/>
      <c r="H208" s="591"/>
      <c r="I208" s="143"/>
      <c r="J208" s="591"/>
      <c r="K208" s="143"/>
      <c r="L208" s="143"/>
      <c r="M208" s="143"/>
      <c r="N208" s="143"/>
      <c r="O208" s="143"/>
      <c r="P208" s="143"/>
      <c r="Q208" s="143"/>
      <c r="R208" s="143"/>
      <c r="S208" s="143"/>
      <c r="T208" s="143"/>
      <c r="U208" s="143"/>
    </row>
    <row r="209" customFormat="false" ht="12.75" hidden="false" customHeight="false" outlineLevel="1" collapsed="false">
      <c r="A209" s="590"/>
      <c r="B209" s="591"/>
      <c r="C209" s="591"/>
      <c r="D209" s="591"/>
      <c r="E209" s="591"/>
      <c r="F209" s="591"/>
      <c r="G209" s="591"/>
      <c r="H209" s="591"/>
      <c r="I209" s="143"/>
      <c r="J209" s="591"/>
      <c r="K209" s="143"/>
      <c r="L209" s="143"/>
      <c r="M209" s="143"/>
      <c r="N209" s="143"/>
      <c r="O209" s="143"/>
      <c r="P209" s="143"/>
      <c r="Q209" s="143"/>
      <c r="R209" s="143"/>
      <c r="S209" s="143"/>
      <c r="T209" s="143"/>
      <c r="U209" s="143"/>
    </row>
    <row r="210" customFormat="false" ht="12.75" hidden="false" customHeight="false" outlineLevel="1" collapsed="false">
      <c r="A210" s="590"/>
      <c r="B210" s="591"/>
      <c r="C210" s="591"/>
      <c r="D210" s="591"/>
      <c r="E210" s="591"/>
      <c r="F210" s="591"/>
      <c r="G210" s="591"/>
      <c r="H210" s="591"/>
      <c r="I210" s="143"/>
      <c r="J210" s="591"/>
      <c r="K210" s="143"/>
      <c r="L210" s="143"/>
      <c r="M210" s="143"/>
      <c r="N210" s="143"/>
      <c r="O210" s="143"/>
      <c r="P210" s="143"/>
      <c r="Q210" s="143"/>
      <c r="R210" s="143"/>
      <c r="S210" s="143"/>
      <c r="T210" s="143"/>
      <c r="U210" s="143"/>
    </row>
    <row r="211" customFormat="false" ht="12.75" hidden="false" customHeight="false" outlineLevel="1" collapsed="false">
      <c r="A211" s="590"/>
      <c r="B211" s="591"/>
      <c r="C211" s="591"/>
      <c r="D211" s="591"/>
      <c r="E211" s="591"/>
      <c r="F211" s="591"/>
      <c r="G211" s="591"/>
      <c r="H211" s="591"/>
      <c r="I211" s="143"/>
      <c r="J211" s="591"/>
      <c r="K211" s="143"/>
      <c r="L211" s="143"/>
      <c r="M211" s="143"/>
      <c r="N211" s="143"/>
      <c r="O211" s="143"/>
      <c r="P211" s="143"/>
      <c r="Q211" s="143"/>
      <c r="R211" s="143"/>
      <c r="S211" s="143"/>
      <c r="T211" s="143"/>
      <c r="U211" s="143"/>
    </row>
    <row r="212" customFormat="false" ht="12.75" hidden="false" customHeight="false" outlineLevel="1" collapsed="false">
      <c r="A212" s="590"/>
      <c r="B212" s="591"/>
      <c r="C212" s="591"/>
      <c r="D212" s="591"/>
      <c r="E212" s="591"/>
      <c r="F212" s="591"/>
      <c r="G212" s="591"/>
      <c r="H212" s="591"/>
      <c r="I212" s="143"/>
      <c r="J212" s="591"/>
      <c r="K212" s="143"/>
      <c r="L212" s="143"/>
      <c r="M212" s="143"/>
      <c r="N212" s="143"/>
      <c r="O212" s="143"/>
      <c r="P212" s="143"/>
      <c r="Q212" s="143"/>
      <c r="R212" s="143"/>
      <c r="S212" s="143"/>
      <c r="T212" s="143"/>
      <c r="U212" s="143"/>
    </row>
    <row r="213" customFormat="false" ht="12.75" hidden="false" customHeight="false" outlineLevel="1" collapsed="false">
      <c r="A213" s="144"/>
      <c r="B213" s="591"/>
      <c r="C213" s="591"/>
      <c r="D213" s="591"/>
      <c r="E213" s="591"/>
      <c r="F213" s="591"/>
      <c r="G213" s="591"/>
      <c r="H213" s="591"/>
      <c r="I213" s="143"/>
      <c r="J213" s="591"/>
      <c r="K213" s="143"/>
      <c r="L213" s="143"/>
      <c r="M213" s="143"/>
      <c r="N213" s="143"/>
      <c r="O213" s="143"/>
      <c r="P213" s="143"/>
      <c r="Q213" s="143"/>
      <c r="R213" s="143"/>
      <c r="S213" s="143"/>
      <c r="T213" s="143"/>
      <c r="U213" s="143"/>
    </row>
    <row r="214" customFormat="false" ht="12.75" hidden="false" customHeight="false" outlineLevel="1" collapsed="false">
      <c r="A214" s="590"/>
      <c r="B214" s="591"/>
      <c r="C214" s="591"/>
      <c r="D214" s="591"/>
      <c r="E214" s="591"/>
      <c r="F214" s="591"/>
      <c r="G214" s="591"/>
      <c r="H214" s="591"/>
      <c r="I214" s="143"/>
      <c r="J214" s="591"/>
      <c r="K214" s="143"/>
      <c r="L214" s="143"/>
      <c r="M214" s="143"/>
      <c r="N214" s="143"/>
      <c r="O214" s="143"/>
      <c r="P214" s="143"/>
      <c r="Q214" s="143"/>
      <c r="R214" s="143"/>
      <c r="S214" s="143"/>
      <c r="T214" s="143"/>
      <c r="U214" s="143"/>
    </row>
    <row r="215" customFormat="false" ht="12.75" hidden="false" customHeight="false" outlineLevel="1" collapsed="false">
      <c r="A215" s="590"/>
      <c r="B215" s="591"/>
      <c r="C215" s="591"/>
      <c r="D215" s="591"/>
      <c r="E215" s="591"/>
      <c r="F215" s="591"/>
      <c r="G215" s="591"/>
      <c r="H215" s="591"/>
      <c r="I215" s="143"/>
      <c r="J215" s="591"/>
      <c r="K215" s="143"/>
      <c r="L215" s="143"/>
      <c r="M215" s="143"/>
      <c r="N215" s="143"/>
      <c r="O215" s="143"/>
      <c r="P215" s="143"/>
      <c r="Q215" s="143"/>
      <c r="R215" s="143"/>
      <c r="S215" s="143"/>
      <c r="T215" s="143"/>
      <c r="U215" s="143"/>
    </row>
    <row r="216" customFormat="false" ht="12.75" hidden="false" customHeight="false" outlineLevel="1" collapsed="false">
      <c r="A216" s="144"/>
      <c r="B216" s="591"/>
      <c r="C216" s="591"/>
      <c r="D216" s="591"/>
      <c r="E216" s="591"/>
      <c r="F216" s="591"/>
      <c r="G216" s="591"/>
      <c r="H216" s="591"/>
      <c r="I216" s="143"/>
      <c r="J216" s="591"/>
      <c r="K216" s="143"/>
      <c r="L216" s="143"/>
      <c r="M216" s="143"/>
      <c r="N216" s="143"/>
      <c r="O216" s="143"/>
      <c r="P216" s="143"/>
      <c r="Q216" s="143"/>
      <c r="R216" s="143"/>
      <c r="S216" s="143"/>
      <c r="T216" s="143"/>
      <c r="U216" s="143"/>
    </row>
    <row r="217" customFormat="false" ht="12.75" hidden="false" customHeight="false" outlineLevel="1" collapsed="false">
      <c r="A217" s="144"/>
      <c r="B217" s="591"/>
      <c r="C217" s="591"/>
      <c r="D217" s="591"/>
      <c r="E217" s="591"/>
      <c r="F217" s="591"/>
      <c r="G217" s="591"/>
      <c r="H217" s="591"/>
      <c r="I217" s="143"/>
      <c r="J217" s="591"/>
      <c r="K217" s="143"/>
      <c r="L217" s="143"/>
      <c r="M217" s="143"/>
      <c r="N217" s="143"/>
      <c r="O217" s="143"/>
      <c r="P217" s="143"/>
      <c r="Q217" s="143"/>
      <c r="R217" s="143"/>
      <c r="S217" s="143"/>
      <c r="T217" s="143"/>
      <c r="U217" s="143"/>
    </row>
    <row r="218" customFormat="false" ht="12.75" hidden="false" customHeight="false" outlineLevel="1" collapsed="false">
      <c r="A218" s="143"/>
      <c r="B218" s="591"/>
      <c r="C218" s="591"/>
      <c r="D218" s="591"/>
      <c r="E218" s="591"/>
      <c r="F218" s="591"/>
      <c r="G218" s="591"/>
      <c r="H218" s="591"/>
      <c r="I218" s="143"/>
      <c r="J218" s="591"/>
      <c r="K218" s="143"/>
      <c r="L218" s="143"/>
      <c r="M218" s="143"/>
      <c r="N218" s="143"/>
      <c r="O218" s="143"/>
      <c r="P218" s="143"/>
      <c r="Q218" s="143"/>
      <c r="R218" s="143"/>
      <c r="S218" s="143"/>
      <c r="T218" s="143"/>
      <c r="U218" s="143"/>
    </row>
    <row r="219" customFormat="false" ht="12.75" hidden="false" customHeight="false" outlineLevel="1" collapsed="false">
      <c r="A219" s="143"/>
      <c r="B219" s="591"/>
      <c r="C219" s="591"/>
      <c r="D219" s="591"/>
      <c r="E219" s="591"/>
      <c r="F219" s="591"/>
      <c r="G219" s="591"/>
      <c r="H219" s="591"/>
      <c r="I219" s="143"/>
      <c r="J219" s="591"/>
      <c r="K219" s="143"/>
      <c r="L219" s="143"/>
      <c r="M219" s="143"/>
      <c r="N219" s="143"/>
      <c r="O219" s="143"/>
      <c r="P219" s="143"/>
      <c r="Q219" s="143"/>
      <c r="R219" s="143"/>
      <c r="S219" s="143"/>
      <c r="T219" s="143"/>
      <c r="U219" s="143"/>
    </row>
    <row r="220" customFormat="false" ht="12.75" hidden="false" customHeight="false" outlineLevel="1" collapsed="false">
      <c r="A220" s="144"/>
      <c r="B220" s="591"/>
      <c r="C220" s="591"/>
      <c r="D220" s="591"/>
      <c r="E220" s="591"/>
      <c r="F220" s="591"/>
      <c r="G220" s="591"/>
      <c r="H220" s="591"/>
      <c r="I220" s="143"/>
      <c r="J220" s="591"/>
      <c r="K220" s="143"/>
      <c r="L220" s="143"/>
      <c r="M220" s="143"/>
      <c r="N220" s="143"/>
      <c r="O220" s="143"/>
      <c r="P220" s="143"/>
      <c r="Q220" s="143"/>
      <c r="R220" s="143"/>
      <c r="S220" s="143"/>
      <c r="T220" s="143"/>
      <c r="U220" s="143"/>
    </row>
    <row r="221" customFormat="false" ht="12.75" hidden="false" customHeight="false" outlineLevel="1" collapsed="false">
      <c r="A221" s="590"/>
      <c r="B221" s="591"/>
      <c r="C221" s="591"/>
      <c r="D221" s="591"/>
      <c r="E221" s="591"/>
      <c r="F221" s="591"/>
      <c r="G221" s="591"/>
      <c r="H221" s="591"/>
      <c r="I221" s="143"/>
      <c r="J221" s="591"/>
      <c r="K221" s="143"/>
      <c r="L221" s="143"/>
      <c r="M221" s="143"/>
      <c r="N221" s="143"/>
      <c r="O221" s="143"/>
      <c r="P221" s="143"/>
      <c r="Q221" s="143"/>
      <c r="R221" s="143"/>
      <c r="S221" s="143"/>
      <c r="T221" s="143"/>
      <c r="U221" s="143"/>
    </row>
    <row r="222" customFormat="false" ht="12.75" hidden="false" customHeight="false" outlineLevel="1" collapsed="false">
      <c r="A222" s="144"/>
      <c r="B222" s="591"/>
      <c r="C222" s="591"/>
      <c r="D222" s="591"/>
      <c r="E222" s="591"/>
      <c r="F222" s="591"/>
      <c r="G222" s="591"/>
      <c r="H222" s="591"/>
      <c r="I222" s="143"/>
      <c r="J222" s="591"/>
      <c r="K222" s="143"/>
      <c r="L222" s="143"/>
      <c r="M222" s="143"/>
      <c r="N222" s="143"/>
      <c r="O222" s="143"/>
      <c r="P222" s="143"/>
      <c r="Q222" s="143"/>
      <c r="R222" s="143"/>
      <c r="S222" s="143"/>
      <c r="T222" s="143"/>
      <c r="U222" s="143"/>
    </row>
    <row r="223" customFormat="false" ht="12.75" hidden="false" customHeight="false" outlineLevel="1" collapsed="false">
      <c r="A223" s="143"/>
      <c r="B223" s="591"/>
      <c r="C223" s="591"/>
      <c r="D223" s="591"/>
      <c r="E223" s="591"/>
      <c r="F223" s="591"/>
      <c r="G223" s="591"/>
      <c r="H223" s="591"/>
      <c r="I223" s="143"/>
      <c r="J223" s="591"/>
      <c r="K223" s="143"/>
      <c r="L223" s="143"/>
      <c r="M223" s="143"/>
      <c r="N223" s="143"/>
      <c r="O223" s="143"/>
      <c r="P223" s="143"/>
      <c r="Q223" s="143"/>
      <c r="R223" s="143"/>
      <c r="S223" s="143"/>
      <c r="T223" s="143"/>
      <c r="U223" s="143"/>
    </row>
    <row r="224" customFormat="false" ht="12.75" hidden="false" customHeight="false" outlineLevel="1" collapsed="false">
      <c r="A224" s="144"/>
      <c r="B224" s="591"/>
      <c r="C224" s="591"/>
      <c r="D224" s="591"/>
      <c r="E224" s="591"/>
      <c r="F224" s="591"/>
      <c r="G224" s="591"/>
      <c r="H224" s="591"/>
      <c r="I224" s="143"/>
      <c r="J224" s="591"/>
      <c r="K224" s="143"/>
      <c r="L224" s="143"/>
      <c r="M224" s="143"/>
      <c r="N224" s="143"/>
      <c r="O224" s="143"/>
      <c r="P224" s="143"/>
      <c r="Q224" s="143"/>
      <c r="R224" s="143"/>
      <c r="S224" s="143"/>
      <c r="T224" s="143"/>
      <c r="U224" s="143"/>
    </row>
    <row r="225" customFormat="false" ht="12.75" hidden="false" customHeight="false" outlineLevel="1" collapsed="false">
      <c r="A225" s="590"/>
      <c r="B225" s="591"/>
      <c r="C225" s="591"/>
      <c r="D225" s="591"/>
      <c r="E225" s="591"/>
      <c r="F225" s="591"/>
      <c r="G225" s="591"/>
      <c r="H225" s="591"/>
      <c r="I225" s="143"/>
      <c r="J225" s="591"/>
      <c r="K225" s="143"/>
      <c r="L225" s="143"/>
      <c r="M225" s="143"/>
      <c r="N225" s="143"/>
      <c r="O225" s="143"/>
      <c r="P225" s="143"/>
      <c r="Q225" s="143"/>
      <c r="R225" s="143"/>
      <c r="S225" s="143"/>
      <c r="T225" s="143"/>
      <c r="U225" s="143"/>
    </row>
    <row r="226" customFormat="false" ht="12.75" hidden="false" customHeight="false" outlineLevel="1" collapsed="false">
      <c r="A226" s="590"/>
      <c r="B226" s="591"/>
      <c r="C226" s="591"/>
      <c r="D226" s="591"/>
      <c r="E226" s="591"/>
      <c r="F226" s="591"/>
      <c r="G226" s="591"/>
      <c r="H226" s="591"/>
      <c r="I226" s="143"/>
      <c r="J226" s="591"/>
      <c r="K226" s="143"/>
      <c r="L226" s="143"/>
      <c r="M226" s="143"/>
      <c r="N226" s="143"/>
      <c r="O226" s="143"/>
      <c r="P226" s="143"/>
      <c r="Q226" s="143"/>
      <c r="R226" s="143"/>
      <c r="S226" s="143"/>
      <c r="T226" s="143"/>
      <c r="U226" s="143"/>
    </row>
    <row r="227" customFormat="false" ht="12.75" hidden="false" customHeight="false" outlineLevel="1" collapsed="false">
      <c r="A227" s="590"/>
      <c r="B227" s="591"/>
      <c r="C227" s="591"/>
      <c r="D227" s="591"/>
      <c r="E227" s="591"/>
      <c r="F227" s="591"/>
      <c r="G227" s="591"/>
      <c r="H227" s="591"/>
      <c r="I227" s="143"/>
      <c r="J227" s="591"/>
      <c r="K227" s="143"/>
      <c r="L227" s="143"/>
      <c r="M227" s="143"/>
      <c r="N227" s="143"/>
      <c r="O227" s="143"/>
      <c r="P227" s="143"/>
      <c r="Q227" s="143"/>
      <c r="R227" s="143"/>
      <c r="S227" s="143"/>
      <c r="T227" s="143"/>
      <c r="U227" s="143"/>
    </row>
    <row r="228" customFormat="false" ht="12.75" hidden="false" customHeight="false" outlineLevel="1" collapsed="false">
      <c r="A228" s="590"/>
      <c r="B228" s="591"/>
      <c r="C228" s="591"/>
      <c r="D228" s="591"/>
      <c r="E228" s="591"/>
      <c r="F228" s="591"/>
      <c r="G228" s="591"/>
      <c r="H228" s="591"/>
      <c r="I228" s="143"/>
      <c r="J228" s="591"/>
      <c r="K228" s="143"/>
      <c r="L228" s="143"/>
      <c r="M228" s="143"/>
      <c r="N228" s="143"/>
      <c r="O228" s="143"/>
      <c r="P228" s="143"/>
      <c r="Q228" s="143"/>
      <c r="R228" s="143"/>
      <c r="S228" s="143"/>
      <c r="T228" s="143"/>
      <c r="U228" s="143"/>
    </row>
    <row r="229" customFormat="false" ht="12.75" hidden="false" customHeight="false" outlineLevel="1" collapsed="false">
      <c r="A229" s="590"/>
      <c r="B229" s="591"/>
      <c r="C229" s="591"/>
      <c r="D229" s="591"/>
      <c r="E229" s="591"/>
      <c r="F229" s="591"/>
      <c r="G229" s="591"/>
      <c r="H229" s="591"/>
      <c r="I229" s="143"/>
      <c r="J229" s="591"/>
      <c r="K229" s="143"/>
      <c r="L229" s="143"/>
      <c r="M229" s="143"/>
      <c r="N229" s="143"/>
      <c r="O229" s="143"/>
      <c r="P229" s="143"/>
      <c r="Q229" s="143"/>
      <c r="R229" s="143"/>
      <c r="S229" s="143"/>
      <c r="T229" s="143"/>
      <c r="U229" s="143"/>
    </row>
    <row r="230" customFormat="false" ht="12.75" hidden="false" customHeight="false" outlineLevel="1" collapsed="false">
      <c r="A230" s="590"/>
      <c r="B230" s="591"/>
      <c r="C230" s="591"/>
      <c r="D230" s="591"/>
      <c r="E230" s="591"/>
      <c r="F230" s="591"/>
      <c r="G230" s="591"/>
      <c r="H230" s="591"/>
      <c r="I230" s="143"/>
      <c r="J230" s="591"/>
      <c r="K230" s="143"/>
      <c r="L230" s="143"/>
      <c r="M230" s="143"/>
      <c r="N230" s="143"/>
      <c r="O230" s="143"/>
      <c r="P230" s="143"/>
      <c r="Q230" s="143"/>
      <c r="R230" s="143"/>
      <c r="S230" s="143"/>
      <c r="T230" s="143"/>
      <c r="U230" s="143"/>
    </row>
    <row r="231" customFormat="false" ht="12.75" hidden="false" customHeight="false" outlineLevel="1" collapsed="false">
      <c r="A231" s="144"/>
      <c r="B231" s="591"/>
      <c r="C231" s="591"/>
      <c r="D231" s="591"/>
      <c r="E231" s="591"/>
      <c r="F231" s="591"/>
      <c r="G231" s="591"/>
      <c r="H231" s="591"/>
      <c r="I231" s="143"/>
      <c r="J231" s="591"/>
      <c r="K231" s="143"/>
      <c r="L231" s="143"/>
      <c r="M231" s="143"/>
      <c r="N231" s="143"/>
      <c r="O231" s="143"/>
      <c r="P231" s="143"/>
      <c r="Q231" s="143"/>
      <c r="R231" s="143"/>
      <c r="S231" s="143"/>
      <c r="T231" s="143"/>
      <c r="U231" s="143"/>
    </row>
    <row r="232" customFormat="false" ht="12.75" hidden="false" customHeight="false" outlineLevel="1" collapsed="false">
      <c r="A232" s="144"/>
      <c r="B232" s="591"/>
      <c r="C232" s="591"/>
      <c r="D232" s="591"/>
      <c r="E232" s="591"/>
      <c r="F232" s="591"/>
      <c r="G232" s="591"/>
      <c r="H232" s="591"/>
      <c r="I232" s="143"/>
      <c r="J232" s="591"/>
      <c r="K232" s="143"/>
      <c r="L232" s="143"/>
      <c r="M232" s="143"/>
      <c r="N232" s="143"/>
      <c r="O232" s="143"/>
      <c r="P232" s="143"/>
      <c r="Q232" s="143"/>
      <c r="R232" s="143"/>
      <c r="S232" s="143"/>
      <c r="T232" s="143"/>
      <c r="U232" s="143"/>
    </row>
    <row r="233" customFormat="false" ht="12.75" hidden="false" customHeight="false" outlineLevel="1" collapsed="false">
      <c r="A233" s="143"/>
      <c r="B233" s="591"/>
      <c r="C233" s="591"/>
      <c r="D233" s="591"/>
      <c r="E233" s="591"/>
      <c r="F233" s="591"/>
      <c r="G233" s="591"/>
      <c r="H233" s="591"/>
      <c r="I233" s="143"/>
      <c r="J233" s="591"/>
      <c r="K233" s="143"/>
      <c r="L233" s="143"/>
      <c r="M233" s="143"/>
      <c r="N233" s="143"/>
      <c r="O233" s="143"/>
      <c r="P233" s="143"/>
      <c r="Q233" s="143"/>
      <c r="R233" s="143"/>
      <c r="S233" s="143"/>
      <c r="T233" s="143"/>
      <c r="U233" s="143"/>
    </row>
    <row r="234" customFormat="false" ht="12.75" hidden="false" customHeight="false" outlineLevel="1" collapsed="false">
      <c r="A234" s="144"/>
      <c r="B234" s="591"/>
      <c r="C234" s="591"/>
      <c r="D234" s="591"/>
      <c r="E234" s="591"/>
      <c r="F234" s="591"/>
      <c r="G234" s="591"/>
      <c r="H234" s="591"/>
      <c r="I234" s="143"/>
      <c r="J234" s="591"/>
      <c r="K234" s="143"/>
      <c r="L234" s="143"/>
      <c r="M234" s="143"/>
      <c r="N234" s="143"/>
      <c r="O234" s="143"/>
      <c r="P234" s="143"/>
      <c r="Q234" s="143"/>
      <c r="R234" s="143"/>
      <c r="S234" s="143"/>
      <c r="T234" s="143"/>
      <c r="U234" s="143"/>
    </row>
    <row r="235" customFormat="false" ht="12.75" hidden="false" customHeight="false" outlineLevel="1" collapsed="false">
      <c r="A235" s="144"/>
      <c r="B235" s="591"/>
      <c r="C235" s="591"/>
      <c r="D235" s="591"/>
      <c r="E235" s="591"/>
      <c r="F235" s="591"/>
      <c r="G235" s="591"/>
      <c r="H235" s="591"/>
      <c r="I235" s="143"/>
      <c r="J235" s="591"/>
      <c r="K235" s="143"/>
      <c r="L235" s="143"/>
      <c r="M235" s="143"/>
      <c r="N235" s="143"/>
      <c r="O235" s="143"/>
      <c r="P235" s="143"/>
      <c r="Q235" s="143"/>
      <c r="R235" s="143"/>
      <c r="S235" s="143"/>
      <c r="T235" s="143"/>
      <c r="U235" s="143"/>
    </row>
    <row r="236" customFormat="false" ht="12.75" hidden="false" customHeight="false" outlineLevel="1" collapsed="false">
      <c r="A236" s="143"/>
      <c r="B236" s="143"/>
      <c r="C236" s="143"/>
      <c r="D236" s="143"/>
      <c r="E236" s="143"/>
      <c r="F236" s="143"/>
      <c r="G236" s="143"/>
      <c r="H236" s="143"/>
      <c r="I236" s="143"/>
      <c r="J236" s="143"/>
      <c r="K236" s="143"/>
      <c r="L236" s="143"/>
      <c r="M236" s="143"/>
      <c r="N236" s="143"/>
      <c r="O236" s="143"/>
      <c r="P236" s="143"/>
      <c r="Q236" s="143"/>
      <c r="R236" s="143"/>
      <c r="S236" s="143"/>
      <c r="T236" s="143"/>
      <c r="U236" s="143"/>
    </row>
    <row r="237" customFormat="false" ht="12.75" hidden="false" customHeight="false" outlineLevel="1" collapsed="false">
      <c r="A237" s="144"/>
      <c r="B237" s="143"/>
      <c r="C237" s="147"/>
      <c r="D237" s="147"/>
      <c r="E237" s="147"/>
      <c r="F237" s="147"/>
      <c r="G237" s="147"/>
      <c r="H237" s="147"/>
      <c r="I237" s="143"/>
      <c r="J237" s="143"/>
      <c r="K237" s="143"/>
      <c r="L237" s="143"/>
      <c r="M237" s="143"/>
      <c r="N237" s="143"/>
      <c r="O237" s="143"/>
      <c r="P237" s="143"/>
      <c r="Q237" s="143"/>
      <c r="R237" s="143"/>
      <c r="S237" s="143"/>
      <c r="T237" s="143"/>
      <c r="U237" s="143"/>
    </row>
    <row r="238" customFormat="false" ht="12.75" hidden="false" customHeight="false" outlineLevel="1" collapsed="false">
      <c r="A238" s="144"/>
      <c r="B238" s="143"/>
      <c r="C238" s="147"/>
      <c r="D238" s="147"/>
      <c r="E238" s="147"/>
      <c r="F238" s="147"/>
      <c r="G238" s="147"/>
      <c r="H238" s="147"/>
      <c r="I238" s="143"/>
      <c r="J238" s="143"/>
      <c r="K238" s="143"/>
      <c r="L238" s="143"/>
      <c r="M238" s="143"/>
      <c r="N238" s="143"/>
      <c r="O238" s="143"/>
      <c r="P238" s="143"/>
      <c r="Q238" s="143"/>
      <c r="R238" s="143"/>
      <c r="S238" s="143"/>
      <c r="T238" s="143"/>
      <c r="U238" s="143"/>
    </row>
    <row r="239" customFormat="false" ht="12.75" hidden="false" customHeight="false" outlineLevel="1" collapsed="false">
      <c r="A239" s="144"/>
      <c r="B239" s="143"/>
      <c r="C239" s="147"/>
      <c r="D239" s="147"/>
      <c r="E239" s="147"/>
      <c r="F239" s="147"/>
      <c r="G239" s="147"/>
      <c r="H239" s="147"/>
      <c r="I239" s="143"/>
      <c r="J239" s="143"/>
      <c r="K239" s="143"/>
      <c r="L239" s="143"/>
      <c r="M239" s="143"/>
      <c r="N239" s="143"/>
      <c r="O239" s="143"/>
      <c r="P239" s="143"/>
      <c r="Q239" s="143"/>
      <c r="R239" s="143"/>
      <c r="S239" s="143"/>
      <c r="T239" s="143"/>
      <c r="U239" s="143"/>
    </row>
    <row r="240" customFormat="false" ht="12.75" hidden="false" customHeight="false" outlineLevel="1" collapsed="false">
      <c r="A240" s="144"/>
      <c r="B240" s="143"/>
      <c r="C240" s="147"/>
      <c r="D240" s="147"/>
      <c r="E240" s="147"/>
      <c r="F240" s="147"/>
      <c r="G240" s="147"/>
      <c r="H240" s="147"/>
      <c r="I240" s="143"/>
      <c r="J240" s="143"/>
      <c r="K240" s="143"/>
      <c r="L240" s="143"/>
      <c r="M240" s="143"/>
      <c r="N240" s="143"/>
      <c r="O240" s="143"/>
      <c r="P240" s="143"/>
      <c r="Q240" s="143"/>
      <c r="R240" s="143"/>
      <c r="S240" s="143"/>
      <c r="T240" s="143"/>
      <c r="U240" s="143"/>
    </row>
    <row r="241" customFormat="false" ht="12.75" hidden="false" customHeight="false" outlineLevel="1" collapsed="false">
      <c r="A241" s="143"/>
      <c r="B241" s="143"/>
      <c r="C241" s="143"/>
      <c r="D241" s="143"/>
      <c r="E241" s="143"/>
      <c r="F241" s="143"/>
      <c r="G241" s="143"/>
      <c r="H241" s="143"/>
      <c r="I241" s="143"/>
      <c r="J241" s="143"/>
      <c r="K241" s="143"/>
      <c r="L241" s="143"/>
      <c r="M241" s="143"/>
      <c r="N241" s="143"/>
      <c r="O241" s="143"/>
      <c r="P241" s="143"/>
      <c r="Q241" s="143"/>
      <c r="R241" s="143"/>
      <c r="S241" s="143"/>
      <c r="T241" s="143"/>
      <c r="U241" s="143"/>
    </row>
    <row r="242" customFormat="false" ht="18.75" hidden="false" customHeight="false" outlineLevel="1" collapsed="false">
      <c r="A242" s="1167"/>
      <c r="B242" s="143"/>
      <c r="C242" s="143"/>
      <c r="D242" s="143"/>
      <c r="E242" s="143"/>
      <c r="F242" s="143"/>
      <c r="G242" s="143"/>
      <c r="H242" s="143"/>
      <c r="I242" s="143"/>
      <c r="J242" s="143"/>
      <c r="K242" s="143"/>
      <c r="L242" s="143"/>
      <c r="M242" s="143"/>
      <c r="N242" s="143"/>
      <c r="O242" s="143"/>
      <c r="P242" s="143"/>
      <c r="Q242" s="143"/>
      <c r="R242" s="143"/>
      <c r="S242" s="143"/>
      <c r="T242" s="143"/>
      <c r="U242" s="143"/>
    </row>
    <row r="243" customFormat="false" ht="12.75" hidden="false" customHeight="false" outlineLevel="1" collapsed="false">
      <c r="A243" s="144"/>
      <c r="B243" s="143"/>
      <c r="C243" s="143"/>
      <c r="D243" s="143"/>
      <c r="E243" s="143"/>
      <c r="F243" s="143"/>
      <c r="G243" s="143"/>
      <c r="H243" s="143"/>
      <c r="I243" s="143"/>
      <c r="J243" s="143"/>
      <c r="K243" s="143"/>
      <c r="L243" s="143"/>
      <c r="M243" s="143"/>
      <c r="N243" s="143"/>
      <c r="O243" s="143"/>
      <c r="P243" s="143"/>
      <c r="Q243" s="143"/>
      <c r="R243" s="143"/>
      <c r="S243" s="143"/>
      <c r="T243" s="143"/>
      <c r="U243" s="143"/>
    </row>
    <row r="244" customFormat="false" ht="12.75" hidden="false" customHeight="false" outlineLevel="1" collapsed="false">
      <c r="A244" s="143"/>
      <c r="B244" s="143"/>
      <c r="C244" s="143"/>
      <c r="D244" s="143"/>
      <c r="E244" s="143"/>
      <c r="F244" s="143"/>
      <c r="G244" s="143"/>
      <c r="H244" s="143"/>
      <c r="I244" s="143"/>
      <c r="J244" s="143"/>
      <c r="K244" s="143"/>
      <c r="L244" s="143"/>
      <c r="M244" s="143"/>
      <c r="N244" s="143"/>
      <c r="O244" s="143"/>
      <c r="P244" s="143"/>
      <c r="Q244" s="143"/>
      <c r="R244" s="143"/>
      <c r="S244" s="143"/>
      <c r="T244" s="143"/>
      <c r="U244" s="143"/>
    </row>
    <row r="245" customFormat="false" ht="12.75" hidden="false" customHeight="false" outlineLevel="1" collapsed="false">
      <c r="A245" s="143"/>
      <c r="B245" s="143"/>
      <c r="C245" s="143"/>
      <c r="D245" s="143"/>
      <c r="E245" s="143"/>
      <c r="F245" s="143"/>
      <c r="G245" s="143"/>
      <c r="H245" s="143"/>
      <c r="I245" s="143"/>
      <c r="J245" s="143"/>
      <c r="K245" s="143"/>
      <c r="L245" s="143"/>
      <c r="M245" s="143"/>
      <c r="N245" s="143"/>
      <c r="O245" s="143"/>
      <c r="P245" s="143"/>
      <c r="Q245" s="143"/>
      <c r="R245" s="143"/>
      <c r="S245" s="143"/>
      <c r="T245" s="143"/>
      <c r="U245" s="143"/>
    </row>
    <row r="246" customFormat="false" ht="12.75" hidden="false" customHeight="false" outlineLevel="1" collapsed="false">
      <c r="A246" s="595"/>
      <c r="B246" s="596"/>
      <c r="C246" s="596"/>
      <c r="D246" s="596"/>
      <c r="E246" s="596"/>
      <c r="F246" s="596"/>
      <c r="G246" s="596"/>
      <c r="H246" s="596"/>
      <c r="I246" s="596"/>
      <c r="J246" s="596"/>
      <c r="K246" s="596"/>
      <c r="L246" s="596"/>
      <c r="M246" s="596"/>
      <c r="N246" s="596"/>
      <c r="O246" s="596"/>
      <c r="P246" s="596"/>
      <c r="Q246" s="596"/>
      <c r="R246" s="596"/>
      <c r="S246" s="596"/>
      <c r="T246" s="596"/>
      <c r="U246" s="596"/>
      <c r="V246" s="596"/>
      <c r="W246" s="596"/>
      <c r="X246" s="596"/>
      <c r="Y246" s="596"/>
      <c r="Z246" s="596"/>
      <c r="AA246" s="596"/>
      <c r="AB246" s="596"/>
      <c r="AC246" s="596"/>
      <c r="AD246" s="596"/>
      <c r="AE246" s="596"/>
      <c r="AF246" s="596"/>
      <c r="AG246" s="596"/>
      <c r="AH246" s="596"/>
      <c r="AI246" s="596"/>
      <c r="AJ246" s="596"/>
      <c r="AK246" s="596"/>
      <c r="AL246" s="596"/>
      <c r="AM246" s="596"/>
      <c r="AN246" s="596"/>
      <c r="AO246" s="596"/>
      <c r="AP246" s="596"/>
      <c r="AQ246" s="596"/>
      <c r="AR246" s="596"/>
      <c r="AS246" s="596"/>
      <c r="AT246" s="596"/>
      <c r="AU246" s="596"/>
      <c r="AV246" s="596"/>
      <c r="AW246" s="596"/>
      <c r="AX246" s="596"/>
      <c r="AY246" s="596"/>
      <c r="AZ246" s="596"/>
      <c r="BA246" s="596"/>
      <c r="BB246" s="596"/>
      <c r="BC246" s="596"/>
      <c r="BD246" s="596"/>
      <c r="BE246" s="596"/>
      <c r="BF246" s="596"/>
      <c r="BG246" s="596"/>
      <c r="BH246" s="596"/>
      <c r="BI246" s="596"/>
      <c r="BJ246" s="596"/>
      <c r="BK246" s="596"/>
      <c r="BL246" s="596"/>
      <c r="BM246" s="596"/>
      <c r="BN246" s="596"/>
      <c r="BO246" s="596"/>
      <c r="BP246" s="596"/>
      <c r="BQ246" s="596"/>
      <c r="BR246" s="596"/>
      <c r="BS246" s="596"/>
      <c r="BT246" s="596"/>
      <c r="BU246" s="596"/>
      <c r="BV246" s="596"/>
      <c r="BW246" s="596"/>
      <c r="BX246" s="596"/>
      <c r="BY246" s="596"/>
      <c r="BZ246" s="596"/>
      <c r="CA246" s="596"/>
      <c r="CB246" s="596"/>
      <c r="CC246" s="596"/>
      <c r="CD246" s="596"/>
      <c r="CE246" s="596"/>
      <c r="CF246" s="596"/>
      <c r="CG246" s="596"/>
      <c r="CH246" s="596"/>
      <c r="CI246" s="596"/>
      <c r="CJ246" s="596"/>
      <c r="CK246" s="596"/>
      <c r="CL246" s="596"/>
      <c r="CM246" s="596"/>
      <c r="CN246" s="596"/>
      <c r="CO246" s="596"/>
      <c r="CP246" s="596"/>
      <c r="CQ246" s="596"/>
      <c r="CR246" s="596"/>
      <c r="CS246" s="596"/>
      <c r="CT246" s="596"/>
      <c r="CU246" s="596"/>
      <c r="CV246" s="596"/>
      <c r="CW246" s="596"/>
      <c r="CX246" s="596"/>
      <c r="CY246" s="596"/>
      <c r="CZ246" s="596"/>
      <c r="DA246" s="596"/>
      <c r="DB246" s="596"/>
      <c r="DC246" s="596"/>
      <c r="DD246" s="596"/>
      <c r="DE246" s="596"/>
      <c r="DF246" s="596"/>
      <c r="DG246" s="596"/>
      <c r="DH246" s="596"/>
      <c r="DI246" s="596"/>
      <c r="DJ246" s="596"/>
      <c r="DK246" s="596"/>
      <c r="DL246" s="596"/>
      <c r="DM246" s="596"/>
      <c r="DN246" s="596"/>
      <c r="DO246" s="596"/>
      <c r="DP246" s="596"/>
      <c r="DQ246" s="596"/>
      <c r="DR246" s="596"/>
      <c r="DS246" s="596"/>
      <c r="DT246" s="596"/>
      <c r="DU246" s="596"/>
      <c r="DV246" s="596"/>
      <c r="DW246" s="596"/>
      <c r="DX246" s="596"/>
      <c r="DY246" s="596"/>
      <c r="DZ246" s="596"/>
      <c r="EA246" s="596"/>
      <c r="EB246" s="596"/>
      <c r="EC246" s="596"/>
      <c r="ED246" s="596"/>
      <c r="EE246" s="596"/>
      <c r="EF246" s="596"/>
      <c r="EG246" s="596"/>
      <c r="EH246" s="596"/>
      <c r="EI246" s="596"/>
      <c r="EJ246" s="596"/>
      <c r="EK246" s="596"/>
      <c r="EL246" s="596"/>
      <c r="EM246" s="596"/>
      <c r="EN246" s="596"/>
      <c r="EO246" s="596"/>
      <c r="EP246" s="596"/>
      <c r="EQ246" s="596"/>
      <c r="ER246" s="596"/>
      <c r="ES246" s="596"/>
      <c r="ET246" s="596"/>
      <c r="EU246" s="596"/>
      <c r="EV246" s="596"/>
      <c r="EW246" s="596"/>
      <c r="EX246" s="596"/>
      <c r="EY246" s="596"/>
      <c r="EZ246" s="596"/>
      <c r="FA246" s="596"/>
      <c r="FB246" s="596"/>
      <c r="FC246" s="596"/>
      <c r="FD246" s="596"/>
      <c r="FE246" s="596"/>
      <c r="FF246" s="596"/>
      <c r="FG246" s="596"/>
      <c r="FH246" s="596"/>
      <c r="FI246" s="596"/>
      <c r="FJ246" s="596"/>
      <c r="FK246" s="596"/>
      <c r="FL246" s="596"/>
      <c r="FM246" s="596"/>
      <c r="FN246" s="596"/>
      <c r="FO246" s="596"/>
      <c r="FP246" s="596"/>
      <c r="FQ246" s="596"/>
      <c r="FR246" s="596"/>
      <c r="FS246" s="596"/>
      <c r="FT246" s="596"/>
      <c r="FU246" s="596"/>
      <c r="FV246" s="596"/>
      <c r="FW246" s="596"/>
      <c r="FX246" s="596"/>
      <c r="FY246" s="596"/>
      <c r="FZ246" s="596"/>
      <c r="GA246" s="596"/>
      <c r="GB246" s="596"/>
      <c r="GC246" s="596"/>
      <c r="GD246" s="596"/>
      <c r="GE246" s="596"/>
      <c r="GF246" s="596"/>
      <c r="GG246" s="596"/>
      <c r="GH246" s="596"/>
      <c r="GI246" s="596"/>
      <c r="GJ246" s="596"/>
      <c r="GK246" s="596"/>
      <c r="GL246" s="596"/>
      <c r="GM246" s="596"/>
      <c r="GN246" s="596"/>
      <c r="GO246" s="596"/>
      <c r="GP246" s="596"/>
      <c r="GQ246" s="596"/>
      <c r="GR246" s="596"/>
      <c r="GS246" s="596"/>
      <c r="GT246" s="596"/>
      <c r="GU246" s="596"/>
      <c r="GV246" s="596"/>
      <c r="GW246" s="596"/>
      <c r="GX246" s="596"/>
      <c r="GY246" s="596"/>
      <c r="GZ246" s="596"/>
      <c r="HA246" s="596"/>
      <c r="HB246" s="596"/>
      <c r="HC246" s="596"/>
      <c r="HD246" s="596"/>
      <c r="HE246" s="596"/>
      <c r="HF246" s="596"/>
      <c r="HG246" s="596"/>
      <c r="HH246" s="596"/>
      <c r="HI246" s="596"/>
      <c r="HJ246" s="596"/>
      <c r="HK246" s="596"/>
      <c r="HL246" s="596"/>
      <c r="HM246" s="596"/>
      <c r="HN246" s="596"/>
      <c r="HO246" s="596"/>
      <c r="HP246" s="596"/>
      <c r="HQ246" s="596"/>
      <c r="HR246" s="596"/>
      <c r="HS246" s="596"/>
      <c r="HT246" s="596"/>
      <c r="HU246" s="596"/>
      <c r="HV246" s="596"/>
      <c r="HW246" s="596"/>
      <c r="HX246" s="596"/>
      <c r="HY246" s="596"/>
      <c r="HZ246" s="596"/>
      <c r="IA246" s="596"/>
      <c r="IB246" s="596"/>
      <c r="IC246" s="596"/>
      <c r="ID246" s="596"/>
      <c r="IE246" s="596"/>
      <c r="IF246" s="596"/>
      <c r="IG246" s="596"/>
      <c r="IH246" s="596"/>
      <c r="II246" s="596"/>
      <c r="IJ246" s="596"/>
      <c r="IK246" s="596"/>
      <c r="IL246" s="596"/>
      <c r="IM246" s="596"/>
      <c r="IN246" s="596"/>
      <c r="IO246" s="596"/>
      <c r="IP246" s="596"/>
      <c r="IQ246" s="596"/>
      <c r="IR246" s="596"/>
      <c r="IS246" s="596"/>
      <c r="IT246" s="596"/>
      <c r="IU246" s="596"/>
      <c r="IV246" s="596"/>
      <c r="IW246" s="596"/>
    </row>
    <row r="247" customFormat="false" ht="12.75" hidden="false" customHeight="false" outlineLevel="1" collapsed="false">
      <c r="A247" s="144"/>
      <c r="B247" s="143"/>
      <c r="C247" s="143"/>
      <c r="D247" s="143"/>
      <c r="E247" s="143"/>
      <c r="F247" s="143"/>
      <c r="G247" s="143"/>
      <c r="H247" s="143"/>
      <c r="I247" s="143"/>
      <c r="J247" s="143"/>
      <c r="K247" s="143"/>
      <c r="L247" s="143"/>
      <c r="M247" s="143"/>
      <c r="N247" s="143"/>
      <c r="O247" s="143"/>
      <c r="P247" s="143"/>
      <c r="Q247" s="143"/>
      <c r="R247" s="143"/>
      <c r="S247" s="143"/>
      <c r="T247" s="143"/>
      <c r="U247" s="143"/>
    </row>
    <row r="248" customFormat="false" ht="12.75" hidden="false" customHeight="false" outlineLevel="1" collapsed="false">
      <c r="A248" s="144"/>
      <c r="B248" s="143"/>
      <c r="C248" s="169"/>
      <c r="D248" s="169"/>
      <c r="E248" s="169"/>
      <c r="F248" s="169"/>
      <c r="G248" s="169"/>
      <c r="H248" s="169"/>
      <c r="I248" s="143"/>
      <c r="J248" s="143"/>
      <c r="K248" s="143"/>
      <c r="L248" s="143"/>
      <c r="M248" s="143"/>
      <c r="N248" s="143"/>
      <c r="O248" s="143"/>
      <c r="P248" s="143"/>
      <c r="Q248" s="143"/>
      <c r="R248" s="143"/>
      <c r="S248" s="143"/>
      <c r="T248" s="143"/>
      <c r="U248" s="143"/>
    </row>
    <row r="249" customFormat="false" ht="12.75" hidden="false" customHeight="false" outlineLevel="1" collapsed="false">
      <c r="A249" s="144"/>
      <c r="B249" s="143"/>
      <c r="C249" s="169"/>
      <c r="D249" s="169"/>
      <c r="E249" s="169"/>
      <c r="F249" s="169"/>
      <c r="G249" s="169"/>
      <c r="H249" s="169"/>
      <c r="I249" s="143"/>
      <c r="J249" s="143"/>
      <c r="K249" s="143"/>
      <c r="L249" s="143"/>
      <c r="M249" s="143"/>
      <c r="N249" s="143"/>
      <c r="O249" s="143"/>
      <c r="P249" s="143"/>
      <c r="Q249" s="143"/>
      <c r="R249" s="143"/>
      <c r="S249" s="143"/>
      <c r="T249" s="143"/>
      <c r="U249" s="143"/>
    </row>
    <row r="250" customFormat="false" ht="12.75" hidden="false" customHeight="false" outlineLevel="1" collapsed="false">
      <c r="A250" s="143"/>
      <c r="B250" s="143"/>
      <c r="C250" s="599"/>
      <c r="D250" s="599"/>
      <c r="E250" s="599"/>
      <c r="F250" s="599"/>
      <c r="G250" s="599"/>
      <c r="H250" s="599"/>
      <c r="I250" s="143"/>
      <c r="J250" s="143"/>
      <c r="K250" s="143"/>
      <c r="L250" s="143"/>
      <c r="M250" s="143"/>
      <c r="N250" s="143"/>
      <c r="O250" s="143"/>
      <c r="P250" s="143"/>
      <c r="Q250" s="143"/>
      <c r="R250" s="143"/>
      <c r="S250" s="143"/>
      <c r="T250" s="143"/>
      <c r="U250" s="143"/>
    </row>
    <row r="251" customFormat="false" ht="12.75" hidden="false" customHeight="false" outlineLevel="1" collapsed="false">
      <c r="A251" s="144"/>
      <c r="B251" s="143"/>
      <c r="C251" s="143"/>
      <c r="D251" s="143"/>
      <c r="E251" s="143"/>
      <c r="F251" s="143"/>
      <c r="G251" s="143"/>
      <c r="H251" s="143"/>
      <c r="I251" s="143"/>
      <c r="J251" s="143"/>
      <c r="K251" s="143"/>
      <c r="L251" s="143"/>
      <c r="M251" s="143"/>
      <c r="N251" s="143"/>
      <c r="O251" s="143"/>
      <c r="P251" s="143"/>
      <c r="Q251" s="143"/>
      <c r="R251" s="143"/>
      <c r="S251" s="143"/>
      <c r="T251" s="143"/>
      <c r="U251" s="143"/>
    </row>
    <row r="252" customFormat="false" ht="12.75" hidden="false" customHeight="false" outlineLevel="1" collapsed="false">
      <c r="A252" s="595"/>
      <c r="B252" s="143"/>
      <c r="C252" s="143"/>
      <c r="D252" s="143"/>
      <c r="E252" s="143"/>
      <c r="F252" s="143"/>
      <c r="G252" s="143"/>
      <c r="H252" s="143"/>
      <c r="I252" s="143"/>
      <c r="J252" s="143"/>
      <c r="K252" s="143"/>
      <c r="L252" s="143"/>
      <c r="M252" s="143"/>
      <c r="N252" s="143"/>
      <c r="O252" s="143"/>
      <c r="P252" s="143"/>
      <c r="Q252" s="143"/>
      <c r="R252" s="143"/>
      <c r="S252" s="143"/>
      <c r="T252" s="143"/>
      <c r="U252" s="143"/>
    </row>
    <row r="253" customFormat="false" ht="12.75" hidden="false" customHeight="false" outlineLevel="1" collapsed="false">
      <c r="A253" s="601"/>
      <c r="B253" s="143"/>
      <c r="C253" s="147"/>
      <c r="D253" s="147"/>
      <c r="E253" s="147"/>
      <c r="F253" s="147"/>
      <c r="G253" s="147"/>
      <c r="H253" s="147"/>
      <c r="I253" s="143"/>
      <c r="J253" s="143"/>
      <c r="K253" s="143"/>
      <c r="L253" s="143"/>
      <c r="M253" s="143"/>
      <c r="N253" s="143"/>
      <c r="O253" s="143"/>
      <c r="P253" s="143"/>
      <c r="Q253" s="143"/>
      <c r="R253" s="143"/>
      <c r="S253" s="143"/>
      <c r="T253" s="143"/>
      <c r="U253" s="143"/>
    </row>
    <row r="254" customFormat="false" ht="12.75" hidden="false" customHeight="false" outlineLevel="1" collapsed="false">
      <c r="A254" s="601"/>
      <c r="B254" s="143"/>
      <c r="C254" s="147"/>
      <c r="D254" s="147"/>
      <c r="E254" s="147"/>
      <c r="F254" s="147"/>
      <c r="G254" s="147"/>
      <c r="H254" s="147"/>
      <c r="I254" s="143"/>
      <c r="J254" s="143"/>
      <c r="K254" s="143"/>
      <c r="L254" s="143"/>
      <c r="M254" s="143"/>
      <c r="N254" s="143"/>
      <c r="O254" s="143"/>
      <c r="P254" s="143"/>
      <c r="Q254" s="143"/>
      <c r="R254" s="143"/>
      <c r="S254" s="143"/>
      <c r="T254" s="143"/>
      <c r="U254" s="143"/>
    </row>
    <row r="255" customFormat="false" ht="12.75" hidden="false" customHeight="false" outlineLevel="1" collapsed="false">
      <c r="A255" s="601"/>
      <c r="B255" s="143"/>
      <c r="C255" s="147"/>
      <c r="D255" s="147"/>
      <c r="E255" s="147"/>
      <c r="F255" s="147"/>
      <c r="G255" s="147"/>
      <c r="H255" s="147"/>
      <c r="I255" s="143"/>
      <c r="J255" s="143"/>
      <c r="K255" s="143"/>
      <c r="L255" s="143"/>
      <c r="M255" s="143"/>
      <c r="N255" s="143"/>
      <c r="O255" s="143"/>
      <c r="P255" s="143"/>
      <c r="Q255" s="143"/>
      <c r="R255" s="143"/>
      <c r="S255" s="143"/>
      <c r="T255" s="143"/>
      <c r="U255" s="143"/>
    </row>
    <row r="256" customFormat="false" ht="12.75" hidden="false" customHeight="false" outlineLevel="1" collapsed="false">
      <c r="A256" s="601"/>
      <c r="B256" s="143"/>
      <c r="C256" s="147"/>
      <c r="D256" s="147"/>
      <c r="E256" s="147"/>
      <c r="F256" s="147"/>
      <c r="G256" s="147"/>
      <c r="H256" s="147"/>
      <c r="I256" s="143"/>
      <c r="J256" s="143"/>
      <c r="K256" s="143"/>
      <c r="L256" s="143"/>
      <c r="M256" s="143"/>
      <c r="N256" s="143"/>
      <c r="O256" s="143"/>
      <c r="P256" s="143"/>
      <c r="Q256" s="143"/>
      <c r="R256" s="143"/>
      <c r="S256" s="143"/>
      <c r="T256" s="143"/>
      <c r="U256" s="143"/>
    </row>
    <row r="257" customFormat="false" ht="12.75" hidden="false" customHeight="false" outlineLevel="1" collapsed="false">
      <c r="A257" s="601"/>
      <c r="B257" s="143"/>
      <c r="C257" s="169"/>
      <c r="D257" s="169"/>
      <c r="E257" s="169"/>
      <c r="F257" s="169"/>
      <c r="G257" s="169"/>
      <c r="H257" s="169"/>
      <c r="I257" s="143"/>
      <c r="J257" s="143"/>
      <c r="K257" s="143"/>
      <c r="L257" s="143"/>
      <c r="M257" s="143"/>
      <c r="N257" s="143"/>
      <c r="O257" s="143"/>
      <c r="P257" s="143"/>
      <c r="Q257" s="143"/>
      <c r="R257" s="143"/>
      <c r="S257" s="143"/>
      <c r="T257" s="143"/>
      <c r="U257" s="143"/>
    </row>
    <row r="258" customFormat="false" ht="12.75" hidden="false" customHeight="false" outlineLevel="1" collapsed="false">
      <c r="A258" s="144"/>
      <c r="B258" s="143"/>
      <c r="C258" s="602"/>
      <c r="D258" s="602"/>
      <c r="E258" s="602"/>
      <c r="F258" s="602"/>
      <c r="G258" s="602"/>
      <c r="H258" s="602"/>
      <c r="I258" s="143"/>
      <c r="J258" s="143"/>
      <c r="K258" s="143"/>
      <c r="L258" s="143"/>
      <c r="M258" s="143"/>
      <c r="N258" s="143"/>
      <c r="O258" s="143"/>
      <c r="P258" s="143"/>
      <c r="Q258" s="143"/>
      <c r="R258" s="143"/>
      <c r="S258" s="143"/>
      <c r="T258" s="143"/>
      <c r="U258" s="143"/>
    </row>
    <row r="259" customFormat="false" ht="12.75" hidden="false" customHeight="false" outlineLevel="1" collapsed="false">
      <c r="A259" s="601"/>
      <c r="B259" s="143"/>
      <c r="C259" s="604"/>
      <c r="D259" s="604"/>
      <c r="E259" s="604"/>
      <c r="F259" s="604"/>
      <c r="G259" s="604"/>
      <c r="H259" s="604"/>
      <c r="I259" s="143"/>
      <c r="J259" s="143"/>
      <c r="K259" s="143"/>
      <c r="L259" s="143"/>
      <c r="M259" s="143"/>
      <c r="N259" s="143"/>
      <c r="O259" s="143"/>
      <c r="P259" s="143"/>
      <c r="Q259" s="143"/>
      <c r="R259" s="143"/>
      <c r="S259" s="143"/>
      <c r="T259" s="143"/>
      <c r="U259" s="143"/>
    </row>
    <row r="260" customFormat="false" ht="12.75" hidden="false" customHeight="false" outlineLevel="1" collapsed="false">
      <c r="A260" s="601"/>
      <c r="B260" s="143"/>
      <c r="C260" s="604"/>
      <c r="D260" s="604"/>
      <c r="E260" s="604"/>
      <c r="F260" s="604"/>
      <c r="G260" s="604"/>
      <c r="H260" s="604"/>
      <c r="I260" s="143"/>
      <c r="J260" s="143"/>
      <c r="K260" s="143"/>
      <c r="L260" s="143"/>
      <c r="M260" s="143"/>
      <c r="N260" s="143"/>
      <c r="O260" s="143"/>
      <c r="P260" s="143"/>
      <c r="Q260" s="143"/>
      <c r="R260" s="143"/>
      <c r="S260" s="143"/>
      <c r="T260" s="143"/>
      <c r="U260" s="143"/>
    </row>
    <row r="261" customFormat="false" ht="12.75" hidden="false" customHeight="false" outlineLevel="1" collapsed="false">
      <c r="A261" s="601"/>
      <c r="B261" s="143"/>
      <c r="C261" s="604"/>
      <c r="D261" s="604"/>
      <c r="E261" s="604"/>
      <c r="F261" s="604"/>
      <c r="G261" s="604"/>
      <c r="H261" s="604"/>
      <c r="I261" s="143"/>
      <c r="J261" s="143"/>
      <c r="K261" s="143"/>
      <c r="L261" s="143"/>
      <c r="M261" s="143"/>
      <c r="N261" s="143"/>
      <c r="O261" s="143"/>
      <c r="P261" s="143"/>
      <c r="Q261" s="143"/>
      <c r="R261" s="143"/>
      <c r="S261" s="143"/>
      <c r="T261" s="143"/>
      <c r="U261" s="143"/>
    </row>
    <row r="262" customFormat="false" ht="12.75" hidden="false" customHeight="false" outlineLevel="1" collapsed="false">
      <c r="A262" s="601"/>
      <c r="B262" s="143"/>
      <c r="C262" s="604"/>
      <c r="D262" s="604"/>
      <c r="E262" s="604"/>
      <c r="F262" s="604"/>
      <c r="G262" s="604"/>
      <c r="H262" s="604"/>
      <c r="I262" s="143"/>
      <c r="J262" s="143"/>
      <c r="K262" s="143"/>
      <c r="L262" s="143"/>
      <c r="M262" s="143"/>
      <c r="N262" s="143"/>
      <c r="O262" s="143"/>
      <c r="P262" s="143"/>
      <c r="Q262" s="143"/>
      <c r="R262" s="143"/>
      <c r="S262" s="143"/>
      <c r="T262" s="143"/>
      <c r="U262" s="143"/>
    </row>
    <row r="263" customFormat="false" ht="12.75" hidden="false" customHeight="false" outlineLevel="1" collapsed="false">
      <c r="A263" s="601"/>
      <c r="B263" s="143"/>
      <c r="C263" s="602"/>
      <c r="D263" s="602"/>
      <c r="E263" s="602"/>
      <c r="F263" s="602"/>
      <c r="G263" s="602"/>
      <c r="H263" s="602"/>
      <c r="I263" s="143"/>
      <c r="J263" s="143"/>
      <c r="K263" s="143"/>
      <c r="L263" s="143"/>
      <c r="M263" s="143"/>
      <c r="N263" s="143"/>
      <c r="O263" s="143"/>
      <c r="P263" s="143"/>
      <c r="Q263" s="143"/>
      <c r="R263" s="143"/>
      <c r="S263" s="143"/>
      <c r="T263" s="143"/>
      <c r="U263" s="143"/>
    </row>
    <row r="264" customFormat="false" ht="12.75" hidden="false" customHeight="false" outlineLevel="1" collapsed="false">
      <c r="A264" s="144"/>
      <c r="B264" s="143"/>
      <c r="C264" s="143"/>
      <c r="D264" s="143"/>
      <c r="E264" s="143"/>
      <c r="F264" s="143"/>
      <c r="G264" s="143"/>
      <c r="H264" s="143"/>
      <c r="I264" s="143"/>
      <c r="J264" s="143"/>
      <c r="K264" s="143"/>
      <c r="L264" s="143"/>
      <c r="M264" s="143"/>
      <c r="N264" s="143"/>
      <c r="O264" s="143"/>
      <c r="P264" s="143"/>
      <c r="Q264" s="143"/>
      <c r="R264" s="143"/>
      <c r="S264" s="143"/>
      <c r="T264" s="143"/>
      <c r="U264" s="143"/>
    </row>
    <row r="265" customFormat="false" ht="12.75" hidden="false" customHeight="false" outlineLevel="1" collapsed="false">
      <c r="A265" s="143"/>
      <c r="B265" s="143"/>
      <c r="C265" s="147"/>
      <c r="D265" s="147"/>
      <c r="E265" s="147"/>
      <c r="F265" s="147"/>
      <c r="G265" s="147"/>
      <c r="H265" s="147"/>
      <c r="I265" s="143"/>
      <c r="J265" s="143"/>
      <c r="K265" s="143"/>
      <c r="L265" s="143"/>
      <c r="M265" s="143"/>
      <c r="N265" s="143"/>
      <c r="O265" s="143"/>
      <c r="P265" s="143"/>
      <c r="Q265" s="143"/>
      <c r="R265" s="143"/>
      <c r="S265" s="143"/>
      <c r="T265" s="143"/>
      <c r="U265" s="143"/>
    </row>
    <row r="266" customFormat="false" ht="12.75" hidden="false" customHeight="false" outlineLevel="1" collapsed="false">
      <c r="A266" s="143"/>
      <c r="B266" s="143"/>
      <c r="C266" s="147"/>
      <c r="D266" s="147"/>
      <c r="E266" s="147"/>
      <c r="F266" s="147"/>
      <c r="G266" s="147"/>
      <c r="H266" s="147"/>
      <c r="I266" s="143"/>
      <c r="J266" s="143"/>
      <c r="K266" s="143"/>
      <c r="L266" s="143"/>
      <c r="M266" s="143"/>
      <c r="N266" s="143"/>
      <c r="O266" s="143"/>
      <c r="P266" s="143"/>
      <c r="Q266" s="143"/>
      <c r="R266" s="143"/>
      <c r="S266" s="143"/>
      <c r="T266" s="143"/>
      <c r="U266" s="143"/>
    </row>
    <row r="267" customFormat="false" ht="12.75" hidden="false" customHeight="false" outlineLevel="1" collapsed="false">
      <c r="A267" s="143"/>
      <c r="B267" s="143"/>
      <c r="C267" s="147"/>
      <c r="D267" s="147"/>
      <c r="E267" s="147"/>
      <c r="F267" s="147"/>
      <c r="G267" s="147"/>
      <c r="H267" s="147"/>
      <c r="I267" s="143"/>
      <c r="J267" s="143"/>
      <c r="K267" s="143"/>
      <c r="L267" s="143"/>
      <c r="M267" s="143"/>
      <c r="N267" s="143"/>
      <c r="O267" s="143"/>
      <c r="P267" s="143"/>
      <c r="Q267" s="143"/>
      <c r="R267" s="143"/>
      <c r="S267" s="143"/>
      <c r="T267" s="143"/>
      <c r="U267" s="143"/>
    </row>
    <row r="268" customFormat="false" ht="12.75" hidden="false" customHeight="false" outlineLevel="1" collapsed="false">
      <c r="A268" s="143"/>
      <c r="B268" s="289"/>
      <c r="C268" s="147"/>
      <c r="D268" s="147"/>
      <c r="E268" s="147"/>
      <c r="F268" s="147"/>
      <c r="G268" s="147"/>
      <c r="H268" s="147"/>
      <c r="I268" s="143"/>
      <c r="J268" s="143"/>
      <c r="K268" s="143"/>
      <c r="L268" s="143"/>
      <c r="M268" s="143"/>
      <c r="N268" s="143"/>
      <c r="O268" s="143"/>
      <c r="P268" s="143"/>
      <c r="Q268" s="143"/>
      <c r="R268" s="143"/>
      <c r="S268" s="143"/>
      <c r="T268" s="143"/>
      <c r="U268" s="143"/>
    </row>
    <row r="269" customFormat="false" ht="12.75" hidden="false" customHeight="false" outlineLevel="1" collapsed="false">
      <c r="A269" s="143"/>
      <c r="B269" s="143"/>
      <c r="C269" s="143"/>
      <c r="D269" s="143"/>
      <c r="E269" s="143"/>
      <c r="F269" s="143"/>
      <c r="G269" s="143"/>
      <c r="H269" s="143"/>
      <c r="I269" s="143"/>
      <c r="J269" s="143"/>
      <c r="K269" s="143"/>
      <c r="L269" s="143"/>
      <c r="M269" s="143"/>
      <c r="N269" s="143"/>
      <c r="O269" s="143"/>
      <c r="P269" s="143"/>
      <c r="Q269" s="143"/>
      <c r="R269" s="143"/>
      <c r="S269" s="143"/>
      <c r="T269" s="143"/>
      <c r="U269" s="143"/>
    </row>
    <row r="270" customFormat="false" ht="12.75" hidden="false" customHeight="false" outlineLevel="1" collapsed="false">
      <c r="A270" s="144"/>
      <c r="B270" s="143"/>
      <c r="C270" s="143"/>
      <c r="D270" s="143"/>
      <c r="E270" s="143"/>
      <c r="F270" s="143"/>
      <c r="G270" s="143"/>
      <c r="H270" s="143"/>
      <c r="I270" s="143"/>
      <c r="J270" s="143"/>
      <c r="K270" s="143"/>
      <c r="L270" s="143"/>
      <c r="M270" s="143"/>
      <c r="N270" s="143"/>
      <c r="O270" s="143"/>
      <c r="P270" s="143"/>
      <c r="Q270" s="143"/>
      <c r="R270" s="143"/>
      <c r="S270" s="143"/>
      <c r="T270" s="143"/>
      <c r="U270" s="143"/>
    </row>
    <row r="271" customFormat="false" ht="12.75" hidden="false" customHeight="false" outlineLevel="1" collapsed="false">
      <c r="A271" s="143"/>
      <c r="B271" s="143"/>
      <c r="C271" s="169"/>
      <c r="D271" s="169"/>
      <c r="E271" s="169"/>
      <c r="F271" s="169"/>
      <c r="G271" s="169"/>
      <c r="H271" s="169"/>
      <c r="I271" s="143"/>
      <c r="J271" s="143"/>
      <c r="K271" s="143"/>
      <c r="L271" s="143"/>
      <c r="M271" s="143"/>
      <c r="N271" s="143"/>
      <c r="O271" s="143"/>
      <c r="P271" s="143"/>
      <c r="Q271" s="143"/>
      <c r="R271" s="143"/>
      <c r="S271" s="143"/>
      <c r="T271" s="143"/>
      <c r="U271" s="143"/>
    </row>
    <row r="272" customFormat="false" ht="12.75" hidden="false" customHeight="false" outlineLevel="1" collapsed="false">
      <c r="A272" s="601"/>
      <c r="B272" s="143"/>
      <c r="C272" s="169"/>
      <c r="D272" s="169"/>
      <c r="E272" s="169"/>
      <c r="F272" s="169"/>
      <c r="G272" s="169"/>
      <c r="H272" s="169"/>
      <c r="I272" s="143"/>
      <c r="J272" s="143"/>
      <c r="K272" s="143"/>
      <c r="L272" s="143"/>
      <c r="M272" s="143"/>
      <c r="N272" s="143"/>
      <c r="O272" s="143"/>
      <c r="P272" s="143"/>
      <c r="Q272" s="143"/>
      <c r="R272" s="143"/>
      <c r="S272" s="143"/>
      <c r="T272" s="143"/>
      <c r="U272" s="143"/>
    </row>
    <row r="273" customFormat="false" ht="12.75" hidden="false" customHeight="false" outlineLevel="1" collapsed="false">
      <c r="A273" s="601"/>
      <c r="B273" s="143"/>
      <c r="C273" s="169"/>
      <c r="D273" s="169"/>
      <c r="E273" s="169"/>
      <c r="F273" s="169"/>
      <c r="G273" s="169"/>
      <c r="H273" s="169"/>
      <c r="I273" s="143"/>
      <c r="J273" s="143"/>
      <c r="K273" s="143"/>
      <c r="L273" s="143"/>
      <c r="M273" s="143"/>
      <c r="N273" s="143"/>
      <c r="O273" s="143"/>
      <c r="P273" s="143"/>
      <c r="Q273" s="143"/>
      <c r="R273" s="143"/>
      <c r="S273" s="143"/>
      <c r="T273" s="143"/>
      <c r="U273" s="143"/>
    </row>
    <row r="274" customFormat="false" ht="12.75" hidden="false" customHeight="false" outlineLevel="1" collapsed="false">
      <c r="A274" s="601"/>
      <c r="B274" s="289"/>
      <c r="C274" s="169"/>
      <c r="D274" s="169"/>
      <c r="E274" s="169"/>
      <c r="F274" s="169"/>
      <c r="G274" s="169"/>
      <c r="H274" s="169"/>
      <c r="I274" s="143"/>
      <c r="J274" s="143"/>
      <c r="K274" s="143"/>
      <c r="L274" s="143"/>
      <c r="M274" s="143"/>
      <c r="N274" s="143"/>
      <c r="O274" s="143"/>
      <c r="P274" s="143"/>
      <c r="Q274" s="143"/>
      <c r="R274" s="143"/>
      <c r="S274" s="143"/>
      <c r="T274" s="143"/>
      <c r="U274" s="143"/>
    </row>
    <row r="275" customFormat="false" ht="12.75" hidden="false" customHeight="false" outlineLevel="1" collapsed="false">
      <c r="A275" s="143"/>
      <c r="B275" s="143"/>
      <c r="C275" s="169"/>
      <c r="D275" s="169"/>
      <c r="E275" s="169"/>
      <c r="F275" s="169"/>
      <c r="G275" s="169"/>
      <c r="H275" s="169"/>
      <c r="I275" s="143"/>
      <c r="J275" s="143"/>
      <c r="K275" s="143"/>
      <c r="L275" s="143"/>
      <c r="M275" s="143"/>
      <c r="N275" s="143"/>
      <c r="O275" s="143"/>
      <c r="P275" s="143"/>
      <c r="Q275" s="143"/>
      <c r="R275" s="143"/>
      <c r="S275" s="143"/>
      <c r="T275" s="143"/>
      <c r="U275" s="143"/>
    </row>
    <row r="276" customFormat="false" ht="12.75" hidden="false" customHeight="false" outlineLevel="1" collapsed="false">
      <c r="A276" s="143"/>
      <c r="B276" s="143"/>
      <c r="C276" s="169"/>
      <c r="D276" s="169"/>
      <c r="E276" s="169"/>
      <c r="F276" s="169"/>
      <c r="G276" s="169"/>
      <c r="H276" s="169"/>
      <c r="I276" s="143"/>
      <c r="J276" s="143"/>
      <c r="K276" s="143"/>
      <c r="L276" s="143"/>
      <c r="M276" s="143"/>
      <c r="N276" s="143"/>
      <c r="O276" s="143"/>
      <c r="P276" s="143"/>
      <c r="Q276" s="143"/>
      <c r="R276" s="143"/>
      <c r="S276" s="143"/>
      <c r="T276" s="143"/>
      <c r="U276" s="143"/>
    </row>
    <row r="277" customFormat="false" ht="12.75" hidden="false" customHeight="false" outlineLevel="1" collapsed="false">
      <c r="A277" s="143"/>
      <c r="B277" s="143"/>
      <c r="C277" s="169"/>
      <c r="D277" s="169"/>
      <c r="E277" s="169"/>
      <c r="F277" s="169"/>
      <c r="G277" s="169"/>
      <c r="H277" s="169"/>
      <c r="I277" s="143"/>
      <c r="J277" s="143"/>
      <c r="K277" s="143"/>
      <c r="L277" s="143"/>
      <c r="M277" s="143"/>
      <c r="N277" s="143"/>
      <c r="O277" s="143"/>
      <c r="P277" s="143"/>
      <c r="Q277" s="143"/>
      <c r="R277" s="143"/>
      <c r="S277" s="143"/>
      <c r="T277" s="143"/>
      <c r="U277" s="143"/>
    </row>
    <row r="278" customFormat="false" ht="12.75" hidden="false" customHeight="false" outlineLevel="1" collapsed="false">
      <c r="A278" s="143"/>
      <c r="B278" s="143"/>
      <c r="C278" s="169"/>
      <c r="D278" s="169"/>
      <c r="E278" s="169"/>
      <c r="F278" s="169"/>
      <c r="G278" s="169"/>
      <c r="H278" s="169"/>
      <c r="I278" s="143"/>
      <c r="J278" s="143"/>
      <c r="K278" s="143"/>
      <c r="L278" s="143"/>
      <c r="M278" s="143"/>
      <c r="N278" s="143"/>
      <c r="O278" s="143"/>
      <c r="P278" s="143"/>
      <c r="Q278" s="143"/>
      <c r="R278" s="143"/>
      <c r="S278" s="143"/>
      <c r="T278" s="143"/>
      <c r="U278" s="143"/>
    </row>
    <row r="279" customFormat="false" ht="12.75" hidden="false" customHeight="false" outlineLevel="1" collapsed="false">
      <c r="A279" s="143"/>
      <c r="B279" s="143"/>
      <c r="C279" s="169"/>
      <c r="D279" s="169"/>
      <c r="E279" s="169"/>
      <c r="F279" s="169"/>
      <c r="G279" s="169"/>
      <c r="H279" s="169"/>
      <c r="I279" s="143"/>
      <c r="J279" s="143"/>
      <c r="K279" s="143"/>
      <c r="L279" s="143"/>
      <c r="M279" s="143"/>
      <c r="N279" s="143"/>
      <c r="O279" s="143"/>
      <c r="P279" s="143"/>
      <c r="Q279" s="143"/>
      <c r="R279" s="143"/>
      <c r="S279" s="143"/>
      <c r="T279" s="143"/>
      <c r="U279" s="143"/>
    </row>
    <row r="280" customFormat="false" ht="12.75" hidden="false" customHeight="false" outlineLevel="1" collapsed="false">
      <c r="A280" s="143"/>
      <c r="B280" s="143"/>
      <c r="C280" s="169"/>
      <c r="D280" s="169"/>
      <c r="E280" s="169"/>
      <c r="F280" s="169"/>
      <c r="G280" s="169"/>
      <c r="H280" s="169"/>
      <c r="I280" s="143"/>
      <c r="J280" s="143"/>
      <c r="K280" s="143"/>
      <c r="L280" s="143"/>
      <c r="M280" s="143"/>
      <c r="N280" s="143"/>
      <c r="O280" s="143"/>
      <c r="P280" s="143"/>
      <c r="Q280" s="143"/>
      <c r="R280" s="143"/>
      <c r="S280" s="143"/>
      <c r="T280" s="143"/>
      <c r="U280" s="143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143"/>
      <c r="I281" s="143"/>
      <c r="J281" s="143"/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</row>
    <row r="282" customFormat="false" ht="12.75" hidden="false" customHeight="false" outlineLevel="1" collapsed="false">
      <c r="A282" s="144"/>
      <c r="B282" s="142"/>
      <c r="C282" s="142"/>
      <c r="D282" s="142"/>
      <c r="E282" s="142"/>
      <c r="F282" s="142"/>
      <c r="G282" s="142"/>
      <c r="H282" s="142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</row>
    <row r="283" customFormat="false" ht="12.75" hidden="false" customHeight="false" outlineLevel="1" collapsed="false">
      <c r="A283" s="144"/>
      <c r="B283" s="289"/>
      <c r="C283" s="142"/>
      <c r="D283" s="142"/>
      <c r="E283" s="142"/>
      <c r="F283" s="142"/>
      <c r="G283" s="142"/>
      <c r="H283" s="142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</row>
    <row r="284" customFormat="false" ht="12.75" hidden="false" customHeight="false" outlineLevel="1" collapsed="false">
      <c r="A284" s="144"/>
      <c r="B284" s="142"/>
      <c r="C284" s="142"/>
      <c r="D284" s="142"/>
      <c r="E284" s="142"/>
      <c r="F284" s="142"/>
      <c r="G284" s="142"/>
      <c r="H284" s="142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</row>
    <row r="285" customFormat="false" ht="12.75" hidden="false" customHeight="false" outlineLevel="1" collapsed="false">
      <c r="A285" s="144"/>
      <c r="B285" s="143"/>
      <c r="C285" s="142"/>
      <c r="D285" s="142"/>
      <c r="E285" s="142"/>
      <c r="F285" s="142"/>
      <c r="G285" s="142"/>
      <c r="H285" s="142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</row>
    <row r="286" customFormat="false" ht="12.75" hidden="false" customHeight="false" outlineLevel="1" collapsed="false">
      <c r="A286" s="143"/>
      <c r="B286" s="143"/>
      <c r="C286" s="143"/>
      <c r="D286" s="143"/>
      <c r="E286" s="143"/>
      <c r="F286" s="143"/>
      <c r="G286" s="143"/>
      <c r="H286" s="143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</row>
    <row r="287" customFormat="false" ht="12.75" hidden="false" customHeight="false" outlineLevel="1" collapsed="false">
      <c r="A287" s="144"/>
      <c r="B287" s="143"/>
      <c r="C287" s="143"/>
      <c r="D287" s="143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</row>
    <row r="288" customFormat="false" ht="12.75" hidden="false" customHeight="false" outlineLevel="1" collapsed="false">
      <c r="A288" s="144"/>
      <c r="B288" s="143"/>
      <c r="C288" s="143"/>
      <c r="D288" s="143"/>
      <c r="E288" s="143"/>
      <c r="F288" s="143"/>
      <c r="G288" s="143"/>
      <c r="H288" s="143"/>
      <c r="I288" s="143"/>
      <c r="J288" s="143"/>
      <c r="K288" s="143"/>
      <c r="L288" s="143"/>
      <c r="M288" s="143"/>
      <c r="N288" s="143"/>
      <c r="O288" s="143"/>
      <c r="P288" s="143"/>
      <c r="Q288" s="143"/>
      <c r="R288" s="143"/>
      <c r="S288" s="143"/>
      <c r="T288" s="143"/>
      <c r="U288" s="143"/>
    </row>
    <row r="289" customFormat="false" ht="12.75" hidden="false" customHeight="false" outlineLevel="1" collapsed="false">
      <c r="A289" s="143"/>
      <c r="B289" s="143"/>
      <c r="C289" s="143"/>
      <c r="D289" s="143"/>
      <c r="E289" s="143"/>
      <c r="F289" s="143"/>
      <c r="G289" s="143"/>
      <c r="H289" s="143"/>
      <c r="I289" s="143"/>
      <c r="J289" s="143"/>
      <c r="K289" s="143"/>
      <c r="L289" s="143"/>
      <c r="M289" s="143"/>
      <c r="N289" s="143"/>
      <c r="O289" s="143"/>
      <c r="P289" s="143"/>
      <c r="Q289" s="143"/>
      <c r="R289" s="143"/>
      <c r="S289" s="143"/>
      <c r="T289" s="143"/>
      <c r="U289" s="143"/>
    </row>
    <row r="290" customFormat="false" ht="12.75" hidden="false" customHeight="false" outlineLevel="1" collapsed="false">
      <c r="A290" s="143"/>
      <c r="B290" s="143"/>
      <c r="C290" s="591"/>
      <c r="D290" s="591"/>
      <c r="E290" s="591"/>
      <c r="F290" s="591"/>
      <c r="G290" s="591"/>
      <c r="H290" s="591"/>
      <c r="I290" s="143"/>
      <c r="J290" s="143"/>
      <c r="K290" s="143"/>
      <c r="L290" s="143"/>
      <c r="M290" s="143"/>
      <c r="N290" s="143"/>
      <c r="O290" s="143"/>
      <c r="P290" s="143"/>
      <c r="Q290" s="143"/>
      <c r="R290" s="143"/>
      <c r="S290" s="143"/>
      <c r="T290" s="143"/>
      <c r="U290" s="143"/>
    </row>
    <row r="291" customFormat="false" ht="12.75" hidden="false" customHeight="false" outlineLevel="1" collapsed="false">
      <c r="A291" s="143"/>
      <c r="B291" s="143"/>
      <c r="C291" s="142"/>
      <c r="D291" s="142"/>
      <c r="E291" s="142"/>
      <c r="F291" s="142"/>
      <c r="G291" s="142"/>
      <c r="H291" s="142"/>
      <c r="I291" s="143"/>
      <c r="J291" s="143"/>
      <c r="K291" s="143"/>
      <c r="L291" s="143"/>
      <c r="M291" s="143"/>
      <c r="N291" s="143"/>
      <c r="O291" s="143"/>
      <c r="P291" s="143"/>
      <c r="Q291" s="143"/>
      <c r="R291" s="143"/>
      <c r="S291" s="143"/>
      <c r="T291" s="143"/>
      <c r="U291" s="143"/>
    </row>
    <row r="292" customFormat="false" ht="12.75" hidden="false" customHeight="false" outlineLevel="1" collapsed="false">
      <c r="A292" s="143"/>
      <c r="B292" s="143"/>
      <c r="C292" s="605"/>
      <c r="D292" s="605"/>
      <c r="E292" s="605"/>
      <c r="F292" s="605"/>
      <c r="G292" s="605"/>
      <c r="H292" s="605"/>
      <c r="I292" s="143"/>
      <c r="J292" s="143"/>
      <c r="K292" s="143"/>
      <c r="L292" s="143"/>
      <c r="M292" s="143"/>
      <c r="N292" s="143"/>
      <c r="O292" s="143"/>
      <c r="P292" s="143"/>
      <c r="Q292" s="143"/>
      <c r="R292" s="143"/>
      <c r="S292" s="143"/>
      <c r="T292" s="143"/>
      <c r="U292" s="143"/>
    </row>
    <row r="293" customFormat="false" ht="12.75" hidden="false" customHeight="false" outlineLevel="1" collapsed="false">
      <c r="A293" s="143"/>
      <c r="B293" s="143"/>
      <c r="C293" s="591"/>
      <c r="D293" s="591"/>
      <c r="E293" s="591"/>
      <c r="F293" s="591"/>
      <c r="G293" s="591"/>
      <c r="H293" s="591"/>
      <c r="I293" s="143"/>
      <c r="J293" s="143"/>
      <c r="K293" s="143"/>
      <c r="L293" s="143"/>
      <c r="M293" s="143"/>
      <c r="N293" s="143"/>
      <c r="O293" s="143"/>
      <c r="P293" s="143"/>
      <c r="Q293" s="143"/>
      <c r="R293" s="143"/>
      <c r="S293" s="143"/>
      <c r="T293" s="143"/>
      <c r="U293" s="143"/>
    </row>
    <row r="294" customFormat="false" ht="12.75" hidden="false" customHeight="false" outlineLevel="1" collapsed="false">
      <c r="A294" s="143"/>
      <c r="B294" s="143"/>
      <c r="C294" s="605"/>
      <c r="D294" s="605"/>
      <c r="E294" s="605"/>
      <c r="F294" s="605"/>
      <c r="G294" s="605"/>
      <c r="H294" s="605"/>
      <c r="I294" s="143"/>
      <c r="J294" s="143"/>
      <c r="K294" s="143"/>
      <c r="L294" s="143"/>
      <c r="M294" s="143"/>
      <c r="N294" s="143"/>
      <c r="O294" s="143"/>
      <c r="P294" s="143"/>
      <c r="Q294" s="143"/>
      <c r="R294" s="143"/>
      <c r="S294" s="143"/>
      <c r="T294" s="143"/>
      <c r="U294" s="143"/>
    </row>
    <row r="295" customFormat="false" ht="12.75" hidden="false" customHeight="false" outlineLevel="1" collapsed="false">
      <c r="A295" s="143"/>
      <c r="B295" s="143"/>
      <c r="C295" s="606"/>
      <c r="D295" s="606"/>
      <c r="E295" s="606"/>
      <c r="F295" s="606"/>
      <c r="G295" s="606"/>
      <c r="H295" s="606"/>
      <c r="I295" s="143"/>
      <c r="J295" s="143"/>
      <c r="K295" s="143"/>
      <c r="L295" s="143"/>
      <c r="M295" s="143"/>
      <c r="N295" s="143"/>
      <c r="O295" s="143"/>
      <c r="P295" s="143"/>
      <c r="Q295" s="143"/>
      <c r="R295" s="143"/>
      <c r="S295" s="143"/>
      <c r="T295" s="143"/>
      <c r="U295" s="143"/>
    </row>
    <row r="296" customFormat="false" ht="12.75" hidden="false" customHeight="false" outlineLevel="1" collapsed="false">
      <c r="A296" s="143"/>
      <c r="B296" s="143"/>
      <c r="C296" s="606"/>
      <c r="D296" s="606"/>
      <c r="E296" s="606"/>
      <c r="F296" s="606"/>
      <c r="G296" s="606"/>
      <c r="H296" s="606"/>
      <c r="I296" s="143"/>
      <c r="J296" s="143"/>
      <c r="K296" s="143"/>
      <c r="L296" s="143"/>
      <c r="M296" s="143"/>
      <c r="N296" s="143"/>
      <c r="O296" s="143"/>
      <c r="P296" s="143"/>
      <c r="Q296" s="143"/>
      <c r="R296" s="143"/>
      <c r="S296" s="143"/>
      <c r="T296" s="143"/>
      <c r="U296" s="143"/>
    </row>
    <row r="297" customFormat="false" ht="18.75" hidden="true" customHeight="false" outlineLevel="2" collapsed="false">
      <c r="A297" s="1167"/>
      <c r="B297" s="143"/>
      <c r="C297" s="606"/>
      <c r="D297" s="606"/>
      <c r="E297" s="606"/>
      <c r="F297" s="606"/>
      <c r="G297" s="606"/>
      <c r="H297" s="606"/>
      <c r="I297" s="143"/>
      <c r="J297" s="143"/>
      <c r="K297" s="143"/>
      <c r="L297" s="143"/>
      <c r="M297" s="143"/>
      <c r="N297" s="143"/>
      <c r="O297" s="143"/>
      <c r="P297" s="143"/>
      <c r="Q297" s="143"/>
      <c r="R297" s="143"/>
      <c r="S297" s="143"/>
      <c r="T297" s="143"/>
      <c r="U297" s="143"/>
    </row>
    <row r="298" customFormat="false" ht="12.75" hidden="true" customHeight="false" outlineLevel="2" collapsed="false">
      <c r="A298" s="144"/>
      <c r="B298" s="143"/>
      <c r="C298" s="606"/>
      <c r="D298" s="606"/>
      <c r="E298" s="606"/>
      <c r="F298" s="606"/>
      <c r="G298" s="606"/>
      <c r="H298" s="606"/>
      <c r="I298" s="143"/>
      <c r="J298" s="143"/>
      <c r="K298" s="143"/>
      <c r="L298" s="143"/>
      <c r="M298" s="143"/>
      <c r="N298" s="143"/>
      <c r="O298" s="143"/>
      <c r="P298" s="143"/>
      <c r="Q298" s="143"/>
      <c r="R298" s="143"/>
      <c r="S298" s="143"/>
      <c r="T298" s="143"/>
      <c r="U298" s="143"/>
    </row>
    <row r="299" customFormat="false" ht="12.75" hidden="true" customHeight="false" outlineLevel="2" collapsed="false">
      <c r="A299" s="143"/>
      <c r="B299" s="143"/>
      <c r="C299" s="606"/>
      <c r="D299" s="606"/>
      <c r="E299" s="606"/>
      <c r="F299" s="606"/>
      <c r="G299" s="606"/>
      <c r="H299" s="606"/>
      <c r="I299" s="143"/>
      <c r="J299" s="143"/>
      <c r="K299" s="143"/>
      <c r="L299" s="143"/>
      <c r="M299" s="143"/>
      <c r="N299" s="143"/>
      <c r="O299" s="143"/>
      <c r="P299" s="143"/>
      <c r="Q299" s="143"/>
      <c r="R299" s="143"/>
      <c r="S299" s="143"/>
      <c r="T299" s="143"/>
      <c r="U299" s="143"/>
    </row>
    <row r="300" customFormat="false" ht="12.75" hidden="true" customHeight="false" outlineLevel="2" collapsed="false">
      <c r="A300" s="144"/>
      <c r="B300" s="506"/>
      <c r="C300" s="506"/>
      <c r="D300" s="141"/>
      <c r="E300" s="141"/>
      <c r="F300" s="506"/>
      <c r="G300" s="506"/>
      <c r="H300" s="141"/>
      <c r="I300" s="506"/>
      <c r="J300" s="506"/>
      <c r="K300" s="506"/>
      <c r="L300" s="141"/>
      <c r="M300" s="506"/>
      <c r="N300" s="506"/>
      <c r="O300" s="143"/>
      <c r="P300" s="143"/>
      <c r="Q300" s="143"/>
      <c r="R300" s="143"/>
      <c r="S300" s="143"/>
      <c r="T300" s="506"/>
      <c r="U300" s="143"/>
    </row>
    <row r="301" customFormat="false" ht="12.75" hidden="true" customHeight="false" outlineLevel="2" collapsed="false">
      <c r="A301" s="144"/>
      <c r="B301" s="143"/>
      <c r="C301" s="143"/>
      <c r="D301" s="143"/>
      <c r="E301" s="143"/>
      <c r="F301" s="143"/>
      <c r="G301" s="143"/>
      <c r="H301" s="143"/>
      <c r="I301" s="143"/>
      <c r="J301" s="143"/>
      <c r="K301" s="143"/>
      <c r="L301" s="143"/>
      <c r="M301" s="143"/>
      <c r="N301" s="143"/>
      <c r="O301" s="143"/>
      <c r="P301" s="143"/>
      <c r="Q301" s="143"/>
      <c r="R301" s="143"/>
      <c r="S301" s="143"/>
      <c r="T301" s="143"/>
      <c r="U301" s="143"/>
    </row>
    <row r="302" customFormat="false" ht="12.75" hidden="true" customHeight="false" outlineLevel="2" collapsed="false">
      <c r="A302" s="143"/>
      <c r="B302" s="143"/>
      <c r="C302" s="143"/>
      <c r="D302" s="143"/>
      <c r="E302" s="143"/>
      <c r="F302" s="143"/>
      <c r="G302" s="143"/>
      <c r="H302" s="143"/>
      <c r="I302" s="143"/>
      <c r="J302" s="143"/>
      <c r="K302" s="143"/>
      <c r="L302" s="143"/>
      <c r="M302" s="143"/>
      <c r="N302" s="143"/>
      <c r="O302" s="143"/>
      <c r="P302" s="143"/>
      <c r="Q302" s="143"/>
      <c r="R302" s="143"/>
      <c r="S302" s="143"/>
      <c r="T302" s="143"/>
      <c r="U302" s="143"/>
    </row>
    <row r="303" customFormat="false" ht="12.75" hidden="true" customHeight="false" outlineLevel="2" collapsed="false">
      <c r="A303" s="143"/>
      <c r="B303" s="591"/>
      <c r="C303" s="591"/>
      <c r="D303" s="591"/>
      <c r="E303" s="591"/>
      <c r="F303" s="591"/>
      <c r="G303" s="591"/>
      <c r="H303" s="591"/>
      <c r="I303" s="591"/>
      <c r="J303" s="591"/>
      <c r="K303" s="591"/>
      <c r="L303" s="591"/>
      <c r="M303" s="591"/>
      <c r="N303" s="591"/>
      <c r="O303" s="143"/>
      <c r="P303" s="143"/>
      <c r="Q303" s="143"/>
      <c r="R303" s="143"/>
      <c r="S303" s="143"/>
      <c r="T303" s="591"/>
      <c r="U303" s="143"/>
    </row>
    <row r="304" customFormat="false" ht="12.75" hidden="true" customHeight="false" outlineLevel="2" collapsed="false">
      <c r="A304" s="143"/>
      <c r="B304" s="143"/>
      <c r="C304" s="143"/>
      <c r="D304" s="143"/>
      <c r="E304" s="143"/>
      <c r="F304" s="143"/>
      <c r="G304" s="143"/>
      <c r="H304" s="143"/>
      <c r="I304" s="143"/>
      <c r="J304" s="143"/>
      <c r="K304" s="143"/>
      <c r="L304" s="143"/>
      <c r="M304" s="143"/>
      <c r="N304" s="143"/>
      <c r="O304" s="143"/>
      <c r="P304" s="143"/>
      <c r="Q304" s="143"/>
      <c r="R304" s="143"/>
      <c r="S304" s="143"/>
      <c r="T304" s="143"/>
      <c r="U304" s="143"/>
    </row>
    <row r="305" customFormat="false" ht="12.75" hidden="true" customHeight="false" outlineLevel="2" collapsed="false">
      <c r="A305" s="143"/>
      <c r="B305" s="142"/>
      <c r="C305" s="142"/>
      <c r="D305" s="591"/>
      <c r="E305" s="591"/>
      <c r="F305" s="591"/>
      <c r="G305" s="591"/>
      <c r="H305" s="591"/>
      <c r="I305" s="591"/>
      <c r="J305" s="591"/>
      <c r="K305" s="591"/>
      <c r="L305" s="591"/>
      <c r="M305" s="591"/>
      <c r="N305" s="591"/>
      <c r="O305" s="143"/>
      <c r="P305" s="143"/>
      <c r="Q305" s="143"/>
      <c r="R305" s="143"/>
      <c r="S305" s="143"/>
      <c r="T305" s="591"/>
      <c r="U305" s="143"/>
    </row>
    <row r="306" customFormat="false" ht="12.75" hidden="true" customHeight="false" outlineLevel="2" collapsed="false">
      <c r="A306" s="143"/>
      <c r="B306" s="143"/>
      <c r="C306" s="143"/>
      <c r="D306" s="143"/>
      <c r="E306" s="143"/>
      <c r="F306" s="143"/>
      <c r="G306" s="143"/>
      <c r="H306" s="143"/>
      <c r="I306" s="143"/>
      <c r="J306" s="143"/>
      <c r="K306" s="143"/>
      <c r="L306" s="143"/>
      <c r="M306" s="143"/>
      <c r="N306" s="143"/>
      <c r="O306" s="143"/>
      <c r="P306" s="143"/>
      <c r="Q306" s="143"/>
      <c r="R306" s="143"/>
      <c r="S306" s="143"/>
      <c r="T306" s="143"/>
      <c r="U306" s="143"/>
    </row>
    <row r="307" customFormat="false" ht="12.75" hidden="true" customHeight="false" outlineLevel="2" collapsed="false">
      <c r="A307" s="143"/>
      <c r="B307" s="591"/>
      <c r="C307" s="591"/>
      <c r="D307" s="591"/>
      <c r="E307" s="591"/>
      <c r="F307" s="591"/>
      <c r="G307" s="591"/>
      <c r="H307" s="591"/>
      <c r="I307" s="591"/>
      <c r="J307" s="591"/>
      <c r="K307" s="591"/>
      <c r="L307" s="591"/>
      <c r="M307" s="591"/>
      <c r="N307" s="591"/>
      <c r="O307" s="143"/>
      <c r="P307" s="143"/>
      <c r="Q307" s="143"/>
      <c r="R307" s="143"/>
      <c r="S307" s="143"/>
      <c r="T307" s="591"/>
      <c r="U307" s="591"/>
      <c r="V307" s="591"/>
      <c r="W307" s="591"/>
      <c r="X307" s="591"/>
      <c r="Y307" s="591"/>
      <c r="Z307" s="591"/>
    </row>
    <row r="308" customFormat="false" ht="12.75" hidden="true" customHeight="false" outlineLevel="2" collapsed="false">
      <c r="A308" s="143"/>
      <c r="B308" s="143"/>
      <c r="C308" s="143"/>
      <c r="D308" s="143"/>
      <c r="E308" s="143"/>
      <c r="F308" s="143"/>
      <c r="G308" s="143"/>
      <c r="H308" s="143"/>
      <c r="I308" s="143"/>
      <c r="J308" s="143"/>
      <c r="K308" s="143"/>
      <c r="L308" s="143"/>
      <c r="M308" s="143"/>
      <c r="N308" s="143"/>
      <c r="O308" s="143"/>
      <c r="P308" s="143"/>
      <c r="Q308" s="143"/>
      <c r="R308" s="143"/>
      <c r="S308" s="143"/>
      <c r="T308" s="143"/>
      <c r="U308" s="143"/>
    </row>
    <row r="309" customFormat="false" ht="12.75" hidden="true" customHeight="false" outlineLevel="2" collapsed="false">
      <c r="A309" s="143"/>
      <c r="B309" s="591"/>
      <c r="C309" s="591"/>
      <c r="D309" s="591"/>
      <c r="E309" s="591"/>
      <c r="F309" s="591"/>
      <c r="G309" s="591"/>
      <c r="H309" s="591"/>
      <c r="I309" s="591"/>
      <c r="J309" s="591"/>
      <c r="K309" s="591"/>
      <c r="L309" s="591"/>
      <c r="M309" s="591"/>
      <c r="N309" s="591"/>
      <c r="O309" s="143"/>
      <c r="P309" s="143"/>
      <c r="Q309" s="143"/>
      <c r="R309" s="143"/>
      <c r="S309" s="143"/>
      <c r="T309" s="591"/>
      <c r="U309" s="143"/>
    </row>
    <row r="310" customFormat="false" ht="12.75" hidden="true" customHeight="false" outlineLevel="2" collapsed="false">
      <c r="A310" s="143"/>
      <c r="B310" s="143"/>
      <c r="C310" s="143"/>
      <c r="D310" s="143"/>
      <c r="E310" s="143"/>
      <c r="F310" s="143"/>
      <c r="G310" s="143"/>
      <c r="H310" s="143"/>
      <c r="I310" s="143"/>
      <c r="J310" s="143"/>
      <c r="K310" s="143"/>
      <c r="L310" s="143"/>
      <c r="M310" s="143"/>
      <c r="N310" s="143"/>
      <c r="O310" s="143"/>
      <c r="P310" s="143"/>
      <c r="Q310" s="143"/>
      <c r="R310" s="143"/>
      <c r="S310" s="143"/>
      <c r="T310" s="143"/>
      <c r="U310" s="143"/>
    </row>
    <row r="311" customFormat="false" ht="12.75" hidden="true" customHeight="false" outlineLevel="2" collapsed="false">
      <c r="A311" s="143"/>
      <c r="B311" s="591"/>
      <c r="C311" s="591"/>
      <c r="D311" s="591"/>
      <c r="E311" s="591"/>
      <c r="F311" s="591"/>
      <c r="G311" s="591"/>
      <c r="H311" s="591"/>
      <c r="I311" s="591"/>
      <c r="J311" s="591"/>
      <c r="K311" s="591"/>
      <c r="L311" s="591"/>
      <c r="M311" s="591"/>
      <c r="N311" s="591"/>
      <c r="O311" s="143"/>
      <c r="P311" s="143"/>
      <c r="Q311" s="143"/>
      <c r="R311" s="143"/>
      <c r="S311" s="143"/>
      <c r="T311" s="591"/>
      <c r="U311" s="591"/>
    </row>
    <row r="312" customFormat="false" ht="12.75" hidden="true" customHeight="false" outlineLevel="2" collapsed="false">
      <c r="A312" s="143"/>
      <c r="B312" s="143"/>
      <c r="C312" s="143"/>
      <c r="D312" s="143"/>
      <c r="E312" s="143"/>
      <c r="F312" s="143"/>
      <c r="G312" s="143"/>
      <c r="H312" s="143"/>
      <c r="I312" s="143"/>
      <c r="J312" s="143"/>
      <c r="K312" s="143"/>
      <c r="L312" s="143"/>
      <c r="M312" s="143"/>
      <c r="N312" s="143"/>
      <c r="O312" s="143"/>
      <c r="P312" s="143"/>
      <c r="Q312" s="143"/>
      <c r="R312" s="143"/>
      <c r="S312" s="143"/>
      <c r="T312" s="143"/>
      <c r="U312" s="143"/>
    </row>
    <row r="313" customFormat="false" ht="12.75" hidden="true" customHeight="false" outlineLevel="2" collapsed="false">
      <c r="A313" s="143"/>
      <c r="B313" s="591"/>
      <c r="C313" s="591"/>
      <c r="D313" s="591"/>
      <c r="E313" s="591"/>
      <c r="F313" s="591"/>
      <c r="G313" s="591"/>
      <c r="H313" s="591"/>
      <c r="I313" s="591"/>
      <c r="J313" s="591"/>
      <c r="K313" s="591"/>
      <c r="L313" s="591"/>
      <c r="M313" s="591"/>
      <c r="N313" s="591"/>
      <c r="O313" s="143"/>
      <c r="P313" s="143"/>
      <c r="Q313" s="143"/>
      <c r="R313" s="143"/>
      <c r="S313" s="143"/>
      <c r="T313" s="591"/>
      <c r="U313" s="591"/>
    </row>
    <row r="314" customFormat="false" ht="12.75" hidden="true" customHeight="false" outlineLevel="2" collapsed="false">
      <c r="A314" s="143"/>
      <c r="B314" s="143"/>
      <c r="C314" s="143"/>
      <c r="D314" s="143"/>
      <c r="E314" s="143"/>
      <c r="F314" s="143"/>
      <c r="G314" s="143"/>
      <c r="H314" s="143"/>
      <c r="I314" s="143"/>
      <c r="J314" s="143"/>
      <c r="K314" s="143"/>
      <c r="L314" s="143"/>
      <c r="M314" s="143"/>
      <c r="N314" s="143"/>
      <c r="O314" s="143"/>
      <c r="P314" s="143"/>
      <c r="Q314" s="143"/>
      <c r="R314" s="143"/>
      <c r="S314" s="143"/>
      <c r="T314" s="143"/>
      <c r="U314" s="143"/>
    </row>
    <row r="315" customFormat="false" ht="12.75" hidden="false" customHeight="false" outlineLevel="1" collapsed="true">
      <c r="A315" s="143"/>
      <c r="B315" s="143"/>
      <c r="C315" s="143"/>
      <c r="D315" s="143"/>
      <c r="E315" s="143"/>
      <c r="F315" s="143"/>
      <c r="G315" s="143"/>
      <c r="H315" s="143"/>
      <c r="I315" s="143"/>
      <c r="J315" s="143"/>
      <c r="K315" s="143"/>
      <c r="L315" s="143"/>
      <c r="M315" s="143"/>
      <c r="N315" s="143"/>
      <c r="O315" s="143"/>
      <c r="P315" s="143"/>
      <c r="Q315" s="143"/>
      <c r="R315" s="143"/>
      <c r="S315" s="143"/>
      <c r="T315" s="143"/>
      <c r="U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143"/>
      <c r="F316" s="143"/>
      <c r="G316" s="143"/>
      <c r="H316" s="143"/>
      <c r="I316" s="143"/>
      <c r="J316" s="143"/>
      <c r="K316" s="143"/>
      <c r="L316" s="143"/>
      <c r="M316" s="143"/>
      <c r="N316" s="143"/>
      <c r="O316" s="143"/>
      <c r="P316" s="143"/>
      <c r="Q316" s="143"/>
      <c r="R316" s="143"/>
      <c r="S316" s="143"/>
      <c r="T316" s="143"/>
      <c r="U316" s="143"/>
    </row>
    <row r="317" customFormat="false" ht="12.75" hidden="false" customHeight="false" outlineLevel="1" collapsed="false">
      <c r="A317" s="143"/>
      <c r="B317" s="143"/>
      <c r="C317" s="143"/>
      <c r="D317" s="143"/>
      <c r="E317" s="143"/>
      <c r="F317" s="143"/>
      <c r="G317" s="143"/>
      <c r="H317" s="143"/>
      <c r="I317" s="143"/>
      <c r="J317" s="143"/>
      <c r="K317" s="143"/>
      <c r="L317" s="143"/>
      <c r="M317" s="143"/>
      <c r="N317" s="143"/>
      <c r="O317" s="143"/>
      <c r="P317" s="143"/>
      <c r="Q317" s="143"/>
      <c r="R317" s="143"/>
      <c r="S317" s="143"/>
      <c r="T317" s="143"/>
      <c r="U317" s="143"/>
    </row>
    <row r="318" customFormat="false" ht="18.75" hidden="false" customHeight="false" outlineLevel="1" collapsed="false">
      <c r="A318" s="1168"/>
      <c r="B318" s="143"/>
      <c r="C318" s="143"/>
      <c r="D318" s="143"/>
      <c r="E318" s="143"/>
      <c r="F318" s="143"/>
      <c r="G318" s="143"/>
      <c r="H318" s="143"/>
      <c r="I318" s="143"/>
      <c r="J318" s="143"/>
      <c r="K318" s="143"/>
      <c r="L318" s="143"/>
      <c r="M318" s="143"/>
      <c r="N318" s="143"/>
      <c r="O318" s="143"/>
      <c r="P318" s="143"/>
      <c r="Q318" s="143"/>
      <c r="R318" s="143"/>
      <c r="S318" s="143"/>
      <c r="T318" s="143"/>
      <c r="U318" s="143"/>
    </row>
    <row r="319" customFormat="false" ht="12.75" hidden="false" customHeight="false" outlineLevel="1" collapsed="false">
      <c r="A319" s="144"/>
      <c r="B319" s="143"/>
      <c r="C319" s="143"/>
      <c r="D319" s="143"/>
      <c r="E319" s="143"/>
      <c r="F319" s="143"/>
      <c r="G319" s="143"/>
      <c r="H319" s="143"/>
      <c r="I319" s="143"/>
      <c r="J319" s="143"/>
      <c r="K319" s="143"/>
      <c r="L319" s="143"/>
      <c r="M319" s="143"/>
      <c r="N319" s="143"/>
      <c r="O319" s="143"/>
      <c r="P319" s="143"/>
      <c r="Q319" s="143"/>
      <c r="R319" s="143"/>
      <c r="S319" s="143"/>
      <c r="T319" s="143"/>
      <c r="U319" s="143"/>
    </row>
    <row r="320" customFormat="false" ht="12.75" hidden="false" customHeight="false" outlineLevel="1" collapsed="false">
      <c r="A320" s="144"/>
      <c r="B320" s="143"/>
      <c r="C320" s="143"/>
      <c r="D320" s="143"/>
      <c r="E320" s="143"/>
      <c r="F320" s="143"/>
      <c r="G320" s="143"/>
      <c r="H320" s="143"/>
      <c r="I320" s="143"/>
      <c r="J320" s="143"/>
      <c r="K320" s="143"/>
      <c r="L320" s="143"/>
      <c r="M320" s="143"/>
      <c r="N320" s="143"/>
      <c r="O320" s="143"/>
      <c r="P320" s="143"/>
      <c r="Q320" s="143"/>
      <c r="R320" s="143"/>
      <c r="S320" s="143"/>
      <c r="T320" s="143"/>
      <c r="U320" s="143"/>
    </row>
    <row r="321" customFormat="false" ht="12.75" hidden="false" customHeight="false" outlineLevel="1" collapsed="false">
      <c r="A321" s="143"/>
      <c r="B321" s="143"/>
      <c r="C321" s="143"/>
      <c r="D321" s="143"/>
      <c r="E321" s="143"/>
      <c r="F321" s="143"/>
      <c r="G321" s="143"/>
      <c r="H321" s="143"/>
      <c r="I321" s="143"/>
      <c r="J321" s="143"/>
      <c r="K321" s="143"/>
      <c r="L321" s="143"/>
      <c r="M321" s="143"/>
      <c r="N321" s="143"/>
      <c r="O321" s="143"/>
      <c r="P321" s="143"/>
      <c r="Q321" s="143"/>
      <c r="R321" s="143"/>
      <c r="S321" s="143"/>
      <c r="T321" s="143"/>
      <c r="U321" s="143"/>
    </row>
    <row r="322" customFormat="false" ht="12.75" hidden="false" customHeight="false" outlineLevel="1" collapsed="false">
      <c r="A322" s="164"/>
      <c r="B322" s="141"/>
      <c r="C322" s="141"/>
      <c r="D322" s="141"/>
      <c r="E322" s="141"/>
      <c r="F322" s="141"/>
      <c r="G322" s="141"/>
      <c r="H322" s="141"/>
      <c r="I322" s="141"/>
      <c r="J322" s="141"/>
      <c r="K322" s="141"/>
      <c r="L322" s="141"/>
      <c r="M322" s="141"/>
      <c r="N322" s="141"/>
      <c r="O322" s="141"/>
      <c r="P322" s="141"/>
      <c r="Q322" s="141"/>
      <c r="R322" s="141"/>
      <c r="S322" s="141"/>
      <c r="T322" s="141"/>
      <c r="U322" s="141"/>
    </row>
    <row r="323" customFormat="false" ht="12.75" hidden="false" customHeight="false" outlineLevel="1" collapsed="false">
      <c r="A323" s="144"/>
      <c r="B323" s="143"/>
      <c r="C323" s="143"/>
      <c r="D323" s="143"/>
      <c r="E323" s="143"/>
      <c r="F323" s="143"/>
      <c r="G323" s="143"/>
      <c r="H323" s="143"/>
      <c r="I323" s="143"/>
      <c r="J323" s="143"/>
      <c r="K323" s="143"/>
      <c r="L323" s="143"/>
      <c r="M323" s="143"/>
      <c r="N323" s="143"/>
      <c r="O323" s="143"/>
      <c r="P323" s="143"/>
      <c r="Q323" s="143"/>
      <c r="R323" s="143"/>
      <c r="S323" s="143"/>
      <c r="T323" s="143"/>
      <c r="U323" s="143"/>
    </row>
    <row r="324" customFormat="false" ht="12.75" hidden="false" customHeight="false" outlineLevel="1" collapsed="false">
      <c r="A324" s="590"/>
      <c r="B324" s="591"/>
      <c r="C324" s="591"/>
      <c r="D324" s="591"/>
      <c r="E324" s="591"/>
      <c r="F324" s="591"/>
      <c r="G324" s="591"/>
      <c r="H324" s="591"/>
      <c r="I324" s="591"/>
      <c r="J324" s="591"/>
      <c r="K324" s="591"/>
      <c r="L324" s="591"/>
      <c r="M324" s="591"/>
      <c r="N324" s="591"/>
      <c r="O324" s="591"/>
      <c r="P324" s="591"/>
      <c r="Q324" s="591"/>
      <c r="R324" s="591"/>
      <c r="S324" s="591"/>
      <c r="T324" s="591"/>
      <c r="U324" s="591"/>
    </row>
    <row r="325" customFormat="false" ht="12.75" hidden="false" customHeight="false" outlineLevel="1" collapsed="false">
      <c r="A325" s="590"/>
      <c r="B325" s="591"/>
      <c r="C325" s="591"/>
      <c r="D325" s="591"/>
      <c r="E325" s="591"/>
      <c r="F325" s="591"/>
      <c r="G325" s="591"/>
      <c r="H325" s="591"/>
      <c r="I325" s="591"/>
      <c r="J325" s="591"/>
      <c r="K325" s="591"/>
      <c r="L325" s="591"/>
      <c r="M325" s="591"/>
      <c r="N325" s="591"/>
      <c r="O325" s="591"/>
      <c r="P325" s="591"/>
      <c r="Q325" s="591"/>
      <c r="R325" s="591"/>
      <c r="S325" s="591"/>
      <c r="T325" s="591"/>
      <c r="U325" s="591"/>
    </row>
    <row r="326" customFormat="false" ht="12.75" hidden="false" customHeight="false" outlineLevel="1" collapsed="false">
      <c r="A326" s="590"/>
      <c r="B326" s="591"/>
      <c r="C326" s="591"/>
      <c r="D326" s="591"/>
      <c r="E326" s="591"/>
      <c r="F326" s="591"/>
      <c r="G326" s="591"/>
      <c r="H326" s="591"/>
      <c r="I326" s="591"/>
      <c r="J326" s="591"/>
      <c r="K326" s="591"/>
      <c r="L326" s="591"/>
      <c r="M326" s="591"/>
      <c r="N326" s="591"/>
      <c r="O326" s="591"/>
      <c r="P326" s="591"/>
      <c r="Q326" s="591"/>
      <c r="R326" s="591"/>
      <c r="S326" s="591"/>
      <c r="T326" s="591"/>
      <c r="U326" s="591"/>
    </row>
    <row r="327" customFormat="false" ht="12.75" hidden="false" customHeight="false" outlineLevel="1" collapsed="false">
      <c r="A327" s="590"/>
      <c r="B327" s="591"/>
      <c r="C327" s="591"/>
      <c r="D327" s="591"/>
      <c r="E327" s="591"/>
      <c r="F327" s="591"/>
      <c r="G327" s="591"/>
      <c r="H327" s="591"/>
      <c r="I327" s="591"/>
      <c r="J327" s="591"/>
      <c r="K327" s="591"/>
      <c r="L327" s="591"/>
      <c r="M327" s="591"/>
      <c r="N327" s="591"/>
      <c r="O327" s="591"/>
      <c r="P327" s="591"/>
      <c r="Q327" s="591"/>
      <c r="R327" s="591"/>
      <c r="S327" s="591"/>
      <c r="T327" s="591"/>
      <c r="U327" s="591"/>
    </row>
    <row r="328" customFormat="false" ht="12.75" hidden="false" customHeight="false" outlineLevel="1" collapsed="false">
      <c r="A328" s="590"/>
      <c r="B328" s="591"/>
      <c r="C328" s="591"/>
      <c r="D328" s="591"/>
      <c r="E328" s="591"/>
      <c r="F328" s="591"/>
      <c r="G328" s="591"/>
      <c r="H328" s="591"/>
      <c r="I328" s="591"/>
      <c r="J328" s="591"/>
      <c r="K328" s="591"/>
      <c r="L328" s="591"/>
      <c r="M328" s="591"/>
      <c r="N328" s="591"/>
      <c r="O328" s="591"/>
      <c r="P328" s="591"/>
      <c r="Q328" s="591"/>
      <c r="R328" s="591"/>
      <c r="S328" s="591"/>
      <c r="T328" s="591"/>
      <c r="U328" s="591"/>
    </row>
    <row r="329" customFormat="false" ht="12.75" hidden="false" customHeight="false" outlineLevel="1" collapsed="false">
      <c r="A329" s="143"/>
      <c r="B329" s="591"/>
      <c r="C329" s="591"/>
      <c r="D329" s="591"/>
      <c r="E329" s="591"/>
      <c r="F329" s="591"/>
      <c r="G329" s="591"/>
      <c r="H329" s="591"/>
      <c r="I329" s="591"/>
      <c r="J329" s="591"/>
      <c r="K329" s="591"/>
      <c r="L329" s="591"/>
      <c r="M329" s="591"/>
      <c r="N329" s="591"/>
      <c r="O329" s="591"/>
      <c r="P329" s="591"/>
      <c r="Q329" s="591"/>
      <c r="R329" s="591"/>
      <c r="S329" s="591"/>
      <c r="T329" s="591"/>
      <c r="U329" s="591"/>
    </row>
    <row r="330" customFormat="false" ht="12.75" hidden="false" customHeight="false" outlineLevel="1" collapsed="false">
      <c r="A330" s="144"/>
      <c r="B330" s="591"/>
      <c r="C330" s="591"/>
      <c r="D330" s="591"/>
      <c r="E330" s="591"/>
      <c r="F330" s="591"/>
      <c r="G330" s="591"/>
      <c r="H330" s="591"/>
      <c r="I330" s="591"/>
      <c r="J330" s="591"/>
      <c r="K330" s="591"/>
      <c r="L330" s="591"/>
      <c r="M330" s="591"/>
      <c r="N330" s="591"/>
      <c r="O330" s="591"/>
      <c r="P330" s="591"/>
      <c r="Q330" s="591"/>
      <c r="R330" s="591"/>
      <c r="S330" s="591"/>
      <c r="T330" s="591"/>
      <c r="U330" s="591"/>
    </row>
    <row r="331" customFormat="false" ht="12.75" hidden="false" customHeight="false" outlineLevel="1" collapsed="false">
      <c r="A331" s="590"/>
      <c r="B331" s="591"/>
      <c r="C331" s="591"/>
      <c r="D331" s="591"/>
      <c r="E331" s="591"/>
      <c r="F331" s="591"/>
      <c r="G331" s="591"/>
      <c r="H331" s="591"/>
      <c r="I331" s="591"/>
      <c r="J331" s="591"/>
      <c r="K331" s="591"/>
      <c r="L331" s="591"/>
      <c r="M331" s="591"/>
      <c r="N331" s="591"/>
      <c r="O331" s="591"/>
      <c r="P331" s="591"/>
      <c r="Q331" s="591"/>
      <c r="R331" s="591"/>
      <c r="S331" s="591"/>
      <c r="T331" s="591"/>
      <c r="U331" s="591"/>
    </row>
    <row r="332" customFormat="false" ht="12.75" hidden="false" customHeight="false" outlineLevel="1" collapsed="false">
      <c r="A332" s="590"/>
      <c r="B332" s="591"/>
      <c r="C332" s="591"/>
      <c r="D332" s="591"/>
      <c r="E332" s="591"/>
      <c r="F332" s="591"/>
      <c r="G332" s="591"/>
      <c r="H332" s="591"/>
      <c r="I332" s="591"/>
      <c r="J332" s="591"/>
      <c r="K332" s="591"/>
      <c r="L332" s="591"/>
      <c r="M332" s="591"/>
      <c r="N332" s="591"/>
      <c r="O332" s="591"/>
      <c r="P332" s="591"/>
      <c r="Q332" s="591"/>
      <c r="R332" s="591"/>
      <c r="S332" s="591"/>
      <c r="T332" s="591"/>
      <c r="U332" s="591"/>
    </row>
    <row r="333" customFormat="false" ht="12.75" hidden="false" customHeight="false" outlineLevel="1" collapsed="false">
      <c r="A333" s="590"/>
      <c r="B333" s="591"/>
      <c r="C333" s="591"/>
      <c r="D333" s="591"/>
      <c r="E333" s="591"/>
      <c r="F333" s="591"/>
      <c r="G333" s="591"/>
      <c r="H333" s="591"/>
      <c r="I333" s="591"/>
      <c r="J333" s="591"/>
      <c r="K333" s="591"/>
      <c r="L333" s="591"/>
      <c r="M333" s="591"/>
      <c r="N333" s="591"/>
      <c r="O333" s="591"/>
      <c r="P333" s="591"/>
      <c r="Q333" s="591"/>
      <c r="R333" s="591"/>
      <c r="S333" s="591"/>
      <c r="T333" s="591"/>
      <c r="U333" s="591"/>
    </row>
    <row r="334" customFormat="false" ht="12.75" hidden="false" customHeight="false" outlineLevel="1" collapsed="false">
      <c r="A334" s="590"/>
      <c r="B334" s="591"/>
      <c r="C334" s="591"/>
      <c r="D334" s="591"/>
      <c r="E334" s="591"/>
      <c r="F334" s="591"/>
      <c r="G334" s="591"/>
      <c r="H334" s="591"/>
      <c r="I334" s="591"/>
      <c r="J334" s="591"/>
      <c r="K334" s="591"/>
      <c r="L334" s="591"/>
      <c r="M334" s="591"/>
      <c r="N334" s="591"/>
      <c r="O334" s="591"/>
      <c r="P334" s="591"/>
      <c r="Q334" s="591"/>
      <c r="R334" s="591"/>
      <c r="S334" s="591"/>
      <c r="T334" s="591"/>
      <c r="U334" s="591"/>
    </row>
    <row r="335" customFormat="false" ht="12.75" hidden="false" customHeight="false" outlineLevel="1" collapsed="false">
      <c r="A335" s="590"/>
      <c r="B335" s="591"/>
      <c r="C335" s="591"/>
      <c r="D335" s="591"/>
      <c r="E335" s="591"/>
      <c r="F335" s="591"/>
      <c r="G335" s="591"/>
      <c r="H335" s="591"/>
      <c r="I335" s="591"/>
      <c r="J335" s="591"/>
      <c r="K335" s="591"/>
      <c r="L335" s="591"/>
      <c r="M335" s="591"/>
      <c r="N335" s="591"/>
      <c r="O335" s="591"/>
      <c r="P335" s="591"/>
      <c r="Q335" s="591"/>
      <c r="R335" s="591"/>
      <c r="S335" s="591"/>
      <c r="T335" s="591"/>
      <c r="U335" s="591"/>
    </row>
    <row r="336" customFormat="false" ht="12.75" hidden="false" customHeight="false" outlineLevel="1" collapsed="false">
      <c r="A336" s="590"/>
      <c r="B336" s="591"/>
      <c r="C336" s="591"/>
      <c r="D336" s="591"/>
      <c r="E336" s="591"/>
      <c r="F336" s="591"/>
      <c r="G336" s="591"/>
      <c r="H336" s="591"/>
      <c r="I336" s="591"/>
      <c r="J336" s="591"/>
      <c r="K336" s="591"/>
      <c r="L336" s="591"/>
      <c r="M336" s="591"/>
      <c r="N336" s="591"/>
      <c r="O336" s="591"/>
      <c r="P336" s="591"/>
      <c r="Q336" s="591"/>
      <c r="R336" s="591"/>
      <c r="S336" s="591"/>
      <c r="T336" s="591"/>
      <c r="U336" s="591"/>
    </row>
    <row r="337" customFormat="false" ht="12.75" hidden="false" customHeight="false" outlineLevel="1" collapsed="false">
      <c r="A337" s="590"/>
      <c r="B337" s="591"/>
      <c r="C337" s="591"/>
      <c r="D337" s="591"/>
      <c r="E337" s="591"/>
      <c r="F337" s="591"/>
      <c r="G337" s="591"/>
      <c r="H337" s="591"/>
      <c r="I337" s="591"/>
      <c r="J337" s="591"/>
      <c r="K337" s="591"/>
      <c r="L337" s="591"/>
      <c r="M337" s="591"/>
      <c r="N337" s="591"/>
      <c r="O337" s="591"/>
      <c r="P337" s="591"/>
      <c r="Q337" s="591"/>
      <c r="R337" s="591"/>
      <c r="S337" s="591"/>
      <c r="T337" s="591"/>
      <c r="U337" s="591"/>
    </row>
    <row r="338" customFormat="false" ht="12.75" hidden="false" customHeight="false" outlineLevel="1" collapsed="false">
      <c r="A338" s="590"/>
      <c r="B338" s="591"/>
      <c r="C338" s="591"/>
      <c r="D338" s="591"/>
      <c r="E338" s="591"/>
      <c r="F338" s="591"/>
      <c r="G338" s="591"/>
      <c r="H338" s="591"/>
      <c r="I338" s="591"/>
      <c r="J338" s="591"/>
      <c r="K338" s="591"/>
      <c r="L338" s="591"/>
      <c r="M338" s="591"/>
      <c r="N338" s="591"/>
      <c r="O338" s="591"/>
      <c r="P338" s="591"/>
      <c r="Q338" s="591"/>
      <c r="R338" s="591"/>
      <c r="S338" s="591"/>
      <c r="T338" s="591"/>
      <c r="U338" s="591"/>
    </row>
    <row r="339" customFormat="false" ht="12.75" hidden="false" customHeight="false" outlineLevel="1" collapsed="false">
      <c r="A339" s="590"/>
      <c r="B339" s="591"/>
      <c r="C339" s="591"/>
      <c r="D339" s="591"/>
      <c r="E339" s="591"/>
      <c r="F339" s="591"/>
      <c r="G339" s="591"/>
      <c r="H339" s="591"/>
      <c r="I339" s="591"/>
      <c r="J339" s="591"/>
      <c r="K339" s="591"/>
      <c r="L339" s="591"/>
      <c r="M339" s="591"/>
      <c r="N339" s="591"/>
      <c r="O339" s="591"/>
      <c r="P339" s="591"/>
      <c r="Q339" s="591"/>
      <c r="R339" s="591"/>
      <c r="S339" s="591"/>
      <c r="T339" s="591"/>
      <c r="U339" s="591"/>
    </row>
    <row r="340" customFormat="false" ht="12.75" hidden="false" customHeight="false" outlineLevel="1" collapsed="false">
      <c r="A340" s="590"/>
      <c r="B340" s="591"/>
      <c r="C340" s="591"/>
      <c r="D340" s="591"/>
      <c r="E340" s="591"/>
      <c r="F340" s="591"/>
      <c r="G340" s="591"/>
      <c r="H340" s="591"/>
      <c r="I340" s="591"/>
      <c r="J340" s="591"/>
      <c r="K340" s="591"/>
      <c r="L340" s="591"/>
      <c r="M340" s="591"/>
      <c r="N340" s="591"/>
      <c r="O340" s="591"/>
      <c r="P340" s="591"/>
      <c r="Q340" s="591"/>
      <c r="R340" s="591"/>
      <c r="S340" s="591"/>
      <c r="T340" s="591"/>
      <c r="U340" s="591"/>
    </row>
    <row r="341" customFormat="false" ht="12.75" hidden="false" customHeight="false" outlineLevel="1" collapsed="false">
      <c r="A341" s="590"/>
      <c r="B341" s="591"/>
      <c r="C341" s="591"/>
      <c r="D341" s="591"/>
      <c r="E341" s="591"/>
      <c r="F341" s="591"/>
      <c r="G341" s="591"/>
      <c r="H341" s="591"/>
      <c r="I341" s="591"/>
      <c r="J341" s="591"/>
      <c r="K341" s="591"/>
      <c r="L341" s="591"/>
      <c r="M341" s="591"/>
      <c r="N341" s="591"/>
      <c r="O341" s="591"/>
      <c r="P341" s="591"/>
      <c r="Q341" s="591"/>
      <c r="R341" s="591"/>
      <c r="S341" s="591"/>
      <c r="T341" s="591"/>
      <c r="U341" s="591"/>
    </row>
    <row r="342" customFormat="false" ht="12.75" hidden="false" customHeight="false" outlineLevel="1" collapsed="false">
      <c r="A342" s="144"/>
      <c r="B342" s="591"/>
      <c r="C342" s="591"/>
      <c r="D342" s="591"/>
      <c r="E342" s="591"/>
      <c r="F342" s="591"/>
      <c r="G342" s="591"/>
      <c r="H342" s="591"/>
      <c r="I342" s="591"/>
      <c r="J342" s="591"/>
      <c r="K342" s="591"/>
      <c r="L342" s="591"/>
      <c r="M342" s="591"/>
      <c r="N342" s="591"/>
      <c r="O342" s="591"/>
      <c r="P342" s="591"/>
      <c r="Q342" s="591"/>
      <c r="R342" s="591"/>
      <c r="S342" s="591"/>
      <c r="T342" s="591"/>
      <c r="U342" s="591"/>
    </row>
    <row r="343" customFormat="false" ht="12.75" hidden="false" customHeight="false" outlineLevel="1" collapsed="false">
      <c r="A343" s="590"/>
      <c r="B343" s="591"/>
      <c r="C343" s="591"/>
      <c r="D343" s="591"/>
      <c r="E343" s="591"/>
      <c r="F343" s="591"/>
      <c r="G343" s="591"/>
      <c r="H343" s="591"/>
      <c r="I343" s="591"/>
      <c r="J343" s="591"/>
      <c r="K343" s="591"/>
      <c r="L343" s="591"/>
      <c r="M343" s="591"/>
      <c r="N343" s="591"/>
      <c r="O343" s="591"/>
      <c r="P343" s="591"/>
      <c r="Q343" s="591"/>
      <c r="R343" s="591"/>
      <c r="S343" s="591"/>
      <c r="T343" s="591"/>
      <c r="U343" s="591"/>
    </row>
    <row r="344" customFormat="false" ht="12.75" hidden="false" customHeight="false" outlineLevel="1" collapsed="false">
      <c r="A344" s="144"/>
      <c r="B344" s="591"/>
      <c r="C344" s="591"/>
      <c r="D344" s="591"/>
      <c r="E344" s="591"/>
      <c r="F344" s="591"/>
      <c r="G344" s="591"/>
      <c r="H344" s="591"/>
      <c r="I344" s="591"/>
      <c r="J344" s="591"/>
      <c r="K344" s="591"/>
      <c r="L344" s="591"/>
      <c r="M344" s="591"/>
      <c r="N344" s="591"/>
      <c r="O344" s="591"/>
      <c r="P344" s="591"/>
      <c r="Q344" s="591"/>
      <c r="R344" s="591"/>
      <c r="S344" s="591"/>
      <c r="T344" s="591"/>
      <c r="U344" s="591"/>
    </row>
    <row r="345" customFormat="false" ht="12.75" hidden="false" customHeight="false" outlineLevel="1" collapsed="false">
      <c r="A345" s="590"/>
      <c r="B345" s="591"/>
      <c r="C345" s="591"/>
      <c r="D345" s="591"/>
      <c r="E345" s="591"/>
      <c r="F345" s="591"/>
      <c r="G345" s="591"/>
      <c r="H345" s="591"/>
      <c r="I345" s="591"/>
      <c r="J345" s="591"/>
      <c r="K345" s="591"/>
      <c r="L345" s="591"/>
      <c r="M345" s="591"/>
      <c r="N345" s="591"/>
      <c r="O345" s="591"/>
      <c r="P345" s="591"/>
      <c r="Q345" s="591"/>
      <c r="R345" s="591"/>
      <c r="S345" s="591"/>
      <c r="T345" s="591"/>
      <c r="U345" s="591"/>
    </row>
    <row r="346" customFormat="false" ht="12.75" hidden="false" customHeight="false" outlineLevel="1" collapsed="false">
      <c r="A346" s="144"/>
      <c r="B346" s="591"/>
      <c r="C346" s="591"/>
      <c r="D346" s="591"/>
      <c r="E346" s="591"/>
      <c r="F346" s="591"/>
      <c r="G346" s="591"/>
      <c r="H346" s="591"/>
      <c r="I346" s="591"/>
      <c r="J346" s="591"/>
      <c r="K346" s="591"/>
      <c r="L346" s="591"/>
      <c r="M346" s="591"/>
      <c r="N346" s="591"/>
      <c r="O346" s="591"/>
      <c r="P346" s="591"/>
      <c r="Q346" s="591"/>
      <c r="R346" s="591"/>
      <c r="S346" s="591"/>
      <c r="T346" s="591"/>
      <c r="U346" s="591"/>
    </row>
    <row r="347" customFormat="false" ht="12.75" hidden="false" customHeight="false" outlineLevel="1" collapsed="false">
      <c r="A347" s="143"/>
      <c r="B347" s="591"/>
      <c r="C347" s="591"/>
      <c r="D347" s="591"/>
      <c r="E347" s="591"/>
      <c r="F347" s="591"/>
      <c r="G347" s="591"/>
      <c r="H347" s="591"/>
      <c r="I347" s="591"/>
      <c r="J347" s="591"/>
      <c r="K347" s="591"/>
      <c r="L347" s="591"/>
      <c r="M347" s="591"/>
      <c r="N347" s="591"/>
      <c r="O347" s="591"/>
      <c r="P347" s="591"/>
      <c r="Q347" s="591"/>
      <c r="R347" s="591"/>
      <c r="S347" s="591"/>
      <c r="T347" s="591"/>
      <c r="U347" s="591"/>
    </row>
    <row r="348" customFormat="false" ht="12.75" hidden="false" customHeight="false" outlineLevel="1" collapsed="false">
      <c r="A348" s="144"/>
      <c r="B348" s="591"/>
      <c r="C348" s="591"/>
      <c r="D348" s="591"/>
      <c r="E348" s="591"/>
      <c r="F348" s="591"/>
      <c r="G348" s="591"/>
      <c r="H348" s="591"/>
      <c r="I348" s="591"/>
      <c r="J348" s="591"/>
      <c r="K348" s="591"/>
      <c r="L348" s="591"/>
      <c r="M348" s="591"/>
      <c r="N348" s="591"/>
      <c r="O348" s="591"/>
      <c r="P348" s="591"/>
      <c r="Q348" s="591"/>
      <c r="R348" s="591"/>
      <c r="S348" s="591"/>
      <c r="T348" s="591"/>
      <c r="U348" s="591"/>
    </row>
    <row r="349" customFormat="false" ht="12.75" hidden="false" customHeight="false" outlineLevel="1" collapsed="false">
      <c r="A349" s="590"/>
      <c r="B349" s="591"/>
      <c r="C349" s="591"/>
      <c r="D349" s="591"/>
      <c r="E349" s="591"/>
      <c r="F349" s="591"/>
      <c r="G349" s="591"/>
      <c r="H349" s="591"/>
      <c r="I349" s="591"/>
      <c r="J349" s="591"/>
      <c r="K349" s="591"/>
      <c r="L349" s="591"/>
      <c r="M349" s="591"/>
      <c r="N349" s="591"/>
      <c r="O349" s="591"/>
      <c r="P349" s="591"/>
      <c r="Q349" s="591"/>
      <c r="R349" s="591"/>
      <c r="S349" s="591"/>
      <c r="T349" s="591"/>
      <c r="U349" s="591"/>
    </row>
    <row r="350" customFormat="false" ht="12.75" hidden="false" customHeight="false" outlineLevel="1" collapsed="false">
      <c r="A350" s="590"/>
      <c r="B350" s="591"/>
      <c r="C350" s="591"/>
      <c r="D350" s="591"/>
      <c r="E350" s="591"/>
      <c r="F350" s="591"/>
      <c r="G350" s="591"/>
      <c r="H350" s="591"/>
      <c r="I350" s="591"/>
      <c r="J350" s="591"/>
      <c r="K350" s="591"/>
      <c r="L350" s="591"/>
      <c r="M350" s="591"/>
      <c r="N350" s="591"/>
      <c r="O350" s="591"/>
      <c r="P350" s="591"/>
      <c r="Q350" s="591"/>
      <c r="R350" s="591"/>
      <c r="S350" s="591"/>
      <c r="T350" s="591"/>
      <c r="U350" s="591"/>
    </row>
    <row r="351" customFormat="false" ht="12.75" hidden="false" customHeight="false" outlineLevel="1" collapsed="false">
      <c r="A351" s="590"/>
      <c r="B351" s="591"/>
      <c r="C351" s="591"/>
      <c r="D351" s="591"/>
      <c r="E351" s="591"/>
      <c r="F351" s="591"/>
      <c r="G351" s="591"/>
      <c r="H351" s="591"/>
      <c r="I351" s="591"/>
      <c r="J351" s="591"/>
      <c r="K351" s="591"/>
      <c r="L351" s="591"/>
      <c r="M351" s="591"/>
      <c r="N351" s="591"/>
      <c r="O351" s="591"/>
      <c r="P351" s="591"/>
      <c r="Q351" s="591"/>
      <c r="R351" s="591"/>
      <c r="S351" s="591"/>
      <c r="T351" s="591"/>
      <c r="U351" s="591"/>
    </row>
    <row r="352" customFormat="false" ht="12.75" hidden="false" customHeight="false" outlineLevel="1" collapsed="false">
      <c r="A352" s="590"/>
      <c r="B352" s="591"/>
      <c r="C352" s="591"/>
      <c r="D352" s="591"/>
      <c r="E352" s="591"/>
      <c r="F352" s="591"/>
      <c r="G352" s="591"/>
      <c r="H352" s="591"/>
      <c r="I352" s="591"/>
      <c r="J352" s="591"/>
      <c r="K352" s="591"/>
      <c r="L352" s="591"/>
      <c r="M352" s="591"/>
      <c r="N352" s="591"/>
      <c r="O352" s="591"/>
      <c r="P352" s="591"/>
      <c r="Q352" s="591"/>
      <c r="R352" s="591"/>
      <c r="S352" s="591"/>
      <c r="T352" s="591"/>
      <c r="U352" s="591"/>
    </row>
    <row r="353" customFormat="false" ht="12.75" hidden="false" customHeight="false" outlineLevel="1" collapsed="false">
      <c r="A353" s="144"/>
      <c r="B353" s="591"/>
      <c r="C353" s="591"/>
      <c r="D353" s="591"/>
      <c r="E353" s="591"/>
      <c r="F353" s="591"/>
      <c r="G353" s="591"/>
      <c r="H353" s="591"/>
      <c r="I353" s="591"/>
      <c r="J353" s="591"/>
      <c r="K353" s="591"/>
      <c r="L353" s="591"/>
      <c r="M353" s="591"/>
      <c r="N353" s="591"/>
      <c r="O353" s="591"/>
      <c r="P353" s="591"/>
      <c r="Q353" s="591"/>
      <c r="R353" s="591"/>
      <c r="S353" s="591"/>
      <c r="T353" s="591"/>
      <c r="U353" s="591"/>
    </row>
    <row r="354" customFormat="false" ht="12.75" hidden="false" customHeight="false" outlineLevel="1" collapsed="false">
      <c r="A354" s="144"/>
      <c r="B354" s="591"/>
      <c r="C354" s="591"/>
      <c r="D354" s="591"/>
      <c r="E354" s="591"/>
      <c r="F354" s="591"/>
      <c r="G354" s="591"/>
      <c r="H354" s="591"/>
      <c r="I354" s="591"/>
      <c r="J354" s="591"/>
      <c r="K354" s="591"/>
      <c r="L354" s="591"/>
      <c r="M354" s="591"/>
      <c r="N354" s="591"/>
      <c r="O354" s="591"/>
      <c r="P354" s="591"/>
      <c r="Q354" s="591"/>
      <c r="R354" s="591"/>
      <c r="S354" s="591"/>
      <c r="T354" s="591"/>
      <c r="U354" s="591"/>
    </row>
    <row r="355" customFormat="false" ht="12.75" hidden="false" customHeight="false" outlineLevel="1" collapsed="false">
      <c r="A355" s="590"/>
      <c r="B355" s="591"/>
      <c r="C355" s="591"/>
      <c r="D355" s="591"/>
      <c r="E355" s="591"/>
      <c r="F355" s="591"/>
      <c r="G355" s="591"/>
      <c r="H355" s="591"/>
      <c r="I355" s="591"/>
      <c r="J355" s="591"/>
      <c r="K355" s="591"/>
      <c r="L355" s="591"/>
      <c r="M355" s="591"/>
      <c r="N355" s="591"/>
      <c r="O355" s="591"/>
      <c r="P355" s="591"/>
      <c r="Q355" s="591"/>
      <c r="R355" s="591"/>
      <c r="S355" s="591"/>
      <c r="T355" s="591"/>
      <c r="U355" s="591"/>
    </row>
    <row r="356" customFormat="false" ht="12.75" hidden="false" customHeight="false" outlineLevel="1" collapsed="false">
      <c r="A356" s="590"/>
      <c r="B356" s="591"/>
      <c r="C356" s="591"/>
      <c r="D356" s="591"/>
      <c r="E356" s="591"/>
      <c r="F356" s="591"/>
      <c r="G356" s="591"/>
      <c r="H356" s="591"/>
      <c r="I356" s="591"/>
      <c r="J356" s="591"/>
      <c r="K356" s="591"/>
      <c r="L356" s="591"/>
      <c r="M356" s="591"/>
      <c r="N356" s="591"/>
      <c r="O356" s="591"/>
      <c r="P356" s="591"/>
      <c r="Q356" s="591"/>
      <c r="R356" s="591"/>
      <c r="S356" s="591"/>
      <c r="T356" s="591"/>
      <c r="U356" s="591"/>
    </row>
    <row r="357" customFormat="false" ht="12.75" hidden="false" customHeight="false" outlineLevel="1" collapsed="false">
      <c r="A357" s="590"/>
      <c r="B357" s="591"/>
      <c r="C357" s="591"/>
      <c r="D357" s="591"/>
      <c r="E357" s="591"/>
      <c r="F357" s="591"/>
      <c r="G357" s="591"/>
      <c r="H357" s="591"/>
      <c r="I357" s="591"/>
      <c r="J357" s="591"/>
      <c r="K357" s="591"/>
      <c r="L357" s="591"/>
      <c r="M357" s="591"/>
      <c r="N357" s="591"/>
      <c r="O357" s="591"/>
      <c r="P357" s="591"/>
      <c r="Q357" s="591"/>
      <c r="R357" s="591"/>
      <c r="S357" s="591"/>
      <c r="T357" s="591"/>
      <c r="U357" s="591"/>
    </row>
    <row r="358" customFormat="false" ht="12.75" hidden="false" customHeight="false" outlineLevel="1" collapsed="false">
      <c r="A358" s="590"/>
      <c r="B358" s="591"/>
      <c r="C358" s="591"/>
      <c r="D358" s="591"/>
      <c r="E358" s="591"/>
      <c r="F358" s="591"/>
      <c r="G358" s="591"/>
      <c r="H358" s="591"/>
      <c r="I358" s="591"/>
      <c r="J358" s="591"/>
      <c r="K358" s="591"/>
      <c r="L358" s="591"/>
      <c r="M358" s="591"/>
      <c r="N358" s="591"/>
      <c r="O358" s="591"/>
      <c r="P358" s="591"/>
      <c r="Q358" s="591"/>
      <c r="R358" s="591"/>
      <c r="S358" s="591"/>
      <c r="T358" s="591"/>
      <c r="U358" s="591"/>
    </row>
    <row r="359" customFormat="false" ht="12.75" hidden="false" customHeight="false" outlineLevel="1" collapsed="false">
      <c r="A359" s="590"/>
      <c r="B359" s="591"/>
      <c r="C359" s="591"/>
      <c r="D359" s="591"/>
      <c r="E359" s="591"/>
      <c r="F359" s="591"/>
      <c r="G359" s="591"/>
      <c r="H359" s="591"/>
      <c r="I359" s="591"/>
      <c r="J359" s="591"/>
      <c r="K359" s="591"/>
      <c r="L359" s="591"/>
      <c r="M359" s="591"/>
      <c r="N359" s="591"/>
      <c r="O359" s="591"/>
      <c r="P359" s="591"/>
      <c r="Q359" s="591"/>
      <c r="R359" s="591"/>
      <c r="S359" s="591"/>
      <c r="T359" s="591"/>
      <c r="U359" s="591"/>
    </row>
    <row r="360" customFormat="false" ht="12.75" hidden="false" customHeight="false" outlineLevel="1" collapsed="false">
      <c r="A360" s="164"/>
      <c r="B360" s="591"/>
      <c r="C360" s="591"/>
      <c r="D360" s="591"/>
      <c r="E360" s="591"/>
      <c r="F360" s="591"/>
      <c r="G360" s="591"/>
      <c r="H360" s="591"/>
      <c r="I360" s="591"/>
      <c r="J360" s="591"/>
      <c r="K360" s="591"/>
      <c r="L360" s="591"/>
      <c r="M360" s="591"/>
      <c r="N360" s="591"/>
      <c r="O360" s="591"/>
      <c r="P360" s="591"/>
      <c r="Q360" s="591"/>
      <c r="R360" s="591"/>
      <c r="S360" s="591"/>
      <c r="T360" s="591"/>
      <c r="U360" s="591"/>
    </row>
    <row r="361" customFormat="false" ht="12.75" hidden="false" customHeight="false" outlineLevel="1" collapsed="false">
      <c r="A361" s="144"/>
      <c r="B361" s="591"/>
      <c r="C361" s="591"/>
      <c r="D361" s="591"/>
      <c r="E361" s="591"/>
      <c r="F361" s="591"/>
      <c r="G361" s="591"/>
      <c r="H361" s="591"/>
      <c r="I361" s="591"/>
      <c r="J361" s="591"/>
      <c r="K361" s="591"/>
      <c r="L361" s="591"/>
      <c r="M361" s="591"/>
      <c r="N361" s="591"/>
      <c r="O361" s="591"/>
      <c r="P361" s="591"/>
      <c r="Q361" s="591"/>
      <c r="R361" s="591"/>
      <c r="S361" s="591"/>
      <c r="T361" s="591"/>
      <c r="U361" s="591"/>
    </row>
    <row r="362" customFormat="false" ht="12.75" hidden="false" customHeight="false" outlineLevel="1" collapsed="false">
      <c r="A362" s="143"/>
      <c r="B362" s="591"/>
      <c r="C362" s="591"/>
      <c r="D362" s="591"/>
      <c r="E362" s="591"/>
      <c r="F362" s="591"/>
      <c r="G362" s="591"/>
      <c r="H362" s="591"/>
      <c r="I362" s="591"/>
      <c r="J362" s="591"/>
      <c r="K362" s="591"/>
      <c r="L362" s="591"/>
      <c r="M362" s="591"/>
      <c r="N362" s="591"/>
      <c r="O362" s="591"/>
      <c r="P362" s="591"/>
      <c r="Q362" s="591"/>
      <c r="R362" s="591"/>
      <c r="S362" s="591"/>
      <c r="T362" s="591"/>
      <c r="U362" s="591"/>
    </row>
    <row r="363" customFormat="false" ht="12.75" hidden="false" customHeight="false" outlineLevel="1" collapsed="false">
      <c r="A363" s="144"/>
      <c r="B363" s="591"/>
      <c r="C363" s="591"/>
      <c r="D363" s="591"/>
      <c r="E363" s="591"/>
      <c r="F363" s="591"/>
      <c r="G363" s="591"/>
      <c r="H363" s="591"/>
      <c r="I363" s="591"/>
      <c r="J363" s="591"/>
      <c r="K363" s="591"/>
      <c r="L363" s="591"/>
      <c r="M363" s="591"/>
      <c r="N363" s="591"/>
      <c r="O363" s="591"/>
      <c r="P363" s="591"/>
      <c r="Q363" s="591"/>
      <c r="R363" s="591"/>
      <c r="S363" s="591"/>
      <c r="T363" s="591"/>
      <c r="U363" s="591"/>
    </row>
    <row r="364" customFormat="false" ht="12.75" hidden="false" customHeight="false" outlineLevel="1" collapsed="false">
      <c r="A364" s="144"/>
      <c r="B364" s="591"/>
      <c r="C364" s="591"/>
      <c r="D364" s="591"/>
      <c r="E364" s="591"/>
      <c r="F364" s="591"/>
      <c r="G364" s="591"/>
      <c r="H364" s="591"/>
      <c r="I364" s="591"/>
      <c r="J364" s="591"/>
      <c r="K364" s="591"/>
      <c r="L364" s="591"/>
      <c r="M364" s="591"/>
      <c r="N364" s="591"/>
      <c r="O364" s="591"/>
      <c r="P364" s="591"/>
      <c r="Q364" s="591"/>
      <c r="R364" s="591"/>
      <c r="S364" s="591"/>
      <c r="T364" s="591"/>
      <c r="U364" s="591"/>
    </row>
    <row r="365" customFormat="false" ht="12.75" hidden="false" customHeight="false" outlineLevel="1" collapsed="false">
      <c r="A365" s="144"/>
      <c r="B365" s="591"/>
      <c r="C365" s="591"/>
      <c r="D365" s="591"/>
      <c r="E365" s="591"/>
      <c r="F365" s="591"/>
      <c r="G365" s="591"/>
      <c r="H365" s="591"/>
      <c r="I365" s="591"/>
      <c r="J365" s="591"/>
      <c r="K365" s="591"/>
      <c r="L365" s="591"/>
      <c r="M365" s="591"/>
      <c r="N365" s="591"/>
      <c r="O365" s="591"/>
      <c r="P365" s="591"/>
      <c r="Q365" s="591"/>
      <c r="R365" s="591"/>
      <c r="S365" s="591"/>
      <c r="T365" s="591"/>
      <c r="U365" s="591"/>
    </row>
    <row r="366" customFormat="false" ht="12.75" hidden="false" customHeight="false" outlineLevel="1" collapsed="false">
      <c r="A366" s="143"/>
      <c r="B366" s="143"/>
      <c r="C366" s="143"/>
      <c r="D366" s="143"/>
      <c r="E366" s="143"/>
      <c r="F366" s="143"/>
      <c r="G366" s="143"/>
      <c r="H366" s="143"/>
      <c r="I366" s="143"/>
      <c r="J366" s="143"/>
      <c r="K366" s="143"/>
      <c r="L366" s="143"/>
      <c r="M366" s="143"/>
      <c r="N366" s="143"/>
      <c r="O366" s="143"/>
      <c r="P366" s="143"/>
      <c r="Q366" s="143"/>
      <c r="R366" s="143"/>
      <c r="S366" s="143"/>
      <c r="T366" s="143"/>
      <c r="U366" s="143"/>
    </row>
    <row r="367" customFormat="false" ht="12.75" hidden="false" customHeight="false" outlineLevel="1" collapsed="false">
      <c r="A367" s="143"/>
      <c r="B367" s="143"/>
      <c r="C367" s="143"/>
      <c r="D367" s="143"/>
      <c r="E367" s="143"/>
      <c r="F367" s="143"/>
      <c r="G367" s="143"/>
      <c r="H367" s="143"/>
      <c r="I367" s="143"/>
      <c r="J367" s="143"/>
      <c r="K367" s="143"/>
      <c r="L367" s="143"/>
      <c r="M367" s="143"/>
      <c r="N367" s="143"/>
      <c r="O367" s="143"/>
      <c r="P367" s="143"/>
      <c r="Q367" s="143"/>
      <c r="R367" s="143"/>
      <c r="S367" s="143"/>
      <c r="T367" s="143"/>
      <c r="U367" s="143"/>
    </row>
    <row r="368" customFormat="false" ht="18.75" hidden="false" customHeight="false" outlineLevel="1" collapsed="false">
      <c r="A368" s="1168"/>
      <c r="B368" s="143"/>
      <c r="C368" s="143"/>
      <c r="D368" s="143"/>
      <c r="E368" s="143"/>
      <c r="F368" s="143"/>
      <c r="G368" s="143"/>
      <c r="H368" s="143"/>
      <c r="I368" s="143"/>
      <c r="J368" s="143"/>
      <c r="K368" s="143"/>
      <c r="L368" s="143"/>
      <c r="M368" s="143"/>
      <c r="N368" s="143"/>
      <c r="O368" s="143"/>
      <c r="P368" s="143"/>
      <c r="Q368" s="143"/>
      <c r="R368" s="143"/>
      <c r="S368" s="143"/>
      <c r="T368" s="143"/>
      <c r="U368" s="143"/>
    </row>
    <row r="369" customFormat="false" ht="12.75" hidden="false" customHeight="false" outlineLevel="1" collapsed="false">
      <c r="A369" s="144"/>
      <c r="B369" s="143"/>
      <c r="C369" s="143"/>
      <c r="D369" s="143"/>
      <c r="E369" s="143"/>
      <c r="F369" s="143"/>
      <c r="G369" s="143"/>
      <c r="H369" s="143"/>
      <c r="I369" s="143"/>
      <c r="J369" s="143"/>
      <c r="K369" s="143"/>
      <c r="L369" s="143"/>
      <c r="M369" s="143"/>
      <c r="N369" s="143"/>
      <c r="O369" s="143"/>
      <c r="P369" s="143"/>
      <c r="Q369" s="143"/>
      <c r="R369" s="143"/>
      <c r="S369" s="143"/>
      <c r="T369" s="143"/>
      <c r="U369" s="143"/>
    </row>
    <row r="370" customFormat="false" ht="12.75" hidden="false" customHeight="false" outlineLevel="1" collapsed="false">
      <c r="A370" s="144"/>
      <c r="B370" s="143"/>
      <c r="C370" s="143"/>
      <c r="D370" s="143"/>
      <c r="E370" s="143"/>
      <c r="F370" s="143"/>
      <c r="G370" s="143"/>
      <c r="H370" s="143"/>
      <c r="I370" s="143"/>
      <c r="J370" s="143"/>
      <c r="K370" s="143"/>
      <c r="L370" s="143"/>
      <c r="M370" s="143"/>
      <c r="N370" s="143"/>
      <c r="O370" s="143"/>
      <c r="P370" s="143"/>
      <c r="Q370" s="143"/>
      <c r="R370" s="143"/>
      <c r="S370" s="143"/>
      <c r="T370" s="143"/>
      <c r="U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43"/>
      <c r="H371" s="143"/>
      <c r="I371" s="143"/>
      <c r="J371" s="143"/>
      <c r="K371" s="143"/>
      <c r="L371" s="143"/>
      <c r="M371" s="143"/>
      <c r="N371" s="143"/>
      <c r="O371" s="143"/>
      <c r="P371" s="143"/>
      <c r="Q371" s="143"/>
      <c r="R371" s="143"/>
      <c r="S371" s="143"/>
      <c r="T371" s="143"/>
      <c r="U371" s="143"/>
    </row>
    <row r="372" customFormat="false" ht="12.75" hidden="false" customHeight="false" outlineLevel="1" collapsed="false">
      <c r="A372" s="164"/>
      <c r="B372" s="141"/>
      <c r="C372" s="141"/>
      <c r="D372" s="141"/>
      <c r="E372" s="141"/>
      <c r="F372" s="141"/>
      <c r="G372" s="141"/>
      <c r="H372" s="141"/>
      <c r="I372" s="141"/>
      <c r="J372" s="141"/>
      <c r="K372" s="141"/>
      <c r="L372" s="141"/>
      <c r="M372" s="141"/>
      <c r="N372" s="141"/>
      <c r="O372" s="143"/>
      <c r="P372" s="143"/>
      <c r="Q372" s="143"/>
      <c r="R372" s="143"/>
      <c r="S372" s="143"/>
      <c r="T372" s="143"/>
      <c r="U372" s="143"/>
    </row>
    <row r="373" customFormat="false" ht="12.75" hidden="false" customHeight="false" outlineLevel="1" collapsed="false">
      <c r="A373" s="144"/>
      <c r="B373" s="143"/>
      <c r="C373" s="143"/>
      <c r="D373" s="143"/>
      <c r="E373" s="143"/>
      <c r="F373" s="143"/>
      <c r="G373" s="143"/>
      <c r="H373" s="143"/>
      <c r="I373" s="143"/>
      <c r="J373" s="143"/>
      <c r="K373" s="143"/>
      <c r="L373" s="143"/>
      <c r="M373" s="143"/>
      <c r="N373" s="143"/>
      <c r="O373" s="143"/>
      <c r="P373" s="143"/>
      <c r="Q373" s="143"/>
      <c r="R373" s="143"/>
      <c r="S373" s="143"/>
      <c r="T373" s="143"/>
      <c r="U373" s="143"/>
    </row>
    <row r="374" customFormat="false" ht="12.75" hidden="false" customHeight="false" outlineLevel="1" collapsed="false">
      <c r="A374" s="590"/>
      <c r="B374" s="608"/>
      <c r="C374" s="608"/>
      <c r="D374" s="608"/>
      <c r="E374" s="608"/>
      <c r="F374" s="608"/>
      <c r="G374" s="608"/>
      <c r="H374" s="608"/>
      <c r="I374" s="608"/>
      <c r="J374" s="608"/>
      <c r="K374" s="608"/>
      <c r="L374" s="608"/>
      <c r="M374" s="608"/>
      <c r="N374" s="608"/>
      <c r="O374" s="143"/>
      <c r="P374" s="143"/>
      <c r="Q374" s="143"/>
      <c r="R374" s="143"/>
      <c r="S374" s="143"/>
      <c r="T374" s="143"/>
      <c r="U374" s="143"/>
    </row>
    <row r="375" customFormat="false" ht="12.75" hidden="false" customHeight="false" outlineLevel="1" collapsed="false">
      <c r="A375" s="590"/>
      <c r="B375" s="608"/>
      <c r="C375" s="608"/>
      <c r="D375" s="608"/>
      <c r="E375" s="608"/>
      <c r="F375" s="608"/>
      <c r="G375" s="608"/>
      <c r="H375" s="608"/>
      <c r="I375" s="608"/>
      <c r="J375" s="608"/>
      <c r="K375" s="608"/>
      <c r="L375" s="608"/>
      <c r="M375" s="608"/>
      <c r="N375" s="608"/>
      <c r="O375" s="143"/>
      <c r="P375" s="143"/>
      <c r="Q375" s="143"/>
      <c r="R375" s="143"/>
      <c r="S375" s="143"/>
      <c r="T375" s="143"/>
      <c r="U375" s="143"/>
    </row>
    <row r="376" customFormat="false" ht="12.75" hidden="false" customHeight="false" outlineLevel="1" collapsed="false">
      <c r="A376" s="590"/>
      <c r="B376" s="608"/>
      <c r="C376" s="608"/>
      <c r="D376" s="608"/>
      <c r="E376" s="608"/>
      <c r="F376" s="608"/>
      <c r="G376" s="608"/>
      <c r="H376" s="608"/>
      <c r="I376" s="608"/>
      <c r="J376" s="608"/>
      <c r="K376" s="608"/>
      <c r="L376" s="608"/>
      <c r="M376" s="608"/>
      <c r="N376" s="608"/>
      <c r="O376" s="143"/>
      <c r="P376" s="143"/>
      <c r="Q376" s="143"/>
      <c r="R376" s="143"/>
      <c r="S376" s="143"/>
      <c r="T376" s="143"/>
      <c r="U376" s="143"/>
    </row>
    <row r="377" customFormat="false" ht="12.75" hidden="false" customHeight="false" outlineLevel="1" collapsed="false">
      <c r="A377" s="590"/>
      <c r="B377" s="608"/>
      <c r="C377" s="608"/>
      <c r="D377" s="608"/>
      <c r="E377" s="608"/>
      <c r="F377" s="608"/>
      <c r="G377" s="608"/>
      <c r="H377" s="608"/>
      <c r="I377" s="608"/>
      <c r="J377" s="608"/>
      <c r="K377" s="608"/>
      <c r="L377" s="608"/>
      <c r="M377" s="608"/>
      <c r="N377" s="608"/>
      <c r="O377" s="143"/>
      <c r="P377" s="143"/>
      <c r="Q377" s="143"/>
      <c r="R377" s="143"/>
      <c r="S377" s="143"/>
      <c r="T377" s="143"/>
      <c r="U377" s="143"/>
    </row>
    <row r="378" customFormat="false" ht="12.75" hidden="false" customHeight="false" outlineLevel="1" collapsed="false">
      <c r="A378" s="590"/>
      <c r="B378" s="608"/>
      <c r="C378" s="608"/>
      <c r="D378" s="608"/>
      <c r="E378" s="608"/>
      <c r="F378" s="608"/>
      <c r="G378" s="608"/>
      <c r="H378" s="608"/>
      <c r="I378" s="608"/>
      <c r="J378" s="608"/>
      <c r="K378" s="608"/>
      <c r="L378" s="608"/>
      <c r="M378" s="608"/>
      <c r="N378" s="608"/>
      <c r="O378" s="143"/>
      <c r="P378" s="143"/>
      <c r="Q378" s="143"/>
      <c r="R378" s="143"/>
      <c r="S378" s="143"/>
      <c r="T378" s="143"/>
      <c r="U378" s="143"/>
    </row>
    <row r="379" customFormat="false" ht="12.75" hidden="false" customHeight="false" outlineLevel="1" collapsed="false">
      <c r="A379" s="590"/>
      <c r="B379" s="608"/>
      <c r="C379" s="608"/>
      <c r="D379" s="608"/>
      <c r="E379" s="608"/>
      <c r="F379" s="608"/>
      <c r="G379" s="608"/>
      <c r="H379" s="608"/>
      <c r="I379" s="608"/>
      <c r="J379" s="608"/>
      <c r="K379" s="608"/>
      <c r="L379" s="608"/>
      <c r="M379" s="608"/>
      <c r="N379" s="608"/>
      <c r="O379" s="143"/>
      <c r="P379" s="143"/>
      <c r="Q379" s="143"/>
      <c r="R379" s="143"/>
      <c r="S379" s="143"/>
      <c r="T379" s="143"/>
      <c r="U379" s="143"/>
    </row>
    <row r="380" customFormat="false" ht="12.75" hidden="false" customHeight="false" outlineLevel="1" collapsed="false">
      <c r="A380" s="144"/>
      <c r="B380" s="608"/>
      <c r="C380" s="608"/>
      <c r="D380" s="608"/>
      <c r="E380" s="608"/>
      <c r="F380" s="608"/>
      <c r="G380" s="608"/>
      <c r="H380" s="608"/>
      <c r="I380" s="608"/>
      <c r="J380" s="608"/>
      <c r="K380" s="608"/>
      <c r="L380" s="608"/>
      <c r="M380" s="608"/>
      <c r="N380" s="608"/>
      <c r="O380" s="143"/>
      <c r="P380" s="143"/>
      <c r="Q380" s="143"/>
      <c r="R380" s="143"/>
      <c r="S380" s="143"/>
      <c r="T380" s="143"/>
      <c r="U380" s="143"/>
    </row>
    <row r="381" customFormat="false" ht="12.75" hidden="false" customHeight="false" outlineLevel="1" collapsed="false">
      <c r="A381" s="590"/>
      <c r="B381" s="608"/>
      <c r="C381" s="608"/>
      <c r="D381" s="608"/>
      <c r="E381" s="608"/>
      <c r="F381" s="608"/>
      <c r="G381" s="608"/>
      <c r="H381" s="608"/>
      <c r="I381" s="608"/>
      <c r="J381" s="608"/>
      <c r="K381" s="608"/>
      <c r="L381" s="608"/>
      <c r="M381" s="608"/>
      <c r="N381" s="608"/>
      <c r="O381" s="143"/>
      <c r="P381" s="143"/>
      <c r="Q381" s="143"/>
      <c r="R381" s="143"/>
      <c r="S381" s="143"/>
      <c r="T381" s="143"/>
      <c r="U381" s="143"/>
    </row>
    <row r="382" customFormat="false" ht="12.75" hidden="false" customHeight="false" outlineLevel="1" collapsed="false">
      <c r="A382" s="590"/>
      <c r="B382" s="608"/>
      <c r="C382" s="608"/>
      <c r="D382" s="608"/>
      <c r="E382" s="608"/>
      <c r="F382" s="608"/>
      <c r="G382" s="608"/>
      <c r="H382" s="608"/>
      <c r="I382" s="608"/>
      <c r="J382" s="608"/>
      <c r="K382" s="608"/>
      <c r="L382" s="608"/>
      <c r="M382" s="608"/>
      <c r="N382" s="608"/>
      <c r="O382" s="143"/>
      <c r="P382" s="143"/>
      <c r="Q382" s="143"/>
      <c r="R382" s="143"/>
      <c r="S382" s="143"/>
      <c r="T382" s="143"/>
      <c r="U382" s="143"/>
    </row>
    <row r="383" customFormat="false" ht="12.75" hidden="false" customHeight="false" outlineLevel="1" collapsed="false">
      <c r="A383" s="590"/>
      <c r="B383" s="608"/>
      <c r="C383" s="608"/>
      <c r="D383" s="608"/>
      <c r="E383" s="608"/>
      <c r="F383" s="608"/>
      <c r="G383" s="608"/>
      <c r="H383" s="608"/>
      <c r="I383" s="608"/>
      <c r="J383" s="608"/>
      <c r="K383" s="608"/>
      <c r="L383" s="608"/>
      <c r="M383" s="608"/>
      <c r="N383" s="608"/>
      <c r="O383" s="143"/>
      <c r="P383" s="143"/>
      <c r="Q383" s="143"/>
      <c r="R383" s="143"/>
      <c r="S383" s="143"/>
      <c r="T383" s="143"/>
      <c r="U383" s="143"/>
    </row>
    <row r="384" customFormat="false" ht="12.75" hidden="false" customHeight="false" outlineLevel="1" collapsed="false">
      <c r="A384" s="590"/>
      <c r="B384" s="608"/>
      <c r="C384" s="608"/>
      <c r="D384" s="608"/>
      <c r="E384" s="608"/>
      <c r="F384" s="608"/>
      <c r="G384" s="608"/>
      <c r="H384" s="608"/>
      <c r="I384" s="608"/>
      <c r="J384" s="608"/>
      <c r="K384" s="608"/>
      <c r="L384" s="608"/>
      <c r="M384" s="608"/>
      <c r="N384" s="608"/>
      <c r="O384" s="143"/>
      <c r="P384" s="143"/>
      <c r="Q384" s="143"/>
      <c r="R384" s="143"/>
      <c r="S384" s="143"/>
      <c r="T384" s="143"/>
      <c r="U384" s="143"/>
    </row>
    <row r="385" customFormat="false" ht="12.75" hidden="false" customHeight="false" outlineLevel="1" collapsed="false">
      <c r="A385" s="590"/>
      <c r="B385" s="608"/>
      <c r="C385" s="608"/>
      <c r="D385" s="608"/>
      <c r="E385" s="608"/>
      <c r="F385" s="608"/>
      <c r="G385" s="608"/>
      <c r="H385" s="608"/>
      <c r="I385" s="608"/>
      <c r="J385" s="608"/>
      <c r="K385" s="608"/>
      <c r="L385" s="608"/>
      <c r="M385" s="608"/>
      <c r="N385" s="608"/>
      <c r="O385" s="143"/>
      <c r="P385" s="143"/>
      <c r="Q385" s="143"/>
      <c r="R385" s="143"/>
      <c r="S385" s="143"/>
      <c r="T385" s="143"/>
      <c r="U385" s="143"/>
    </row>
    <row r="386" customFormat="false" ht="12.75" hidden="false" customHeight="false" outlineLevel="1" collapsed="false">
      <c r="A386" s="590"/>
      <c r="B386" s="608"/>
      <c r="C386" s="608"/>
      <c r="D386" s="608"/>
      <c r="E386" s="608"/>
      <c r="F386" s="608"/>
      <c r="G386" s="608"/>
      <c r="H386" s="608"/>
      <c r="I386" s="608"/>
      <c r="J386" s="608"/>
      <c r="K386" s="608"/>
      <c r="L386" s="608"/>
      <c r="M386" s="608"/>
      <c r="N386" s="608"/>
      <c r="O386" s="143"/>
      <c r="P386" s="143"/>
      <c r="Q386" s="143"/>
      <c r="R386" s="143"/>
      <c r="S386" s="143"/>
      <c r="T386" s="143"/>
      <c r="U386" s="143"/>
    </row>
    <row r="387" customFormat="false" ht="12.75" hidden="false" customHeight="false" outlineLevel="1" collapsed="false">
      <c r="A387" s="590"/>
      <c r="B387" s="608"/>
      <c r="C387" s="608"/>
      <c r="D387" s="608"/>
      <c r="E387" s="608"/>
      <c r="F387" s="608"/>
      <c r="G387" s="608"/>
      <c r="H387" s="608"/>
      <c r="I387" s="608"/>
      <c r="J387" s="608"/>
      <c r="K387" s="608"/>
      <c r="L387" s="608"/>
      <c r="M387" s="608"/>
      <c r="N387" s="608"/>
      <c r="O387" s="143"/>
      <c r="P387" s="143"/>
      <c r="Q387" s="143"/>
      <c r="R387" s="143"/>
      <c r="S387" s="143"/>
      <c r="T387" s="143"/>
      <c r="U387" s="143"/>
    </row>
    <row r="388" customFormat="false" ht="12.75" hidden="false" customHeight="false" outlineLevel="1" collapsed="false">
      <c r="A388" s="590"/>
      <c r="B388" s="608"/>
      <c r="C388" s="608"/>
      <c r="D388" s="608"/>
      <c r="E388" s="608"/>
      <c r="F388" s="608"/>
      <c r="G388" s="608"/>
      <c r="H388" s="608"/>
      <c r="I388" s="608"/>
      <c r="J388" s="608"/>
      <c r="K388" s="608"/>
      <c r="L388" s="608"/>
      <c r="M388" s="608"/>
      <c r="N388" s="608"/>
      <c r="O388" s="143"/>
      <c r="P388" s="143"/>
      <c r="Q388" s="143"/>
      <c r="R388" s="143"/>
      <c r="S388" s="143"/>
      <c r="T388" s="143"/>
      <c r="U388" s="143"/>
    </row>
    <row r="389" customFormat="false" ht="12.75" hidden="false" customHeight="false" outlineLevel="1" collapsed="false">
      <c r="A389" s="590"/>
      <c r="B389" s="608"/>
      <c r="C389" s="608"/>
      <c r="D389" s="608"/>
      <c r="E389" s="608"/>
      <c r="F389" s="608"/>
      <c r="G389" s="608"/>
      <c r="H389" s="608"/>
      <c r="I389" s="608"/>
      <c r="J389" s="608"/>
      <c r="K389" s="608"/>
      <c r="L389" s="608"/>
      <c r="M389" s="608"/>
      <c r="N389" s="608"/>
      <c r="O389" s="143"/>
      <c r="P389" s="143"/>
      <c r="Q389" s="143"/>
      <c r="R389" s="143"/>
      <c r="S389" s="143"/>
      <c r="T389" s="143"/>
      <c r="U389" s="143"/>
    </row>
    <row r="390" customFormat="false" ht="12.75" hidden="false" customHeight="false" outlineLevel="1" collapsed="false">
      <c r="A390" s="590"/>
      <c r="B390" s="608"/>
      <c r="C390" s="608"/>
      <c r="D390" s="608"/>
      <c r="E390" s="608"/>
      <c r="F390" s="608"/>
      <c r="G390" s="608"/>
      <c r="H390" s="608"/>
      <c r="I390" s="608"/>
      <c r="J390" s="608"/>
      <c r="K390" s="608"/>
      <c r="L390" s="608"/>
      <c r="M390" s="608"/>
      <c r="N390" s="608"/>
      <c r="O390" s="143"/>
      <c r="P390" s="143"/>
      <c r="Q390" s="143"/>
      <c r="R390" s="143"/>
      <c r="S390" s="143"/>
      <c r="T390" s="143"/>
      <c r="U390" s="143"/>
    </row>
    <row r="391" customFormat="false" ht="12.75" hidden="false" customHeight="false" outlineLevel="1" collapsed="false">
      <c r="A391" s="590"/>
      <c r="B391" s="608"/>
      <c r="C391" s="608"/>
      <c r="D391" s="608"/>
      <c r="E391" s="608"/>
      <c r="F391" s="608"/>
      <c r="G391" s="608"/>
      <c r="H391" s="608"/>
      <c r="I391" s="608"/>
      <c r="J391" s="608"/>
      <c r="K391" s="608"/>
      <c r="L391" s="608"/>
      <c r="M391" s="608"/>
      <c r="N391" s="608"/>
      <c r="O391" s="143"/>
      <c r="P391" s="143"/>
      <c r="Q391" s="143"/>
      <c r="R391" s="143"/>
      <c r="S391" s="143"/>
      <c r="T391" s="143"/>
      <c r="U391" s="143"/>
    </row>
    <row r="392" customFormat="false" ht="12.75" hidden="false" customHeight="false" outlineLevel="1" collapsed="false">
      <c r="A392" s="590"/>
      <c r="B392" s="608"/>
      <c r="C392" s="608"/>
      <c r="D392" s="608"/>
      <c r="E392" s="608"/>
      <c r="F392" s="608"/>
      <c r="G392" s="608"/>
      <c r="H392" s="608"/>
      <c r="I392" s="608"/>
      <c r="J392" s="608"/>
      <c r="K392" s="608"/>
      <c r="L392" s="608"/>
      <c r="M392" s="608"/>
      <c r="N392" s="608"/>
      <c r="O392" s="143"/>
      <c r="P392" s="143"/>
      <c r="Q392" s="143"/>
      <c r="R392" s="143"/>
      <c r="S392" s="143"/>
      <c r="T392" s="143"/>
      <c r="U392" s="143"/>
    </row>
    <row r="393" customFormat="false" ht="12.75" hidden="false" customHeight="false" outlineLevel="1" collapsed="false">
      <c r="A393" s="144"/>
      <c r="B393" s="608"/>
      <c r="C393" s="608"/>
      <c r="D393" s="608"/>
      <c r="E393" s="608"/>
      <c r="F393" s="608"/>
      <c r="G393" s="608"/>
      <c r="H393" s="608"/>
      <c r="I393" s="608"/>
      <c r="J393" s="608"/>
      <c r="K393" s="608"/>
      <c r="L393" s="608"/>
      <c r="M393" s="608"/>
      <c r="N393" s="608"/>
      <c r="O393" s="143"/>
      <c r="P393" s="143"/>
      <c r="Q393" s="143"/>
      <c r="R393" s="143"/>
      <c r="S393" s="143"/>
      <c r="T393" s="143"/>
      <c r="U393" s="143"/>
    </row>
    <row r="394" customFormat="false" ht="12.75" hidden="false" customHeight="false" outlineLevel="1" collapsed="false">
      <c r="A394" s="143"/>
      <c r="B394" s="608"/>
      <c r="C394" s="608"/>
      <c r="D394" s="608"/>
      <c r="E394" s="608"/>
      <c r="F394" s="608"/>
      <c r="G394" s="608"/>
      <c r="H394" s="608"/>
      <c r="I394" s="608"/>
      <c r="J394" s="608"/>
      <c r="K394" s="608"/>
      <c r="L394" s="608"/>
      <c r="M394" s="608"/>
      <c r="N394" s="608"/>
      <c r="O394" s="143"/>
      <c r="P394" s="143"/>
      <c r="Q394" s="143"/>
      <c r="R394" s="143"/>
      <c r="S394" s="143"/>
      <c r="T394" s="143"/>
      <c r="U394" s="143"/>
    </row>
    <row r="395" customFormat="false" ht="12.75" hidden="false" customHeight="false" outlineLevel="1" collapsed="false">
      <c r="A395" s="590"/>
      <c r="B395" s="608"/>
      <c r="C395" s="608"/>
      <c r="D395" s="608"/>
      <c r="E395" s="608"/>
      <c r="F395" s="608"/>
      <c r="G395" s="608"/>
      <c r="H395" s="608"/>
      <c r="I395" s="608"/>
      <c r="J395" s="608"/>
      <c r="K395" s="608"/>
      <c r="L395" s="608"/>
      <c r="M395" s="608"/>
      <c r="N395" s="608"/>
      <c r="O395" s="143"/>
      <c r="P395" s="143"/>
      <c r="Q395" s="143"/>
      <c r="R395" s="143"/>
      <c r="S395" s="143"/>
      <c r="T395" s="143"/>
      <c r="U395" s="143"/>
    </row>
    <row r="396" customFormat="false" ht="12.75" hidden="false" customHeight="false" outlineLevel="1" collapsed="false">
      <c r="A396" s="144"/>
      <c r="B396" s="608"/>
      <c r="C396" s="608"/>
      <c r="D396" s="608"/>
      <c r="E396" s="608"/>
      <c r="F396" s="608"/>
      <c r="G396" s="608"/>
      <c r="H396" s="608"/>
      <c r="I396" s="608"/>
      <c r="J396" s="608"/>
      <c r="K396" s="608"/>
      <c r="L396" s="608"/>
      <c r="M396" s="608"/>
      <c r="N396" s="608"/>
      <c r="O396" s="143"/>
      <c r="P396" s="143"/>
      <c r="Q396" s="143"/>
      <c r="R396" s="143"/>
      <c r="S396" s="143"/>
      <c r="T396" s="143"/>
      <c r="U396" s="143"/>
    </row>
    <row r="397" customFormat="false" ht="12.75" hidden="false" customHeight="false" outlineLevel="1" collapsed="false">
      <c r="A397" s="590"/>
      <c r="B397" s="608"/>
      <c r="C397" s="608"/>
      <c r="D397" s="608"/>
      <c r="E397" s="608"/>
      <c r="F397" s="608"/>
      <c r="G397" s="608"/>
      <c r="H397" s="608"/>
      <c r="I397" s="608"/>
      <c r="J397" s="608"/>
      <c r="K397" s="608"/>
      <c r="L397" s="608"/>
      <c r="M397" s="608"/>
      <c r="N397" s="608"/>
      <c r="O397" s="143"/>
      <c r="P397" s="143"/>
      <c r="Q397" s="143"/>
      <c r="R397" s="143"/>
      <c r="S397" s="143"/>
      <c r="T397" s="143"/>
      <c r="U397" s="143"/>
    </row>
    <row r="398" customFormat="false" ht="12.75" hidden="false" customHeight="false" outlineLevel="1" collapsed="false">
      <c r="A398" s="144"/>
      <c r="B398" s="608"/>
      <c r="C398" s="608"/>
      <c r="D398" s="608"/>
      <c r="E398" s="608"/>
      <c r="F398" s="608"/>
      <c r="G398" s="608"/>
      <c r="H398" s="608"/>
      <c r="I398" s="608"/>
      <c r="J398" s="608"/>
      <c r="K398" s="608"/>
      <c r="L398" s="608"/>
      <c r="M398" s="608"/>
      <c r="N398" s="608"/>
      <c r="O398" s="143"/>
      <c r="P398" s="143"/>
      <c r="Q398" s="143"/>
      <c r="R398" s="143"/>
      <c r="S398" s="143"/>
      <c r="T398" s="143"/>
      <c r="U398" s="143"/>
    </row>
    <row r="399" customFormat="false" ht="12.75" hidden="false" customHeight="false" outlineLevel="1" collapsed="false">
      <c r="A399" s="144"/>
      <c r="B399" s="608"/>
      <c r="C399" s="608"/>
      <c r="D399" s="608"/>
      <c r="E399" s="608"/>
      <c r="F399" s="608"/>
      <c r="G399" s="608"/>
      <c r="H399" s="608"/>
      <c r="I399" s="608"/>
      <c r="J399" s="608"/>
      <c r="K399" s="608"/>
      <c r="L399" s="608"/>
      <c r="M399" s="608"/>
      <c r="N399" s="608"/>
      <c r="O399" s="143"/>
      <c r="P399" s="143"/>
      <c r="Q399" s="143"/>
      <c r="R399" s="143"/>
      <c r="S399" s="143"/>
      <c r="T399" s="143"/>
      <c r="U399" s="143"/>
    </row>
    <row r="400" customFormat="false" ht="12.75" hidden="false" customHeight="false" outlineLevel="1" collapsed="false">
      <c r="A400" s="144"/>
      <c r="B400" s="608"/>
      <c r="C400" s="608"/>
      <c r="D400" s="608"/>
      <c r="E400" s="608"/>
      <c r="F400" s="608"/>
      <c r="G400" s="608"/>
      <c r="H400" s="608"/>
      <c r="I400" s="608"/>
      <c r="J400" s="608"/>
      <c r="K400" s="608"/>
      <c r="L400" s="608"/>
      <c r="M400" s="608"/>
      <c r="N400" s="608"/>
      <c r="O400" s="143"/>
      <c r="P400" s="143"/>
      <c r="Q400" s="143"/>
      <c r="R400" s="143"/>
      <c r="S400" s="143"/>
      <c r="T400" s="143"/>
      <c r="U400" s="143"/>
    </row>
    <row r="401" customFormat="false" ht="12.75" hidden="false" customHeight="false" outlineLevel="1" collapsed="false">
      <c r="A401" s="144"/>
      <c r="B401" s="608"/>
      <c r="C401" s="608"/>
      <c r="D401" s="608"/>
      <c r="E401" s="608"/>
      <c r="F401" s="608"/>
      <c r="G401" s="608"/>
      <c r="H401" s="608"/>
      <c r="I401" s="608"/>
      <c r="J401" s="608"/>
      <c r="K401" s="608"/>
      <c r="L401" s="608"/>
      <c r="M401" s="608"/>
      <c r="N401" s="608"/>
      <c r="O401" s="143"/>
      <c r="P401" s="143"/>
      <c r="Q401" s="143"/>
      <c r="R401" s="143"/>
      <c r="S401" s="143"/>
      <c r="T401" s="143"/>
      <c r="U401" s="143"/>
    </row>
    <row r="402" customFormat="false" ht="12.75" hidden="false" customHeight="false" outlineLevel="1" collapsed="false">
      <c r="A402" s="144"/>
      <c r="B402" s="608"/>
      <c r="C402" s="608"/>
      <c r="D402" s="608"/>
      <c r="E402" s="608"/>
      <c r="F402" s="608"/>
      <c r="G402" s="608"/>
      <c r="H402" s="608"/>
      <c r="I402" s="608"/>
      <c r="J402" s="608"/>
      <c r="K402" s="608"/>
      <c r="L402" s="608"/>
      <c r="M402" s="608"/>
      <c r="N402" s="608"/>
      <c r="O402" s="143"/>
      <c r="P402" s="143"/>
      <c r="Q402" s="143"/>
      <c r="R402" s="143"/>
      <c r="S402" s="143"/>
      <c r="T402" s="143"/>
      <c r="U402" s="143"/>
    </row>
    <row r="403" customFormat="false" ht="12.75" hidden="false" customHeight="false" outlineLevel="1" collapsed="false">
      <c r="A403" s="144"/>
      <c r="B403" s="608"/>
      <c r="C403" s="608"/>
      <c r="D403" s="608"/>
      <c r="E403" s="608"/>
      <c r="F403" s="608"/>
      <c r="G403" s="608"/>
      <c r="H403" s="608"/>
      <c r="I403" s="608"/>
      <c r="J403" s="608"/>
      <c r="K403" s="608"/>
      <c r="L403" s="608"/>
      <c r="M403" s="608"/>
      <c r="N403" s="608"/>
      <c r="O403" s="143"/>
      <c r="P403" s="143"/>
      <c r="Q403" s="143"/>
      <c r="R403" s="143"/>
      <c r="S403" s="143"/>
      <c r="T403" s="143"/>
      <c r="U403" s="143"/>
    </row>
    <row r="404" customFormat="false" ht="12.75" hidden="false" customHeight="false" outlineLevel="1" collapsed="false">
      <c r="A404" s="144"/>
      <c r="B404" s="608"/>
      <c r="C404" s="608"/>
      <c r="D404" s="608"/>
      <c r="E404" s="608"/>
      <c r="F404" s="608"/>
      <c r="G404" s="608"/>
      <c r="H404" s="608"/>
      <c r="I404" s="608"/>
      <c r="J404" s="608"/>
      <c r="K404" s="608"/>
      <c r="L404" s="608"/>
      <c r="M404" s="608"/>
      <c r="N404" s="608"/>
      <c r="O404" s="143"/>
      <c r="P404" s="143"/>
      <c r="Q404" s="143"/>
      <c r="R404" s="143"/>
      <c r="S404" s="143"/>
      <c r="T404" s="143"/>
      <c r="U404" s="143"/>
    </row>
    <row r="405" customFormat="false" ht="12.75" hidden="false" customHeight="false" outlineLevel="1" collapsed="false">
      <c r="A405" s="144"/>
      <c r="B405" s="608"/>
      <c r="C405" s="608"/>
      <c r="D405" s="608"/>
      <c r="E405" s="608"/>
      <c r="F405" s="608"/>
      <c r="G405" s="608"/>
      <c r="H405" s="608"/>
      <c r="I405" s="608"/>
      <c r="J405" s="608"/>
      <c r="K405" s="608"/>
      <c r="L405" s="608"/>
      <c r="M405" s="608"/>
      <c r="N405" s="608"/>
      <c r="O405" s="143"/>
      <c r="P405" s="143"/>
      <c r="Q405" s="143"/>
      <c r="R405" s="143"/>
      <c r="S405" s="143"/>
      <c r="T405" s="143"/>
      <c r="U405" s="143"/>
    </row>
    <row r="406" customFormat="false" ht="12.75" hidden="false" customHeight="false" outlineLevel="1" collapsed="false">
      <c r="A406" s="143"/>
      <c r="B406" s="608"/>
      <c r="C406" s="608"/>
      <c r="D406" s="608"/>
      <c r="E406" s="608"/>
      <c r="F406" s="608"/>
      <c r="G406" s="608"/>
      <c r="H406" s="608"/>
      <c r="I406" s="608"/>
      <c r="J406" s="608"/>
      <c r="K406" s="608"/>
      <c r="L406" s="608"/>
      <c r="M406" s="608"/>
      <c r="N406" s="608"/>
      <c r="O406" s="608"/>
      <c r="P406" s="608"/>
      <c r="Q406" s="608"/>
      <c r="R406" s="608"/>
      <c r="S406" s="608"/>
      <c r="T406" s="608"/>
      <c r="U406" s="608"/>
    </row>
    <row r="407" customFormat="false" ht="12.75" hidden="false" customHeight="false" outlineLevel="1" collapsed="false">
      <c r="A407" s="143"/>
      <c r="B407" s="608"/>
      <c r="C407" s="608"/>
      <c r="D407" s="608"/>
      <c r="E407" s="608"/>
      <c r="F407" s="608"/>
      <c r="G407" s="608"/>
      <c r="H407" s="608"/>
      <c r="I407" s="608"/>
      <c r="J407" s="608"/>
      <c r="K407" s="608"/>
      <c r="L407" s="608"/>
      <c r="M407" s="608"/>
      <c r="N407" s="608"/>
      <c r="O407" s="608"/>
      <c r="P407" s="608"/>
      <c r="Q407" s="608"/>
      <c r="R407" s="608"/>
      <c r="S407" s="608"/>
      <c r="T407" s="608"/>
      <c r="U407" s="608"/>
    </row>
    <row r="408" customFormat="false" ht="12.75" hidden="false" customHeight="false" outlineLevel="1" collapsed="false">
      <c r="A408" s="143"/>
      <c r="B408" s="608"/>
      <c r="C408" s="608"/>
      <c r="D408" s="608"/>
      <c r="E408" s="608"/>
      <c r="F408" s="608"/>
      <c r="G408" s="608"/>
      <c r="H408" s="608"/>
      <c r="I408" s="608"/>
      <c r="J408" s="608"/>
      <c r="K408" s="608"/>
      <c r="L408" s="608"/>
      <c r="M408" s="608"/>
      <c r="N408" s="608"/>
      <c r="O408" s="608"/>
      <c r="P408" s="608"/>
      <c r="Q408" s="608"/>
      <c r="R408" s="608"/>
      <c r="S408" s="608"/>
      <c r="T408" s="608"/>
      <c r="U408" s="608"/>
    </row>
    <row r="409" customFormat="false" ht="12.75" hidden="false" customHeight="false" outlineLevel="1" collapsed="false">
      <c r="A409" s="143"/>
      <c r="B409" s="608"/>
      <c r="C409" s="608"/>
      <c r="D409" s="608"/>
      <c r="E409" s="608"/>
      <c r="F409" s="608"/>
      <c r="G409" s="608"/>
      <c r="H409" s="608"/>
      <c r="I409" s="608"/>
      <c r="J409" s="608"/>
      <c r="K409" s="608"/>
      <c r="L409" s="608"/>
      <c r="M409" s="608"/>
      <c r="N409" s="608"/>
      <c r="O409" s="608"/>
      <c r="P409" s="608"/>
      <c r="Q409" s="608"/>
      <c r="R409" s="608"/>
      <c r="S409" s="608"/>
      <c r="T409" s="608"/>
      <c r="U409" s="608"/>
    </row>
    <row r="410" customFormat="false" ht="12.75" hidden="false" customHeight="false" outlineLevel="1" collapsed="false">
      <c r="A410" s="143"/>
      <c r="B410" s="608"/>
      <c r="C410" s="608"/>
      <c r="D410" s="608"/>
      <c r="E410" s="608"/>
      <c r="F410" s="608"/>
      <c r="G410" s="608"/>
      <c r="H410" s="608"/>
      <c r="I410" s="608"/>
      <c r="J410" s="608"/>
      <c r="K410" s="608"/>
      <c r="L410" s="608"/>
      <c r="M410" s="608"/>
      <c r="N410" s="608"/>
      <c r="O410" s="608"/>
      <c r="P410" s="608"/>
      <c r="Q410" s="608"/>
      <c r="R410" s="608"/>
      <c r="S410" s="608"/>
      <c r="T410" s="608"/>
      <c r="U410" s="608"/>
    </row>
    <row r="411" customFormat="false" ht="12.75" hidden="false" customHeight="false" outlineLevel="1" collapsed="false">
      <c r="A411" s="143"/>
      <c r="B411" s="608"/>
      <c r="C411" s="608"/>
      <c r="D411" s="608"/>
      <c r="E411" s="608"/>
      <c r="F411" s="608"/>
      <c r="G411" s="608"/>
      <c r="H411" s="608"/>
      <c r="I411" s="608"/>
      <c r="J411" s="608"/>
      <c r="K411" s="608"/>
      <c r="L411" s="608"/>
      <c r="M411" s="608"/>
      <c r="N411" s="608"/>
      <c r="O411" s="608"/>
      <c r="P411" s="608"/>
      <c r="Q411" s="608"/>
      <c r="R411" s="608"/>
      <c r="S411" s="608"/>
      <c r="T411" s="608"/>
      <c r="U411" s="608"/>
    </row>
    <row r="412" customFormat="false" ht="12.75" hidden="false" customHeight="false" outlineLevel="1" collapsed="false">
      <c r="A412" s="144"/>
      <c r="B412" s="608"/>
      <c r="C412" s="608"/>
      <c r="D412" s="608"/>
      <c r="E412" s="608"/>
      <c r="F412" s="608"/>
      <c r="G412" s="608"/>
      <c r="H412" s="608"/>
      <c r="I412" s="608"/>
      <c r="J412" s="608"/>
      <c r="K412" s="608"/>
      <c r="L412" s="608"/>
      <c r="M412" s="608"/>
      <c r="N412" s="608"/>
      <c r="O412" s="608"/>
      <c r="P412" s="608"/>
      <c r="Q412" s="608"/>
      <c r="R412" s="608"/>
      <c r="S412" s="608"/>
      <c r="T412" s="608"/>
      <c r="U412" s="608"/>
    </row>
    <row r="413" customFormat="false" ht="12.75" hidden="false" customHeight="false" outlineLevel="1" collapsed="false">
      <c r="A413" s="143"/>
      <c r="B413" s="608"/>
      <c r="C413" s="608"/>
      <c r="D413" s="608"/>
      <c r="E413" s="608"/>
      <c r="F413" s="608"/>
      <c r="G413" s="608"/>
      <c r="H413" s="608"/>
      <c r="I413" s="608"/>
      <c r="J413" s="608"/>
      <c r="K413" s="608"/>
      <c r="L413" s="608"/>
      <c r="M413" s="608"/>
      <c r="N413" s="608"/>
      <c r="O413" s="608"/>
      <c r="P413" s="608"/>
      <c r="Q413" s="608"/>
      <c r="R413" s="608"/>
      <c r="S413" s="608"/>
      <c r="T413" s="608"/>
      <c r="U413" s="608"/>
    </row>
    <row r="414" customFormat="false" ht="12.75" hidden="false" customHeight="false" outlineLevel="1" collapsed="false">
      <c r="A414" s="143"/>
      <c r="B414" s="608"/>
      <c r="C414" s="608"/>
      <c r="D414" s="608"/>
      <c r="E414" s="608"/>
      <c r="F414" s="608"/>
      <c r="G414" s="608"/>
      <c r="H414" s="608"/>
      <c r="I414" s="608"/>
      <c r="J414" s="608"/>
      <c r="K414" s="608"/>
      <c r="L414" s="608"/>
      <c r="M414" s="608"/>
      <c r="N414" s="608"/>
      <c r="O414" s="608"/>
      <c r="P414" s="608"/>
      <c r="Q414" s="608"/>
      <c r="R414" s="608"/>
      <c r="S414" s="608"/>
      <c r="T414" s="608"/>
      <c r="U414" s="608"/>
    </row>
    <row r="415" customFormat="false" ht="12.75" hidden="false" customHeight="false" outlineLevel="1" collapsed="false">
      <c r="A415" s="144"/>
      <c r="B415" s="608"/>
      <c r="C415" s="608"/>
      <c r="D415" s="608"/>
      <c r="E415" s="608"/>
      <c r="F415" s="608"/>
      <c r="G415" s="608"/>
      <c r="H415" s="608"/>
      <c r="I415" s="608"/>
      <c r="J415" s="608"/>
      <c r="K415" s="608"/>
      <c r="L415" s="608"/>
      <c r="M415" s="608"/>
      <c r="N415" s="608"/>
      <c r="O415" s="608"/>
      <c r="P415" s="608"/>
      <c r="Q415" s="608"/>
      <c r="R415" s="608"/>
      <c r="S415" s="608"/>
      <c r="T415" s="608"/>
      <c r="U415" s="608"/>
    </row>
    <row r="416" customFormat="false" ht="12.75" hidden="false" customHeight="false" outlineLevel="1" collapsed="false">
      <c r="A416" s="144"/>
      <c r="B416" s="608"/>
      <c r="C416" s="608"/>
      <c r="D416" s="608"/>
      <c r="E416" s="608"/>
      <c r="F416" s="608"/>
      <c r="G416" s="608"/>
      <c r="H416" s="608"/>
      <c r="I416" s="608"/>
      <c r="J416" s="608"/>
      <c r="K416" s="608"/>
      <c r="L416" s="608"/>
      <c r="M416" s="608"/>
      <c r="N416" s="608"/>
      <c r="O416" s="608"/>
      <c r="P416" s="608"/>
      <c r="Q416" s="608"/>
      <c r="R416" s="608"/>
      <c r="S416" s="608"/>
      <c r="T416" s="608"/>
      <c r="U416" s="608"/>
    </row>
    <row r="417" customFormat="false" ht="12.75" hidden="false" customHeight="false" outlineLevel="1" collapsed="false">
      <c r="A417" s="143"/>
      <c r="B417" s="608"/>
      <c r="C417" s="608"/>
      <c r="D417" s="608"/>
      <c r="E417" s="608"/>
      <c r="F417" s="608"/>
      <c r="G417" s="608"/>
      <c r="H417" s="608"/>
      <c r="I417" s="608"/>
      <c r="J417" s="608"/>
      <c r="K417" s="608"/>
      <c r="L417" s="608"/>
      <c r="M417" s="608"/>
      <c r="N417" s="608"/>
      <c r="O417" s="608"/>
      <c r="P417" s="608"/>
      <c r="Q417" s="608"/>
      <c r="R417" s="608"/>
      <c r="S417" s="608"/>
      <c r="T417" s="608"/>
      <c r="U417" s="608"/>
    </row>
    <row r="418" customFormat="false" ht="12.75" hidden="false" customHeight="false" outlineLevel="1" collapsed="false">
      <c r="A418" s="143"/>
      <c r="B418" s="608"/>
      <c r="C418" s="608"/>
      <c r="D418" s="608"/>
      <c r="E418" s="608"/>
      <c r="F418" s="608"/>
      <c r="G418" s="608"/>
      <c r="H418" s="608"/>
      <c r="I418" s="608"/>
      <c r="J418" s="608"/>
      <c r="K418" s="608"/>
      <c r="L418" s="608"/>
      <c r="M418" s="608"/>
      <c r="N418" s="608"/>
      <c r="O418" s="608"/>
      <c r="P418" s="608"/>
      <c r="Q418" s="608"/>
      <c r="R418" s="608"/>
      <c r="S418" s="608"/>
      <c r="T418" s="608"/>
      <c r="U418" s="608"/>
    </row>
    <row r="419" customFormat="false" ht="12.75" hidden="false" customHeight="false" outlineLevel="1" collapsed="false">
      <c r="A419" s="143"/>
      <c r="B419" s="608"/>
      <c r="C419" s="608"/>
      <c r="D419" s="608"/>
      <c r="E419" s="608"/>
      <c r="F419" s="608"/>
      <c r="G419" s="608"/>
      <c r="H419" s="608"/>
      <c r="I419" s="608"/>
      <c r="J419" s="608"/>
      <c r="K419" s="608"/>
      <c r="L419" s="608"/>
      <c r="M419" s="608"/>
      <c r="N419" s="608"/>
      <c r="O419" s="608"/>
      <c r="P419" s="608"/>
      <c r="Q419" s="608"/>
      <c r="R419" s="608"/>
      <c r="S419" s="608"/>
      <c r="T419" s="608"/>
      <c r="U419" s="608"/>
    </row>
    <row r="420" customFormat="false" ht="12.75" hidden="false" customHeight="false" outlineLevel="1" collapsed="false">
      <c r="A420" s="143"/>
      <c r="B420" s="608"/>
      <c r="C420" s="608"/>
      <c r="D420" s="608"/>
      <c r="E420" s="608"/>
      <c r="F420" s="608"/>
      <c r="G420" s="608"/>
      <c r="H420" s="608"/>
      <c r="I420" s="608"/>
      <c r="J420" s="608"/>
      <c r="K420" s="608"/>
      <c r="L420" s="608"/>
      <c r="M420" s="608"/>
      <c r="N420" s="608"/>
      <c r="O420" s="608"/>
      <c r="P420" s="608"/>
      <c r="Q420" s="608"/>
      <c r="R420" s="608"/>
      <c r="S420" s="608"/>
      <c r="T420" s="608"/>
      <c r="U420" s="608"/>
    </row>
    <row r="421" customFormat="false" ht="12.75" hidden="false" customHeight="false" outlineLevel="1" collapsed="false">
      <c r="A421" s="143"/>
      <c r="B421" s="608"/>
      <c r="C421" s="608"/>
      <c r="D421" s="608"/>
      <c r="E421" s="608"/>
      <c r="F421" s="608"/>
      <c r="G421" s="608"/>
      <c r="H421" s="608"/>
      <c r="I421" s="608"/>
      <c r="J421" s="608"/>
      <c r="K421" s="608"/>
      <c r="L421" s="608"/>
      <c r="M421" s="608"/>
      <c r="N421" s="608"/>
      <c r="O421" s="608"/>
      <c r="P421" s="608"/>
      <c r="Q421" s="608"/>
      <c r="R421" s="608"/>
      <c r="S421" s="608"/>
      <c r="T421" s="608"/>
      <c r="U421" s="608"/>
    </row>
    <row r="422" customFormat="false" ht="12.75" hidden="false" customHeight="false" outlineLevel="1" collapsed="false">
      <c r="A422" s="143"/>
      <c r="B422" s="608"/>
      <c r="C422" s="608"/>
      <c r="D422" s="608"/>
      <c r="E422" s="608"/>
      <c r="F422" s="608"/>
      <c r="G422" s="608"/>
      <c r="H422" s="608"/>
      <c r="I422" s="608"/>
      <c r="J422" s="608"/>
      <c r="K422" s="608"/>
      <c r="L422" s="608"/>
      <c r="M422" s="608"/>
      <c r="N422" s="608"/>
      <c r="O422" s="608"/>
      <c r="P422" s="608"/>
      <c r="Q422" s="608"/>
      <c r="R422" s="608"/>
      <c r="S422" s="608"/>
      <c r="T422" s="608"/>
      <c r="U422" s="608"/>
    </row>
    <row r="423" customFormat="false" ht="12.75" hidden="false" customHeight="false" outlineLevel="1" collapsed="false">
      <c r="A423" s="143"/>
      <c r="B423" s="608"/>
      <c r="C423" s="608"/>
      <c r="D423" s="608"/>
      <c r="E423" s="608"/>
      <c r="F423" s="608"/>
      <c r="G423" s="608"/>
      <c r="H423" s="608"/>
      <c r="I423" s="608"/>
      <c r="J423" s="608"/>
      <c r="K423" s="608"/>
      <c r="L423" s="608"/>
      <c r="M423" s="608"/>
      <c r="N423" s="608"/>
      <c r="O423" s="608"/>
      <c r="P423" s="608"/>
      <c r="Q423" s="608"/>
      <c r="R423" s="608"/>
      <c r="S423" s="608"/>
      <c r="T423" s="608"/>
      <c r="U423" s="608"/>
    </row>
    <row r="424" customFormat="false" ht="12.75" hidden="false" customHeight="false" outlineLevel="1" collapsed="false">
      <c r="A424" s="143"/>
      <c r="B424" s="608"/>
      <c r="C424" s="608"/>
      <c r="D424" s="608"/>
      <c r="E424" s="608"/>
      <c r="F424" s="608"/>
      <c r="G424" s="608"/>
      <c r="H424" s="608"/>
      <c r="I424" s="608"/>
      <c r="J424" s="608"/>
      <c r="K424" s="608"/>
      <c r="L424" s="608"/>
      <c r="M424" s="608"/>
      <c r="N424" s="608"/>
      <c r="O424" s="143"/>
      <c r="P424" s="143"/>
      <c r="Q424" s="143"/>
      <c r="R424" s="143"/>
      <c r="S424" s="143"/>
      <c r="T424" s="143"/>
      <c r="U424" s="143"/>
    </row>
    <row r="425" customFormat="false" ht="12.75" hidden="false" customHeight="false" outlineLevel="1" collapsed="false">
      <c r="A425" s="144"/>
      <c r="B425" s="608"/>
      <c r="C425" s="608"/>
      <c r="D425" s="608"/>
      <c r="E425" s="608"/>
      <c r="F425" s="608"/>
      <c r="G425" s="608"/>
      <c r="H425" s="608"/>
      <c r="I425" s="608"/>
      <c r="J425" s="608"/>
      <c r="K425" s="608"/>
      <c r="L425" s="608"/>
      <c r="M425" s="608"/>
      <c r="N425" s="608"/>
      <c r="O425" s="143"/>
      <c r="P425" s="143"/>
      <c r="Q425" s="143"/>
      <c r="R425" s="143"/>
      <c r="S425" s="143"/>
      <c r="T425" s="143"/>
      <c r="U425" s="143"/>
    </row>
    <row r="426" customFormat="false" ht="12.75" hidden="false" customHeight="false" outlineLevel="1" collapsed="false">
      <c r="A426" s="144"/>
      <c r="B426" s="608"/>
      <c r="C426" s="608"/>
      <c r="D426" s="608"/>
      <c r="E426" s="608"/>
      <c r="F426" s="608"/>
      <c r="G426" s="608"/>
      <c r="H426" s="608"/>
      <c r="I426" s="608"/>
      <c r="J426" s="608"/>
      <c r="K426" s="608"/>
      <c r="L426" s="608"/>
      <c r="M426" s="608"/>
      <c r="N426" s="608"/>
      <c r="O426" s="143"/>
      <c r="P426" s="143"/>
      <c r="Q426" s="143"/>
      <c r="R426" s="143"/>
      <c r="S426" s="143"/>
      <c r="T426" s="143"/>
      <c r="U426" s="143"/>
    </row>
    <row r="427" customFormat="false" ht="12.75" hidden="false" customHeight="false" outlineLevel="1" collapsed="false">
      <c r="A427" s="144"/>
      <c r="B427" s="608"/>
      <c r="C427" s="608"/>
      <c r="D427" s="608"/>
      <c r="E427" s="608"/>
      <c r="F427" s="608"/>
      <c r="G427" s="608"/>
      <c r="H427" s="608"/>
      <c r="I427" s="608"/>
      <c r="J427" s="608"/>
      <c r="K427" s="608"/>
      <c r="L427" s="608"/>
      <c r="M427" s="608"/>
      <c r="N427" s="608"/>
      <c r="O427" s="143"/>
      <c r="P427" s="143"/>
      <c r="Q427" s="143"/>
      <c r="R427" s="143"/>
      <c r="S427" s="143"/>
      <c r="T427" s="143"/>
      <c r="U427" s="143"/>
    </row>
    <row r="428" customFormat="false" ht="12.75" hidden="false" customHeight="false" outlineLevel="1" collapsed="false">
      <c r="A428" s="144"/>
      <c r="B428" s="608"/>
      <c r="C428" s="608"/>
      <c r="D428" s="608"/>
      <c r="E428" s="608"/>
      <c r="F428" s="608"/>
      <c r="G428" s="608"/>
      <c r="H428" s="608"/>
      <c r="I428" s="608"/>
      <c r="J428" s="608"/>
      <c r="K428" s="608"/>
      <c r="L428" s="608"/>
      <c r="M428" s="608"/>
      <c r="N428" s="608"/>
      <c r="O428" s="143"/>
      <c r="P428" s="143"/>
      <c r="Q428" s="143"/>
      <c r="R428" s="143"/>
      <c r="S428" s="143"/>
      <c r="T428" s="143"/>
      <c r="U428" s="143"/>
    </row>
    <row r="429" customFormat="false" ht="12.75" hidden="false" customHeight="false" outlineLevel="1" collapsed="false">
      <c r="A429" s="144"/>
      <c r="B429" s="609"/>
      <c r="C429" s="147"/>
      <c r="D429" s="147"/>
      <c r="E429" s="147"/>
      <c r="F429" s="147"/>
      <c r="G429" s="147"/>
      <c r="H429" s="147"/>
      <c r="I429" s="147"/>
      <c r="J429" s="147"/>
      <c r="K429" s="147"/>
      <c r="L429" s="147"/>
      <c r="M429" s="147"/>
      <c r="N429" s="147"/>
      <c r="O429" s="143"/>
      <c r="P429" s="143"/>
      <c r="Q429" s="143"/>
      <c r="R429" s="143"/>
      <c r="S429" s="143"/>
      <c r="T429" s="143"/>
      <c r="U429" s="143"/>
    </row>
    <row r="430" customFormat="false" ht="12.75" hidden="false" customHeight="false" outlineLevel="1" collapsed="false">
      <c r="A430" s="143"/>
      <c r="B430" s="143"/>
      <c r="C430" s="143"/>
      <c r="D430" s="143"/>
      <c r="E430" s="143"/>
      <c r="F430" s="143"/>
      <c r="G430" s="143"/>
      <c r="H430" s="143"/>
      <c r="I430" s="143"/>
      <c r="J430" s="143"/>
      <c r="K430" s="143"/>
      <c r="L430" s="143"/>
      <c r="M430" s="143"/>
      <c r="N430" s="143"/>
      <c r="O430" s="143"/>
      <c r="P430" s="143"/>
      <c r="Q430" s="143"/>
      <c r="R430" s="143"/>
      <c r="S430" s="143"/>
      <c r="T430" s="143"/>
      <c r="U430" s="143"/>
    </row>
    <row r="431" customFormat="false" ht="18.75" hidden="false" customHeight="false" outlineLevel="1" collapsed="false">
      <c r="A431" s="1167"/>
      <c r="B431" s="143"/>
      <c r="C431" s="143"/>
      <c r="D431" s="143"/>
      <c r="E431" s="143"/>
      <c r="F431" s="143"/>
      <c r="G431" s="143"/>
      <c r="H431" s="143"/>
      <c r="I431" s="143"/>
      <c r="J431" s="143"/>
      <c r="K431" s="143"/>
      <c r="L431" s="143"/>
      <c r="M431" s="143"/>
      <c r="N431" s="143"/>
      <c r="O431" s="143"/>
      <c r="P431" s="143"/>
      <c r="Q431" s="143"/>
      <c r="R431" s="143"/>
      <c r="S431" s="143"/>
      <c r="T431" s="143"/>
      <c r="U431" s="143"/>
    </row>
    <row r="432" customFormat="false" ht="12.75" hidden="false" customHeight="false" outlineLevel="1" collapsed="false">
      <c r="A432" s="144"/>
      <c r="B432" s="143"/>
      <c r="C432" s="143"/>
      <c r="D432" s="143"/>
      <c r="E432" s="143"/>
      <c r="F432" s="143"/>
      <c r="G432" s="143"/>
      <c r="H432" s="143"/>
      <c r="I432" s="143"/>
      <c r="J432" s="143"/>
      <c r="K432" s="143"/>
      <c r="L432" s="143"/>
      <c r="M432" s="143"/>
      <c r="N432" s="143"/>
      <c r="O432" s="143"/>
      <c r="P432" s="143"/>
      <c r="Q432" s="143"/>
      <c r="R432" s="143"/>
      <c r="S432" s="143"/>
      <c r="T432" s="143"/>
      <c r="U432" s="143"/>
    </row>
    <row r="433" customFormat="false" ht="12.75" hidden="false" customHeight="false" outlineLevel="1" collapsed="false">
      <c r="A433" s="143"/>
      <c r="B433" s="143"/>
      <c r="C433" s="143"/>
      <c r="D433" s="143"/>
      <c r="E433" s="143"/>
      <c r="F433" s="143"/>
      <c r="G433" s="143"/>
      <c r="H433" s="143"/>
      <c r="I433" s="143"/>
      <c r="J433" s="143"/>
      <c r="K433" s="143"/>
      <c r="L433" s="143"/>
      <c r="M433" s="143"/>
      <c r="N433" s="143"/>
      <c r="O433" s="143"/>
      <c r="P433" s="143"/>
      <c r="Q433" s="143"/>
      <c r="R433" s="143"/>
      <c r="S433" s="143"/>
      <c r="T433" s="143"/>
      <c r="U433" s="143"/>
    </row>
    <row r="434" customFormat="false" ht="12.75" hidden="false" customHeight="false" outlineLevel="1" collapsed="false">
      <c r="A434" s="143"/>
      <c r="B434" s="143"/>
      <c r="C434" s="143"/>
      <c r="D434" s="143"/>
      <c r="E434" s="143"/>
      <c r="F434" s="143"/>
      <c r="G434" s="143"/>
      <c r="H434" s="143"/>
      <c r="I434" s="143"/>
      <c r="J434" s="143"/>
      <c r="K434" s="143"/>
      <c r="L434" s="143"/>
      <c r="M434" s="143"/>
      <c r="N434" s="143"/>
      <c r="O434" s="143"/>
      <c r="P434" s="143"/>
      <c r="Q434" s="143"/>
      <c r="R434" s="143"/>
      <c r="S434" s="143"/>
      <c r="T434" s="143"/>
      <c r="U434" s="143"/>
    </row>
    <row r="435" customFormat="false" ht="12.75" hidden="false" customHeight="false" outlineLevel="1" collapsed="false">
      <c r="A435" s="164"/>
      <c r="B435" s="141"/>
      <c r="C435" s="141"/>
      <c r="D435" s="141"/>
      <c r="E435" s="141"/>
      <c r="F435" s="141"/>
      <c r="G435" s="141"/>
      <c r="H435" s="141"/>
      <c r="I435" s="141"/>
      <c r="J435" s="141"/>
      <c r="K435" s="141"/>
      <c r="L435" s="141"/>
      <c r="M435" s="141"/>
      <c r="N435" s="141"/>
      <c r="O435" s="141"/>
      <c r="P435" s="141"/>
      <c r="Q435" s="141"/>
      <c r="R435" s="141"/>
      <c r="S435" s="141"/>
      <c r="T435" s="141"/>
      <c r="U435" s="141"/>
    </row>
    <row r="436" customFormat="false" ht="12.75" hidden="false" customHeight="false" outlineLevel="1" collapsed="false">
      <c r="A436" s="143"/>
      <c r="B436" s="143"/>
      <c r="C436" s="158"/>
      <c r="D436" s="143"/>
      <c r="E436" s="143"/>
      <c r="F436" s="143"/>
      <c r="G436" s="143"/>
      <c r="H436" s="143"/>
      <c r="I436" s="143"/>
      <c r="J436" s="143"/>
      <c r="K436" s="143"/>
      <c r="L436" s="143"/>
      <c r="M436" s="143"/>
      <c r="N436" s="143"/>
      <c r="O436" s="143"/>
      <c r="P436" s="143"/>
      <c r="Q436" s="143"/>
      <c r="R436" s="143"/>
      <c r="S436" s="143"/>
      <c r="T436" s="143"/>
      <c r="U436" s="143"/>
    </row>
    <row r="437" customFormat="false" ht="12.75" hidden="false" customHeight="false" outlineLevel="1" collapsed="false">
      <c r="A437" s="144"/>
      <c r="B437" s="143"/>
      <c r="C437" s="158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143"/>
      <c r="P437" s="143"/>
      <c r="Q437" s="143"/>
      <c r="R437" s="143"/>
      <c r="S437" s="143"/>
      <c r="T437" s="143"/>
      <c r="U437" s="143"/>
    </row>
    <row r="438" customFormat="false" ht="12.75" hidden="false" customHeight="false" outlineLevel="1" collapsed="false">
      <c r="A438" s="143"/>
      <c r="B438" s="143"/>
      <c r="C438" s="158"/>
      <c r="D438" s="158"/>
      <c r="E438" s="158"/>
      <c r="F438" s="158"/>
      <c r="G438" s="158"/>
      <c r="H438" s="158"/>
      <c r="I438" s="158"/>
      <c r="J438" s="158"/>
      <c r="K438" s="158"/>
      <c r="L438" s="158"/>
      <c r="M438" s="158"/>
      <c r="N438" s="158"/>
      <c r="O438" s="143"/>
      <c r="P438" s="143"/>
      <c r="Q438" s="143"/>
      <c r="R438" s="143"/>
      <c r="S438" s="143"/>
      <c r="T438" s="143"/>
      <c r="U438" s="143"/>
    </row>
    <row r="439" customFormat="false" ht="12.75" hidden="false" customHeight="false" outlineLevel="1" collapsed="false">
      <c r="A439" s="143"/>
      <c r="B439" s="143"/>
      <c r="C439" s="158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143"/>
      <c r="P439" s="143"/>
      <c r="Q439" s="143"/>
      <c r="R439" s="143"/>
      <c r="S439" s="143"/>
      <c r="T439" s="143"/>
      <c r="U439" s="143"/>
    </row>
    <row r="440" customFormat="false" ht="12.75" hidden="false" customHeight="false" outlineLevel="1" collapsed="false">
      <c r="A440" s="143"/>
      <c r="B440" s="143"/>
      <c r="C440" s="158"/>
      <c r="D440" s="158"/>
      <c r="E440" s="158"/>
      <c r="F440" s="158"/>
      <c r="G440" s="158"/>
      <c r="H440" s="158"/>
      <c r="I440" s="158"/>
      <c r="J440" s="158"/>
      <c r="K440" s="158"/>
      <c r="L440" s="158"/>
      <c r="M440" s="158"/>
      <c r="N440" s="158"/>
      <c r="O440" s="143"/>
      <c r="P440" s="143"/>
      <c r="Q440" s="143"/>
      <c r="R440" s="143"/>
      <c r="S440" s="143"/>
      <c r="T440" s="143"/>
      <c r="U440" s="143"/>
    </row>
    <row r="441" customFormat="false" ht="12.75" hidden="false" customHeight="false" outlineLevel="1" collapsed="false">
      <c r="A441" s="143"/>
      <c r="B441" s="143"/>
      <c r="C441" s="158"/>
      <c r="D441" s="158"/>
      <c r="E441" s="158"/>
      <c r="F441" s="158"/>
      <c r="G441" s="158"/>
      <c r="H441" s="158"/>
      <c r="I441" s="158"/>
      <c r="J441" s="158"/>
      <c r="K441" s="158"/>
      <c r="L441" s="158"/>
      <c r="M441" s="158"/>
      <c r="N441" s="158"/>
      <c r="O441" s="143"/>
      <c r="P441" s="143"/>
      <c r="Q441" s="143"/>
      <c r="R441" s="143"/>
      <c r="S441" s="143"/>
      <c r="T441" s="143"/>
      <c r="U441" s="143"/>
    </row>
    <row r="442" customFormat="false" ht="12.75" hidden="false" customHeight="false" outlineLevel="1" collapsed="false">
      <c r="A442" s="601"/>
      <c r="B442" s="143"/>
      <c r="C442" s="158"/>
      <c r="D442" s="147"/>
      <c r="E442" s="147"/>
      <c r="F442" s="147"/>
      <c r="G442" s="147"/>
      <c r="H442" s="147"/>
      <c r="I442" s="147"/>
      <c r="J442" s="147"/>
      <c r="K442" s="147"/>
      <c r="L442" s="147"/>
      <c r="M442" s="147"/>
      <c r="N442" s="147"/>
      <c r="O442" s="143"/>
      <c r="P442" s="143"/>
      <c r="Q442" s="143"/>
      <c r="R442" s="143"/>
      <c r="S442" s="143"/>
      <c r="T442" s="143"/>
      <c r="U442" s="143"/>
    </row>
    <row r="443" customFormat="false" ht="12.75" hidden="false" customHeight="false" outlineLevel="1" collapsed="false">
      <c r="A443" s="601"/>
      <c r="B443" s="143"/>
      <c r="C443" s="158"/>
      <c r="D443" s="147"/>
      <c r="E443" s="147"/>
      <c r="F443" s="147"/>
      <c r="G443" s="147"/>
      <c r="H443" s="147"/>
      <c r="I443" s="147"/>
      <c r="J443" s="147"/>
      <c r="K443" s="147"/>
      <c r="L443" s="147"/>
      <c r="M443" s="147"/>
      <c r="N443" s="147"/>
      <c r="O443" s="143"/>
      <c r="P443" s="143"/>
      <c r="Q443" s="143"/>
      <c r="R443" s="143"/>
      <c r="S443" s="143"/>
      <c r="T443" s="143"/>
      <c r="U443" s="143"/>
    </row>
    <row r="444" customFormat="false" ht="12.75" hidden="false" customHeight="false" outlineLevel="1" collapsed="false">
      <c r="A444" s="144"/>
      <c r="B444" s="143"/>
      <c r="C444" s="158"/>
      <c r="D444" s="143"/>
      <c r="E444" s="143"/>
      <c r="F444" s="143"/>
      <c r="G444" s="143"/>
      <c r="H444" s="143"/>
      <c r="I444" s="143"/>
      <c r="J444" s="143"/>
      <c r="K444" s="143"/>
      <c r="L444" s="143"/>
      <c r="M444" s="143"/>
      <c r="N444" s="143"/>
      <c r="O444" s="143"/>
      <c r="P444" s="143"/>
      <c r="Q444" s="143"/>
      <c r="R444" s="143"/>
      <c r="S444" s="143"/>
      <c r="T444" s="143"/>
      <c r="U444" s="143"/>
    </row>
    <row r="445" customFormat="false" ht="12.75" hidden="false" customHeight="false" outlineLevel="1" collapsed="false">
      <c r="A445" s="143"/>
      <c r="B445" s="609"/>
      <c r="C445" s="579"/>
      <c r="D445" s="579"/>
      <c r="E445" s="579"/>
      <c r="F445" s="579"/>
      <c r="G445" s="579"/>
      <c r="H445" s="579"/>
      <c r="I445" s="579"/>
      <c r="J445" s="579"/>
      <c r="K445" s="579"/>
      <c r="L445" s="579"/>
      <c r="M445" s="579"/>
      <c r="N445" s="579"/>
      <c r="O445" s="143"/>
      <c r="P445" s="143"/>
      <c r="Q445" s="143"/>
      <c r="R445" s="143"/>
      <c r="S445" s="143"/>
      <c r="T445" s="143"/>
      <c r="U445" s="143"/>
    </row>
    <row r="446" customFormat="false" ht="12.75" hidden="false" customHeight="false" outlineLevel="1" collapsed="false">
      <c r="A446" s="143"/>
      <c r="B446" s="143"/>
      <c r="C446" s="158"/>
      <c r="D446" s="143"/>
      <c r="E446" s="143"/>
      <c r="F446" s="143"/>
      <c r="G446" s="143"/>
      <c r="H446" s="143"/>
      <c r="I446" s="143"/>
      <c r="J446" s="143"/>
      <c r="K446" s="143"/>
      <c r="L446" s="143"/>
      <c r="M446" s="143"/>
      <c r="N446" s="143"/>
      <c r="O446" s="143"/>
      <c r="P446" s="143"/>
      <c r="Q446" s="143"/>
      <c r="R446" s="143"/>
      <c r="S446" s="143"/>
      <c r="T446" s="143"/>
      <c r="U446" s="143"/>
    </row>
    <row r="447" customFormat="false" ht="12.75" hidden="false" customHeight="false" outlineLevel="1" collapsed="false">
      <c r="A447" s="144"/>
      <c r="B447" s="143"/>
      <c r="C447" s="158"/>
      <c r="D447" s="142"/>
      <c r="E447" s="142"/>
      <c r="F447" s="142"/>
      <c r="G447" s="142"/>
      <c r="H447" s="142"/>
      <c r="I447" s="142"/>
      <c r="J447" s="142"/>
      <c r="K447" s="142"/>
      <c r="L447" s="142"/>
      <c r="M447" s="142"/>
      <c r="N447" s="142"/>
      <c r="O447" s="143"/>
      <c r="P447" s="143"/>
      <c r="Q447" s="143"/>
      <c r="R447" s="143"/>
      <c r="S447" s="143"/>
      <c r="T447" s="143"/>
      <c r="U447" s="143"/>
    </row>
    <row r="448" customFormat="false" ht="12.75" hidden="false" customHeight="false" outlineLevel="1" collapsed="false">
      <c r="A448" s="143"/>
      <c r="B448" s="143"/>
      <c r="C448" s="158"/>
      <c r="D448" s="147"/>
      <c r="E448" s="147"/>
      <c r="F448" s="147"/>
      <c r="G448" s="147"/>
      <c r="H448" s="147"/>
      <c r="I448" s="147"/>
      <c r="J448" s="147"/>
      <c r="K448" s="147"/>
      <c r="L448" s="147"/>
      <c r="M448" s="147"/>
      <c r="N448" s="147"/>
      <c r="O448" s="143"/>
      <c r="P448" s="143"/>
      <c r="Q448" s="143"/>
      <c r="R448" s="143"/>
      <c r="S448" s="143"/>
      <c r="T448" s="143"/>
      <c r="U448" s="143"/>
    </row>
    <row r="449" customFormat="false" ht="12.75" hidden="false" customHeight="false" outlineLevel="1" collapsed="false">
      <c r="A449" s="144"/>
      <c r="B449" s="143"/>
      <c r="C449" s="158"/>
      <c r="D449" s="147"/>
      <c r="E449" s="147"/>
      <c r="F449" s="147"/>
      <c r="G449" s="147"/>
      <c r="H449" s="147"/>
      <c r="I449" s="147"/>
      <c r="J449" s="147"/>
      <c r="K449" s="147"/>
      <c r="L449" s="147"/>
      <c r="M449" s="147"/>
      <c r="N449" s="147"/>
      <c r="O449" s="143"/>
      <c r="P449" s="143"/>
      <c r="Q449" s="143"/>
      <c r="R449" s="143"/>
      <c r="S449" s="143"/>
      <c r="T449" s="143"/>
      <c r="U449" s="143"/>
    </row>
    <row r="450" customFormat="false" ht="12.75" hidden="false" customHeight="false" outlineLevel="1" collapsed="false">
      <c r="A450" s="143"/>
      <c r="B450" s="143"/>
      <c r="C450" s="143"/>
      <c r="D450" s="143"/>
      <c r="E450" s="143"/>
      <c r="F450" s="143"/>
      <c r="G450" s="143"/>
      <c r="H450" s="143"/>
      <c r="I450" s="143"/>
      <c r="J450" s="143"/>
      <c r="K450" s="143"/>
      <c r="L450" s="143"/>
      <c r="M450" s="143"/>
      <c r="N450" s="143"/>
      <c r="O450" s="143"/>
      <c r="P450" s="143"/>
      <c r="Q450" s="143"/>
      <c r="R450" s="143"/>
      <c r="S450" s="143"/>
      <c r="T450" s="143"/>
      <c r="U450" s="143"/>
    </row>
    <row r="451" customFormat="false" ht="12.75" hidden="false" customHeight="false" outlineLevel="1" collapsed="false">
      <c r="A451" s="143"/>
      <c r="B451" s="143"/>
      <c r="C451" s="143"/>
      <c r="D451" s="143"/>
      <c r="E451" s="143"/>
      <c r="F451" s="143"/>
      <c r="G451" s="143"/>
      <c r="H451" s="143"/>
      <c r="I451" s="143"/>
      <c r="J451" s="143"/>
      <c r="K451" s="143"/>
      <c r="L451" s="143"/>
      <c r="M451" s="143"/>
      <c r="N451" s="143"/>
      <c r="O451" s="143"/>
      <c r="P451" s="143"/>
      <c r="Q451" s="143"/>
      <c r="R451" s="143"/>
      <c r="S451" s="143"/>
      <c r="T451" s="143"/>
      <c r="U451" s="143"/>
    </row>
    <row r="452" customFormat="false" ht="18.75" hidden="false" customHeight="false" outlineLevel="1" collapsed="false">
      <c r="A452" s="1169"/>
      <c r="B452" s="611"/>
      <c r="C452" s="611"/>
      <c r="D452" s="612"/>
      <c r="E452" s="612"/>
      <c r="F452" s="612"/>
      <c r="G452" s="612"/>
      <c r="H452" s="612"/>
      <c r="I452" s="612"/>
      <c r="J452" s="612"/>
      <c r="K452" s="612"/>
      <c r="L452" s="612"/>
      <c r="M452" s="612"/>
      <c r="N452" s="612"/>
      <c r="O452" s="612"/>
      <c r="P452" s="612"/>
      <c r="Q452" s="612"/>
      <c r="R452" s="612"/>
      <c r="S452" s="612"/>
      <c r="T452" s="612"/>
      <c r="U452" s="612"/>
      <c r="V452" s="612"/>
      <c r="W452" s="612"/>
      <c r="X452" s="612"/>
      <c r="Y452" s="612"/>
      <c r="Z452" s="612"/>
      <c r="AA452" s="612"/>
      <c r="AB452" s="612"/>
      <c r="AC452" s="612"/>
      <c r="AD452" s="612"/>
      <c r="AE452" s="612"/>
      <c r="AF452" s="612"/>
      <c r="AG452" s="612"/>
      <c r="AH452" s="612"/>
      <c r="AI452" s="612"/>
      <c r="AJ452" s="612"/>
      <c r="AK452" s="612"/>
      <c r="AL452" s="612"/>
      <c r="AM452" s="612"/>
      <c r="AN452" s="612"/>
      <c r="AO452" s="612"/>
      <c r="AP452" s="612"/>
      <c r="AQ452" s="612"/>
      <c r="AR452" s="612"/>
      <c r="AS452" s="612"/>
      <c r="AT452" s="612"/>
      <c r="AU452" s="612"/>
      <c r="AV452" s="612"/>
      <c r="AW452" s="612"/>
      <c r="AX452" s="612"/>
      <c r="AY452" s="612"/>
      <c r="AZ452" s="612"/>
      <c r="BA452" s="612"/>
      <c r="BB452" s="612"/>
      <c r="BC452" s="612"/>
      <c r="BD452" s="612"/>
      <c r="BE452" s="612"/>
      <c r="BF452" s="612"/>
      <c r="BG452" s="612"/>
      <c r="BH452" s="612"/>
      <c r="BI452" s="612"/>
      <c r="BJ452" s="612"/>
      <c r="BK452" s="612"/>
      <c r="BL452" s="612"/>
      <c r="BM452" s="612"/>
      <c r="BN452" s="612"/>
      <c r="BO452" s="612"/>
      <c r="BP452" s="612"/>
      <c r="BQ452" s="612"/>
      <c r="BR452" s="612"/>
      <c r="BS452" s="612"/>
      <c r="BT452" s="612"/>
      <c r="BU452" s="612"/>
      <c r="BV452" s="612"/>
      <c r="BW452" s="612"/>
      <c r="BX452" s="612"/>
      <c r="BY452" s="612"/>
      <c r="BZ452" s="612"/>
      <c r="CA452" s="612"/>
      <c r="CB452" s="612"/>
      <c r="CC452" s="612"/>
      <c r="CD452" s="612"/>
      <c r="CE452" s="612"/>
      <c r="CF452" s="612"/>
      <c r="CG452" s="612"/>
      <c r="CH452" s="612"/>
      <c r="CI452" s="612"/>
      <c r="CJ452" s="612"/>
      <c r="CK452" s="612"/>
      <c r="CL452" s="612"/>
      <c r="CM452" s="612"/>
      <c r="CN452" s="612"/>
      <c r="CO452" s="612"/>
      <c r="CP452" s="612"/>
      <c r="CQ452" s="612"/>
      <c r="CR452" s="612"/>
      <c r="CS452" s="612"/>
      <c r="CT452" s="612"/>
      <c r="CU452" s="612"/>
      <c r="CV452" s="612"/>
      <c r="CW452" s="612"/>
      <c r="CX452" s="612"/>
      <c r="CY452" s="612"/>
      <c r="CZ452" s="612"/>
      <c r="DA452" s="612"/>
      <c r="DB452" s="612"/>
      <c r="DC452" s="612"/>
      <c r="DD452" s="612"/>
      <c r="DE452" s="612"/>
      <c r="DF452" s="612"/>
      <c r="DG452" s="612"/>
      <c r="DH452" s="612"/>
      <c r="DI452" s="612"/>
      <c r="DJ452" s="612"/>
      <c r="DK452" s="612"/>
      <c r="DL452" s="612"/>
      <c r="DM452" s="612"/>
      <c r="DN452" s="612"/>
      <c r="DO452" s="612"/>
      <c r="DP452" s="612"/>
      <c r="DQ452" s="612"/>
      <c r="DR452" s="612"/>
      <c r="DS452" s="612"/>
      <c r="DT452" s="612"/>
      <c r="DU452" s="612"/>
      <c r="DV452" s="612"/>
      <c r="DW452" s="612"/>
      <c r="DX452" s="612"/>
      <c r="DY452" s="612"/>
      <c r="DZ452" s="612"/>
      <c r="EA452" s="612"/>
      <c r="EB452" s="612"/>
      <c r="EC452" s="612"/>
      <c r="ED452" s="612"/>
      <c r="EE452" s="612"/>
      <c r="EF452" s="612"/>
      <c r="EG452" s="612"/>
      <c r="EH452" s="612"/>
      <c r="EI452" s="612"/>
      <c r="EJ452" s="612"/>
      <c r="EK452" s="612"/>
      <c r="EL452" s="612"/>
      <c r="EM452" s="612"/>
      <c r="EN452" s="612"/>
      <c r="EO452" s="612"/>
      <c r="EP452" s="612"/>
      <c r="EQ452" s="612"/>
      <c r="ER452" s="612"/>
      <c r="ES452" s="612"/>
      <c r="ET452" s="612"/>
      <c r="EU452" s="612"/>
      <c r="EV452" s="612"/>
      <c r="EW452" s="612"/>
      <c r="EX452" s="612"/>
      <c r="EY452" s="612"/>
      <c r="EZ452" s="612"/>
      <c r="FA452" s="612"/>
      <c r="FB452" s="612"/>
      <c r="FC452" s="612"/>
      <c r="FD452" s="612"/>
      <c r="FE452" s="612"/>
      <c r="FF452" s="612"/>
      <c r="FG452" s="612"/>
      <c r="FH452" s="612"/>
      <c r="FI452" s="612"/>
      <c r="FJ452" s="612"/>
      <c r="FK452" s="612"/>
      <c r="FL452" s="612"/>
      <c r="FM452" s="612"/>
      <c r="FN452" s="612"/>
      <c r="FO452" s="612"/>
      <c r="FP452" s="612"/>
      <c r="FQ452" s="612"/>
      <c r="FR452" s="612"/>
      <c r="FS452" s="612"/>
      <c r="FT452" s="612"/>
      <c r="FU452" s="612"/>
      <c r="FV452" s="612"/>
      <c r="FW452" s="612"/>
      <c r="FX452" s="612"/>
      <c r="FY452" s="612"/>
      <c r="FZ452" s="612"/>
      <c r="GA452" s="612"/>
      <c r="GB452" s="612"/>
      <c r="GC452" s="612"/>
      <c r="GD452" s="612"/>
      <c r="GE452" s="612"/>
      <c r="GF452" s="612"/>
      <c r="GG452" s="612"/>
      <c r="GH452" s="612"/>
      <c r="GI452" s="612"/>
      <c r="GJ452" s="612"/>
      <c r="GK452" s="612"/>
      <c r="GL452" s="612"/>
      <c r="GM452" s="612"/>
      <c r="GN452" s="612"/>
      <c r="GO452" s="612"/>
      <c r="GP452" s="612"/>
      <c r="GQ452" s="612"/>
      <c r="GR452" s="612"/>
      <c r="GS452" s="612"/>
      <c r="GT452" s="612"/>
      <c r="GU452" s="612"/>
      <c r="GV452" s="612"/>
      <c r="GW452" s="612"/>
      <c r="GX452" s="612"/>
      <c r="GY452" s="612"/>
      <c r="GZ452" s="612"/>
      <c r="HA452" s="612"/>
      <c r="HB452" s="612"/>
      <c r="HC452" s="612"/>
      <c r="HD452" s="612"/>
      <c r="HE452" s="612"/>
      <c r="HF452" s="612"/>
      <c r="HG452" s="612"/>
      <c r="HH452" s="612"/>
      <c r="HI452" s="612"/>
      <c r="HJ452" s="612"/>
      <c r="HK452" s="612"/>
      <c r="HL452" s="612"/>
      <c r="HM452" s="612"/>
      <c r="HN452" s="612"/>
      <c r="HO452" s="612"/>
      <c r="HP452" s="612"/>
      <c r="HQ452" s="612"/>
      <c r="HR452" s="612"/>
      <c r="HS452" s="612"/>
      <c r="HT452" s="612"/>
      <c r="HU452" s="612"/>
      <c r="HV452" s="612"/>
      <c r="HW452" s="612"/>
      <c r="HX452" s="612"/>
      <c r="HY452" s="612"/>
      <c r="HZ452" s="612"/>
      <c r="IA452" s="612"/>
      <c r="IB452" s="612"/>
      <c r="IC452" s="612"/>
      <c r="ID452" s="612"/>
      <c r="IE452" s="612"/>
      <c r="IF452" s="612"/>
      <c r="IG452" s="612"/>
      <c r="IH452" s="612"/>
      <c r="II452" s="612"/>
      <c r="IJ452" s="612"/>
      <c r="IK452" s="612"/>
      <c r="IL452" s="612"/>
      <c r="IM452" s="612"/>
      <c r="IN452" s="612"/>
      <c r="IO452" s="612"/>
      <c r="IP452" s="612"/>
      <c r="IQ452" s="612"/>
      <c r="IR452" s="612"/>
      <c r="IS452" s="612"/>
      <c r="IT452" s="612"/>
      <c r="IU452" s="612"/>
      <c r="IV452" s="612"/>
      <c r="IW452" s="612"/>
    </row>
    <row r="453" customFormat="false" ht="12.75" hidden="false" customHeight="false" outlineLevel="1" collapsed="false">
      <c r="A453" s="611"/>
      <c r="B453" s="614"/>
      <c r="C453" s="615"/>
      <c r="D453" s="611"/>
      <c r="E453" s="616"/>
      <c r="F453" s="612"/>
      <c r="G453" s="612"/>
      <c r="H453" s="612"/>
      <c r="I453" s="612"/>
      <c r="J453" s="612"/>
      <c r="K453" s="612"/>
      <c r="L453" s="612"/>
      <c r="M453" s="612"/>
      <c r="N453" s="612"/>
      <c r="O453" s="612"/>
      <c r="P453" s="612"/>
      <c r="Q453" s="612"/>
      <c r="R453" s="612"/>
      <c r="S453" s="612"/>
      <c r="T453" s="612"/>
      <c r="U453" s="612"/>
      <c r="V453" s="612"/>
      <c r="W453" s="612"/>
      <c r="X453" s="612"/>
      <c r="Y453" s="612"/>
      <c r="Z453" s="612"/>
      <c r="AA453" s="612"/>
      <c r="AB453" s="612"/>
      <c r="AC453" s="612"/>
      <c r="AD453" s="612"/>
      <c r="AE453" s="612"/>
      <c r="AF453" s="612"/>
      <c r="AG453" s="612"/>
      <c r="AH453" s="612"/>
      <c r="AI453" s="612"/>
      <c r="AJ453" s="612"/>
      <c r="AK453" s="612"/>
      <c r="AL453" s="612"/>
      <c r="AM453" s="612"/>
      <c r="AN453" s="612"/>
      <c r="AO453" s="612"/>
      <c r="AP453" s="612"/>
      <c r="AQ453" s="612"/>
      <c r="AR453" s="612"/>
      <c r="AS453" s="612"/>
      <c r="AT453" s="612"/>
      <c r="AU453" s="612"/>
      <c r="AV453" s="612"/>
      <c r="AW453" s="612"/>
      <c r="AX453" s="612"/>
      <c r="AY453" s="612"/>
      <c r="AZ453" s="612"/>
      <c r="BA453" s="612"/>
      <c r="BB453" s="612"/>
      <c r="BC453" s="612"/>
      <c r="BD453" s="612"/>
      <c r="BE453" s="612"/>
      <c r="BF453" s="612"/>
      <c r="BG453" s="612"/>
      <c r="BH453" s="612"/>
      <c r="BI453" s="612"/>
      <c r="BJ453" s="612"/>
      <c r="BK453" s="612"/>
      <c r="BL453" s="612"/>
      <c r="BM453" s="612"/>
      <c r="BN453" s="612"/>
      <c r="BO453" s="612"/>
      <c r="BP453" s="612"/>
      <c r="BQ453" s="612"/>
      <c r="BR453" s="612"/>
      <c r="BS453" s="612"/>
      <c r="BT453" s="612"/>
      <c r="BU453" s="612"/>
      <c r="BV453" s="612"/>
      <c r="BW453" s="612"/>
      <c r="BX453" s="612"/>
      <c r="BY453" s="612"/>
      <c r="BZ453" s="612"/>
      <c r="CA453" s="612"/>
      <c r="CB453" s="612"/>
      <c r="CC453" s="612"/>
      <c r="CD453" s="612"/>
      <c r="CE453" s="612"/>
      <c r="CF453" s="612"/>
      <c r="CG453" s="612"/>
      <c r="CH453" s="612"/>
      <c r="CI453" s="612"/>
      <c r="CJ453" s="612"/>
      <c r="CK453" s="612"/>
      <c r="CL453" s="612"/>
      <c r="CM453" s="612"/>
      <c r="CN453" s="612"/>
      <c r="CO453" s="612"/>
      <c r="CP453" s="612"/>
      <c r="CQ453" s="612"/>
      <c r="CR453" s="612"/>
      <c r="CS453" s="612"/>
      <c r="CT453" s="612"/>
      <c r="CU453" s="612"/>
      <c r="CV453" s="612"/>
      <c r="CW453" s="612"/>
      <c r="CX453" s="612"/>
      <c r="CY453" s="612"/>
      <c r="CZ453" s="612"/>
      <c r="DA453" s="612"/>
      <c r="DB453" s="612"/>
      <c r="DC453" s="612"/>
      <c r="DD453" s="612"/>
      <c r="DE453" s="612"/>
      <c r="DF453" s="612"/>
      <c r="DG453" s="612"/>
      <c r="DH453" s="612"/>
      <c r="DI453" s="612"/>
      <c r="DJ453" s="612"/>
      <c r="DK453" s="612"/>
      <c r="DL453" s="612"/>
      <c r="DM453" s="612"/>
      <c r="DN453" s="612"/>
      <c r="DO453" s="612"/>
      <c r="DP453" s="612"/>
      <c r="DQ453" s="612"/>
      <c r="DR453" s="612"/>
      <c r="DS453" s="612"/>
      <c r="DT453" s="612"/>
      <c r="DU453" s="612"/>
      <c r="DV453" s="612"/>
      <c r="DW453" s="612"/>
      <c r="DX453" s="612"/>
      <c r="DY453" s="612"/>
      <c r="DZ453" s="612"/>
      <c r="EA453" s="612"/>
      <c r="EB453" s="612"/>
      <c r="EC453" s="612"/>
      <c r="ED453" s="612"/>
      <c r="EE453" s="612"/>
      <c r="EF453" s="612"/>
      <c r="EG453" s="612"/>
      <c r="EH453" s="612"/>
      <c r="EI453" s="612"/>
      <c r="EJ453" s="612"/>
      <c r="EK453" s="612"/>
      <c r="EL453" s="612"/>
      <c r="EM453" s="612"/>
      <c r="EN453" s="612"/>
      <c r="EO453" s="612"/>
      <c r="EP453" s="612"/>
      <c r="EQ453" s="612"/>
      <c r="ER453" s="612"/>
      <c r="ES453" s="612"/>
      <c r="ET453" s="612"/>
      <c r="EU453" s="612"/>
      <c r="EV453" s="612"/>
      <c r="EW453" s="612"/>
      <c r="EX453" s="612"/>
      <c r="EY453" s="612"/>
      <c r="EZ453" s="612"/>
      <c r="FA453" s="612"/>
      <c r="FB453" s="612"/>
      <c r="FC453" s="612"/>
      <c r="FD453" s="612"/>
      <c r="FE453" s="612"/>
      <c r="FF453" s="612"/>
      <c r="FG453" s="612"/>
      <c r="FH453" s="612"/>
      <c r="FI453" s="612"/>
      <c r="FJ453" s="612"/>
      <c r="FK453" s="612"/>
      <c r="FL453" s="612"/>
      <c r="FM453" s="612"/>
      <c r="FN453" s="612"/>
      <c r="FO453" s="612"/>
      <c r="FP453" s="612"/>
      <c r="FQ453" s="612"/>
      <c r="FR453" s="612"/>
      <c r="FS453" s="612"/>
      <c r="FT453" s="612"/>
      <c r="FU453" s="612"/>
      <c r="FV453" s="612"/>
      <c r="FW453" s="612"/>
      <c r="FX453" s="612"/>
      <c r="FY453" s="612"/>
      <c r="FZ453" s="612"/>
      <c r="GA453" s="612"/>
      <c r="GB453" s="612"/>
      <c r="GC453" s="612"/>
      <c r="GD453" s="612"/>
      <c r="GE453" s="612"/>
      <c r="GF453" s="612"/>
      <c r="GG453" s="612"/>
      <c r="GH453" s="612"/>
      <c r="GI453" s="612"/>
      <c r="GJ453" s="612"/>
      <c r="GK453" s="612"/>
      <c r="GL453" s="612"/>
      <c r="GM453" s="612"/>
      <c r="GN453" s="612"/>
      <c r="GO453" s="612"/>
      <c r="GP453" s="612"/>
      <c r="GQ453" s="612"/>
      <c r="GR453" s="612"/>
      <c r="GS453" s="612"/>
      <c r="GT453" s="612"/>
      <c r="GU453" s="612"/>
      <c r="GV453" s="612"/>
      <c r="GW453" s="612"/>
      <c r="GX453" s="612"/>
      <c r="GY453" s="612"/>
      <c r="GZ453" s="612"/>
      <c r="HA453" s="612"/>
      <c r="HB453" s="612"/>
      <c r="HC453" s="612"/>
      <c r="HD453" s="612"/>
      <c r="HE453" s="612"/>
      <c r="HF453" s="612"/>
      <c r="HG453" s="612"/>
      <c r="HH453" s="612"/>
      <c r="HI453" s="612"/>
      <c r="HJ453" s="612"/>
      <c r="HK453" s="612"/>
      <c r="HL453" s="612"/>
      <c r="HM453" s="612"/>
      <c r="HN453" s="612"/>
      <c r="HO453" s="612"/>
      <c r="HP453" s="612"/>
      <c r="HQ453" s="612"/>
      <c r="HR453" s="612"/>
      <c r="HS453" s="612"/>
      <c r="HT453" s="612"/>
      <c r="HU453" s="612"/>
      <c r="HV453" s="612"/>
      <c r="HW453" s="612"/>
      <c r="HX453" s="612"/>
      <c r="HY453" s="612"/>
      <c r="HZ453" s="612"/>
      <c r="IA453" s="612"/>
      <c r="IB453" s="612"/>
      <c r="IC453" s="612"/>
      <c r="ID453" s="612"/>
      <c r="IE453" s="612"/>
      <c r="IF453" s="612"/>
      <c r="IG453" s="612"/>
      <c r="IH453" s="612"/>
      <c r="II453" s="612"/>
      <c r="IJ453" s="612"/>
      <c r="IK453" s="612"/>
      <c r="IL453" s="612"/>
      <c r="IM453" s="612"/>
      <c r="IN453" s="612"/>
      <c r="IO453" s="612"/>
      <c r="IP453" s="612"/>
      <c r="IQ453" s="612"/>
      <c r="IR453" s="612"/>
      <c r="IS453" s="612"/>
      <c r="IT453" s="612"/>
      <c r="IU453" s="612"/>
      <c r="IV453" s="612"/>
      <c r="IW453" s="612"/>
    </row>
    <row r="454" customFormat="false" ht="12.75" hidden="false" customHeight="false" outlineLevel="1" collapsed="false">
      <c r="A454" s="611"/>
      <c r="B454" s="389"/>
      <c r="C454" s="593"/>
      <c r="D454" s="593"/>
      <c r="E454" s="616"/>
      <c r="F454" s="612"/>
      <c r="G454" s="612"/>
      <c r="H454" s="612"/>
      <c r="I454" s="612"/>
      <c r="J454" s="612"/>
      <c r="K454" s="612"/>
      <c r="L454" s="612"/>
      <c r="M454" s="612"/>
      <c r="N454" s="612"/>
      <c r="O454" s="612"/>
      <c r="P454" s="612"/>
      <c r="Q454" s="612"/>
      <c r="R454" s="612"/>
      <c r="S454" s="612"/>
      <c r="T454" s="612"/>
      <c r="U454" s="612"/>
      <c r="V454" s="612"/>
      <c r="W454" s="612"/>
      <c r="X454" s="612"/>
      <c r="Y454" s="612"/>
      <c r="Z454" s="612"/>
      <c r="AA454" s="612"/>
      <c r="AB454" s="612"/>
      <c r="AC454" s="612"/>
      <c r="AD454" s="612"/>
      <c r="AE454" s="612"/>
      <c r="AF454" s="612"/>
      <c r="AG454" s="612"/>
      <c r="AH454" s="612"/>
      <c r="AI454" s="612"/>
      <c r="AJ454" s="612"/>
      <c r="AK454" s="612"/>
      <c r="AL454" s="612"/>
      <c r="AM454" s="612"/>
      <c r="AN454" s="612"/>
      <c r="AO454" s="612"/>
      <c r="AP454" s="612"/>
      <c r="AQ454" s="612"/>
      <c r="AR454" s="612"/>
      <c r="AS454" s="612"/>
      <c r="AT454" s="612"/>
      <c r="AU454" s="612"/>
      <c r="AV454" s="612"/>
      <c r="AW454" s="612"/>
      <c r="AX454" s="612"/>
      <c r="AY454" s="612"/>
      <c r="AZ454" s="612"/>
      <c r="BA454" s="612"/>
      <c r="BB454" s="612"/>
      <c r="BC454" s="612"/>
      <c r="BD454" s="612"/>
      <c r="BE454" s="612"/>
      <c r="BF454" s="612"/>
      <c r="BG454" s="612"/>
      <c r="BH454" s="612"/>
      <c r="BI454" s="612"/>
      <c r="BJ454" s="612"/>
      <c r="BK454" s="612"/>
      <c r="BL454" s="612"/>
      <c r="BM454" s="612"/>
      <c r="BN454" s="612"/>
      <c r="BO454" s="612"/>
      <c r="BP454" s="612"/>
      <c r="BQ454" s="612"/>
      <c r="BR454" s="612"/>
      <c r="BS454" s="612"/>
      <c r="BT454" s="612"/>
      <c r="BU454" s="612"/>
      <c r="BV454" s="612"/>
      <c r="BW454" s="612"/>
      <c r="BX454" s="612"/>
      <c r="BY454" s="612"/>
      <c r="BZ454" s="612"/>
      <c r="CA454" s="612"/>
      <c r="CB454" s="612"/>
      <c r="CC454" s="612"/>
      <c r="CD454" s="612"/>
      <c r="CE454" s="612"/>
      <c r="CF454" s="612"/>
      <c r="CG454" s="612"/>
      <c r="CH454" s="612"/>
      <c r="CI454" s="612"/>
      <c r="CJ454" s="612"/>
      <c r="CK454" s="612"/>
      <c r="CL454" s="612"/>
      <c r="CM454" s="612"/>
      <c r="CN454" s="612"/>
      <c r="CO454" s="612"/>
      <c r="CP454" s="612"/>
      <c r="CQ454" s="612"/>
      <c r="CR454" s="612"/>
      <c r="CS454" s="612"/>
      <c r="CT454" s="612"/>
      <c r="CU454" s="612"/>
      <c r="CV454" s="612"/>
      <c r="CW454" s="612"/>
      <c r="CX454" s="612"/>
      <c r="CY454" s="612"/>
      <c r="CZ454" s="612"/>
      <c r="DA454" s="612"/>
      <c r="DB454" s="612"/>
      <c r="DC454" s="612"/>
      <c r="DD454" s="612"/>
      <c r="DE454" s="612"/>
      <c r="DF454" s="612"/>
      <c r="DG454" s="612"/>
      <c r="DH454" s="612"/>
      <c r="DI454" s="612"/>
      <c r="DJ454" s="612"/>
      <c r="DK454" s="612"/>
      <c r="DL454" s="612"/>
      <c r="DM454" s="612"/>
      <c r="DN454" s="612"/>
      <c r="DO454" s="612"/>
      <c r="DP454" s="612"/>
      <c r="DQ454" s="612"/>
      <c r="DR454" s="612"/>
      <c r="DS454" s="612"/>
      <c r="DT454" s="612"/>
      <c r="DU454" s="612"/>
      <c r="DV454" s="612"/>
      <c r="DW454" s="612"/>
      <c r="DX454" s="612"/>
      <c r="DY454" s="612"/>
      <c r="DZ454" s="612"/>
      <c r="EA454" s="612"/>
      <c r="EB454" s="612"/>
      <c r="EC454" s="612"/>
      <c r="ED454" s="612"/>
      <c r="EE454" s="612"/>
      <c r="EF454" s="612"/>
      <c r="EG454" s="612"/>
      <c r="EH454" s="612"/>
      <c r="EI454" s="612"/>
      <c r="EJ454" s="612"/>
      <c r="EK454" s="612"/>
      <c r="EL454" s="612"/>
      <c r="EM454" s="612"/>
      <c r="EN454" s="612"/>
      <c r="EO454" s="612"/>
      <c r="EP454" s="612"/>
      <c r="EQ454" s="612"/>
      <c r="ER454" s="612"/>
      <c r="ES454" s="612"/>
      <c r="ET454" s="612"/>
      <c r="EU454" s="612"/>
      <c r="EV454" s="612"/>
      <c r="EW454" s="612"/>
      <c r="EX454" s="612"/>
      <c r="EY454" s="612"/>
      <c r="EZ454" s="612"/>
      <c r="FA454" s="612"/>
      <c r="FB454" s="612"/>
      <c r="FC454" s="612"/>
      <c r="FD454" s="612"/>
      <c r="FE454" s="612"/>
      <c r="FF454" s="612"/>
      <c r="FG454" s="612"/>
      <c r="FH454" s="612"/>
      <c r="FI454" s="612"/>
      <c r="FJ454" s="612"/>
      <c r="FK454" s="612"/>
      <c r="FL454" s="612"/>
      <c r="FM454" s="612"/>
      <c r="FN454" s="612"/>
      <c r="FO454" s="612"/>
      <c r="FP454" s="612"/>
      <c r="FQ454" s="612"/>
      <c r="FR454" s="612"/>
      <c r="FS454" s="612"/>
      <c r="FT454" s="612"/>
      <c r="FU454" s="612"/>
      <c r="FV454" s="612"/>
      <c r="FW454" s="612"/>
      <c r="FX454" s="612"/>
      <c r="FY454" s="612"/>
      <c r="FZ454" s="612"/>
      <c r="GA454" s="612"/>
      <c r="GB454" s="612"/>
      <c r="GC454" s="612"/>
      <c r="GD454" s="612"/>
      <c r="GE454" s="612"/>
      <c r="GF454" s="612"/>
      <c r="GG454" s="612"/>
      <c r="GH454" s="612"/>
      <c r="GI454" s="612"/>
      <c r="GJ454" s="612"/>
      <c r="GK454" s="612"/>
      <c r="GL454" s="612"/>
      <c r="GM454" s="612"/>
      <c r="GN454" s="612"/>
      <c r="GO454" s="612"/>
      <c r="GP454" s="612"/>
      <c r="GQ454" s="612"/>
      <c r="GR454" s="612"/>
      <c r="GS454" s="612"/>
      <c r="GT454" s="612"/>
      <c r="GU454" s="612"/>
      <c r="GV454" s="612"/>
      <c r="GW454" s="612"/>
      <c r="GX454" s="612"/>
      <c r="GY454" s="612"/>
      <c r="GZ454" s="612"/>
      <c r="HA454" s="612"/>
      <c r="HB454" s="612"/>
      <c r="HC454" s="612"/>
      <c r="HD454" s="612"/>
      <c r="HE454" s="612"/>
      <c r="HF454" s="612"/>
      <c r="HG454" s="612"/>
      <c r="HH454" s="612"/>
      <c r="HI454" s="612"/>
      <c r="HJ454" s="612"/>
      <c r="HK454" s="612"/>
      <c r="HL454" s="612"/>
      <c r="HM454" s="612"/>
      <c r="HN454" s="612"/>
      <c r="HO454" s="612"/>
      <c r="HP454" s="612"/>
      <c r="HQ454" s="612"/>
      <c r="HR454" s="612"/>
      <c r="HS454" s="612"/>
      <c r="HT454" s="612"/>
      <c r="HU454" s="612"/>
      <c r="HV454" s="612"/>
      <c r="HW454" s="612"/>
      <c r="HX454" s="612"/>
      <c r="HY454" s="612"/>
      <c r="HZ454" s="612"/>
      <c r="IA454" s="612"/>
      <c r="IB454" s="612"/>
      <c r="IC454" s="612"/>
      <c r="ID454" s="612"/>
      <c r="IE454" s="612"/>
      <c r="IF454" s="612"/>
      <c r="IG454" s="612"/>
      <c r="IH454" s="612"/>
      <c r="II454" s="612"/>
      <c r="IJ454" s="612"/>
      <c r="IK454" s="612"/>
      <c r="IL454" s="612"/>
      <c r="IM454" s="612"/>
      <c r="IN454" s="612"/>
      <c r="IO454" s="612"/>
      <c r="IP454" s="612"/>
      <c r="IQ454" s="612"/>
      <c r="IR454" s="612"/>
      <c r="IS454" s="612"/>
      <c r="IT454" s="612"/>
      <c r="IU454" s="612"/>
      <c r="IV454" s="612"/>
      <c r="IW454" s="612"/>
    </row>
    <row r="455" customFormat="false" ht="12.75" hidden="false" customHeight="false" outlineLevel="1" collapsed="false">
      <c r="A455" s="611"/>
      <c r="B455" s="593"/>
      <c r="C455" s="616"/>
      <c r="D455" s="593"/>
      <c r="E455" s="389"/>
      <c r="F455" s="612"/>
      <c r="G455" s="612"/>
      <c r="H455" s="612"/>
      <c r="I455" s="612"/>
      <c r="J455" s="612"/>
      <c r="K455" s="612"/>
      <c r="L455" s="612"/>
      <c r="M455" s="612"/>
      <c r="N455" s="612"/>
      <c r="O455" s="612"/>
      <c r="P455" s="612"/>
      <c r="Q455" s="612"/>
      <c r="R455" s="612"/>
      <c r="S455" s="612"/>
      <c r="T455" s="612"/>
      <c r="U455" s="612"/>
      <c r="V455" s="612"/>
      <c r="W455" s="612"/>
      <c r="X455" s="612"/>
      <c r="Y455" s="612"/>
      <c r="Z455" s="612"/>
      <c r="AA455" s="612"/>
      <c r="AB455" s="612"/>
      <c r="AC455" s="612"/>
      <c r="AD455" s="612"/>
      <c r="AE455" s="612"/>
      <c r="AF455" s="612"/>
      <c r="AG455" s="612"/>
      <c r="AH455" s="612"/>
      <c r="AI455" s="612"/>
      <c r="AJ455" s="612"/>
      <c r="AK455" s="612"/>
      <c r="AL455" s="612"/>
      <c r="AM455" s="612"/>
      <c r="AN455" s="612"/>
      <c r="AO455" s="612"/>
      <c r="AP455" s="612"/>
      <c r="AQ455" s="612"/>
      <c r="AR455" s="612"/>
      <c r="AS455" s="612"/>
      <c r="AT455" s="612"/>
      <c r="AU455" s="612"/>
      <c r="AV455" s="612"/>
      <c r="AW455" s="612"/>
      <c r="AX455" s="612"/>
      <c r="AY455" s="612"/>
      <c r="AZ455" s="612"/>
      <c r="BA455" s="612"/>
      <c r="BB455" s="612"/>
      <c r="BC455" s="612"/>
      <c r="BD455" s="612"/>
      <c r="BE455" s="612"/>
      <c r="BF455" s="612"/>
      <c r="BG455" s="612"/>
      <c r="BH455" s="612"/>
      <c r="BI455" s="612"/>
      <c r="BJ455" s="612"/>
      <c r="BK455" s="612"/>
      <c r="BL455" s="612"/>
      <c r="BM455" s="612"/>
      <c r="BN455" s="612"/>
      <c r="BO455" s="612"/>
      <c r="BP455" s="612"/>
      <c r="BQ455" s="612"/>
      <c r="BR455" s="612"/>
      <c r="BS455" s="612"/>
      <c r="BT455" s="612"/>
      <c r="BU455" s="612"/>
      <c r="BV455" s="612"/>
      <c r="BW455" s="612"/>
      <c r="BX455" s="612"/>
      <c r="BY455" s="612"/>
      <c r="BZ455" s="612"/>
      <c r="CA455" s="612"/>
      <c r="CB455" s="612"/>
      <c r="CC455" s="612"/>
      <c r="CD455" s="612"/>
      <c r="CE455" s="612"/>
      <c r="CF455" s="612"/>
      <c r="CG455" s="612"/>
      <c r="CH455" s="612"/>
      <c r="CI455" s="612"/>
      <c r="CJ455" s="612"/>
      <c r="CK455" s="612"/>
      <c r="CL455" s="612"/>
      <c r="CM455" s="612"/>
      <c r="CN455" s="612"/>
      <c r="CO455" s="612"/>
      <c r="CP455" s="612"/>
      <c r="CQ455" s="612"/>
      <c r="CR455" s="612"/>
      <c r="CS455" s="612"/>
      <c r="CT455" s="612"/>
      <c r="CU455" s="612"/>
      <c r="CV455" s="612"/>
      <c r="CW455" s="612"/>
      <c r="CX455" s="612"/>
      <c r="CY455" s="612"/>
      <c r="CZ455" s="612"/>
      <c r="DA455" s="612"/>
      <c r="DB455" s="612"/>
      <c r="DC455" s="612"/>
      <c r="DD455" s="612"/>
      <c r="DE455" s="612"/>
      <c r="DF455" s="612"/>
      <c r="DG455" s="612"/>
      <c r="DH455" s="612"/>
      <c r="DI455" s="612"/>
      <c r="DJ455" s="612"/>
      <c r="DK455" s="612"/>
      <c r="DL455" s="612"/>
      <c r="DM455" s="612"/>
      <c r="DN455" s="612"/>
      <c r="DO455" s="612"/>
      <c r="DP455" s="612"/>
      <c r="DQ455" s="612"/>
      <c r="DR455" s="612"/>
      <c r="DS455" s="612"/>
      <c r="DT455" s="612"/>
      <c r="DU455" s="612"/>
      <c r="DV455" s="612"/>
      <c r="DW455" s="612"/>
      <c r="DX455" s="612"/>
      <c r="DY455" s="612"/>
      <c r="DZ455" s="612"/>
      <c r="EA455" s="612"/>
      <c r="EB455" s="612"/>
      <c r="EC455" s="612"/>
      <c r="ED455" s="612"/>
      <c r="EE455" s="612"/>
      <c r="EF455" s="612"/>
      <c r="EG455" s="612"/>
      <c r="EH455" s="612"/>
      <c r="EI455" s="612"/>
      <c r="EJ455" s="612"/>
      <c r="EK455" s="612"/>
      <c r="EL455" s="612"/>
      <c r="EM455" s="612"/>
      <c r="EN455" s="612"/>
      <c r="EO455" s="612"/>
      <c r="EP455" s="612"/>
      <c r="EQ455" s="612"/>
      <c r="ER455" s="612"/>
      <c r="ES455" s="612"/>
      <c r="ET455" s="612"/>
      <c r="EU455" s="612"/>
      <c r="EV455" s="612"/>
      <c r="EW455" s="612"/>
      <c r="EX455" s="612"/>
      <c r="EY455" s="612"/>
      <c r="EZ455" s="612"/>
      <c r="FA455" s="612"/>
      <c r="FB455" s="612"/>
      <c r="FC455" s="612"/>
      <c r="FD455" s="612"/>
      <c r="FE455" s="612"/>
      <c r="FF455" s="612"/>
      <c r="FG455" s="612"/>
      <c r="FH455" s="612"/>
      <c r="FI455" s="612"/>
      <c r="FJ455" s="612"/>
      <c r="FK455" s="612"/>
      <c r="FL455" s="612"/>
      <c r="FM455" s="612"/>
      <c r="FN455" s="612"/>
      <c r="FO455" s="612"/>
      <c r="FP455" s="612"/>
      <c r="FQ455" s="612"/>
      <c r="FR455" s="612"/>
      <c r="FS455" s="612"/>
      <c r="FT455" s="612"/>
      <c r="FU455" s="612"/>
      <c r="FV455" s="612"/>
      <c r="FW455" s="612"/>
      <c r="FX455" s="612"/>
      <c r="FY455" s="612"/>
      <c r="FZ455" s="612"/>
      <c r="GA455" s="612"/>
      <c r="GB455" s="612"/>
      <c r="GC455" s="612"/>
      <c r="GD455" s="612"/>
      <c r="GE455" s="612"/>
      <c r="GF455" s="612"/>
      <c r="GG455" s="612"/>
      <c r="GH455" s="612"/>
      <c r="GI455" s="612"/>
      <c r="GJ455" s="612"/>
      <c r="GK455" s="612"/>
      <c r="GL455" s="612"/>
      <c r="GM455" s="612"/>
      <c r="GN455" s="612"/>
      <c r="GO455" s="612"/>
      <c r="GP455" s="612"/>
      <c r="GQ455" s="612"/>
      <c r="GR455" s="612"/>
      <c r="GS455" s="612"/>
      <c r="GT455" s="612"/>
      <c r="GU455" s="612"/>
      <c r="GV455" s="612"/>
      <c r="GW455" s="612"/>
      <c r="GX455" s="612"/>
      <c r="GY455" s="612"/>
      <c r="GZ455" s="612"/>
      <c r="HA455" s="612"/>
      <c r="HB455" s="612"/>
      <c r="HC455" s="612"/>
      <c r="HD455" s="612"/>
      <c r="HE455" s="612"/>
      <c r="HF455" s="612"/>
      <c r="HG455" s="612"/>
      <c r="HH455" s="612"/>
      <c r="HI455" s="612"/>
      <c r="HJ455" s="612"/>
      <c r="HK455" s="612"/>
      <c r="HL455" s="612"/>
      <c r="HM455" s="612"/>
      <c r="HN455" s="612"/>
      <c r="HO455" s="612"/>
      <c r="HP455" s="612"/>
      <c r="HQ455" s="612"/>
      <c r="HR455" s="612"/>
      <c r="HS455" s="612"/>
      <c r="HT455" s="612"/>
      <c r="HU455" s="612"/>
      <c r="HV455" s="612"/>
      <c r="HW455" s="612"/>
      <c r="HX455" s="612"/>
      <c r="HY455" s="612"/>
      <c r="HZ455" s="612"/>
      <c r="IA455" s="612"/>
      <c r="IB455" s="612"/>
      <c r="IC455" s="612"/>
      <c r="ID455" s="612"/>
      <c r="IE455" s="612"/>
      <c r="IF455" s="612"/>
      <c r="IG455" s="612"/>
      <c r="IH455" s="612"/>
      <c r="II455" s="612"/>
      <c r="IJ455" s="612"/>
      <c r="IK455" s="612"/>
      <c r="IL455" s="612"/>
      <c r="IM455" s="612"/>
      <c r="IN455" s="612"/>
      <c r="IO455" s="612"/>
      <c r="IP455" s="612"/>
      <c r="IQ455" s="612"/>
      <c r="IR455" s="612"/>
      <c r="IS455" s="612"/>
      <c r="IT455" s="612"/>
      <c r="IU455" s="612"/>
      <c r="IV455" s="612"/>
      <c r="IW455" s="612"/>
    </row>
    <row r="456" customFormat="false" ht="12.75" hidden="false" customHeight="false" outlineLevel="1" collapsed="false">
      <c r="A456" s="617"/>
      <c r="B456" s="614"/>
      <c r="C456" s="614"/>
      <c r="D456" s="614"/>
      <c r="E456" s="614"/>
      <c r="F456" s="614"/>
      <c r="G456" s="614"/>
      <c r="H456" s="614"/>
      <c r="I456" s="614"/>
      <c r="J456" s="614"/>
      <c r="K456" s="614"/>
      <c r="L456" s="614"/>
      <c r="M456" s="614"/>
      <c r="N456" s="614"/>
      <c r="O456" s="614"/>
      <c r="P456" s="614"/>
      <c r="Q456" s="614"/>
      <c r="R456" s="614"/>
      <c r="S456" s="614"/>
      <c r="T456" s="614"/>
      <c r="U456" s="614"/>
      <c r="V456" s="612"/>
      <c r="W456" s="612"/>
      <c r="X456" s="612"/>
      <c r="Y456" s="612"/>
      <c r="Z456" s="612"/>
      <c r="AA456" s="612"/>
      <c r="AB456" s="612"/>
      <c r="AC456" s="612"/>
      <c r="AD456" s="612"/>
      <c r="AE456" s="612"/>
      <c r="AF456" s="612"/>
      <c r="AG456" s="612"/>
      <c r="AH456" s="612"/>
      <c r="AI456" s="612"/>
      <c r="AJ456" s="612"/>
      <c r="AK456" s="612"/>
      <c r="AL456" s="612"/>
      <c r="AM456" s="612"/>
      <c r="AN456" s="612"/>
      <c r="AO456" s="612"/>
      <c r="AP456" s="612"/>
      <c r="AQ456" s="612"/>
      <c r="AR456" s="612"/>
      <c r="AS456" s="612"/>
      <c r="AT456" s="612"/>
      <c r="AU456" s="612"/>
      <c r="AV456" s="612"/>
      <c r="AW456" s="612"/>
      <c r="AX456" s="612"/>
      <c r="AY456" s="612"/>
      <c r="AZ456" s="612"/>
      <c r="BA456" s="612"/>
      <c r="BB456" s="612"/>
      <c r="BC456" s="612"/>
      <c r="BD456" s="612"/>
      <c r="BE456" s="612"/>
      <c r="BF456" s="612"/>
      <c r="BG456" s="612"/>
      <c r="BH456" s="612"/>
      <c r="BI456" s="612"/>
      <c r="BJ456" s="612"/>
      <c r="BK456" s="612"/>
      <c r="BL456" s="612"/>
      <c r="BM456" s="612"/>
      <c r="BN456" s="612"/>
      <c r="BO456" s="612"/>
      <c r="BP456" s="612"/>
      <c r="BQ456" s="612"/>
      <c r="BR456" s="612"/>
      <c r="BS456" s="612"/>
      <c r="BT456" s="612"/>
      <c r="BU456" s="612"/>
      <c r="BV456" s="612"/>
      <c r="BW456" s="612"/>
      <c r="BX456" s="612"/>
      <c r="BY456" s="612"/>
      <c r="BZ456" s="612"/>
      <c r="CA456" s="612"/>
      <c r="CB456" s="612"/>
      <c r="CC456" s="612"/>
      <c r="CD456" s="612"/>
      <c r="CE456" s="612"/>
      <c r="CF456" s="612"/>
      <c r="CG456" s="612"/>
      <c r="CH456" s="612"/>
      <c r="CI456" s="612"/>
      <c r="CJ456" s="612"/>
      <c r="CK456" s="612"/>
      <c r="CL456" s="612"/>
      <c r="CM456" s="612"/>
      <c r="CN456" s="612"/>
      <c r="CO456" s="612"/>
      <c r="CP456" s="612"/>
      <c r="CQ456" s="612"/>
      <c r="CR456" s="612"/>
      <c r="CS456" s="612"/>
      <c r="CT456" s="612"/>
      <c r="CU456" s="612"/>
      <c r="CV456" s="612"/>
      <c r="CW456" s="612"/>
      <c r="CX456" s="612"/>
      <c r="CY456" s="612"/>
      <c r="CZ456" s="612"/>
      <c r="DA456" s="612"/>
      <c r="DB456" s="612"/>
      <c r="DC456" s="612"/>
      <c r="DD456" s="612"/>
      <c r="DE456" s="612"/>
      <c r="DF456" s="612"/>
      <c r="DG456" s="612"/>
      <c r="DH456" s="612"/>
      <c r="DI456" s="612"/>
      <c r="DJ456" s="612"/>
      <c r="DK456" s="612"/>
      <c r="DL456" s="612"/>
      <c r="DM456" s="612"/>
      <c r="DN456" s="612"/>
      <c r="DO456" s="612"/>
      <c r="DP456" s="612"/>
      <c r="DQ456" s="612"/>
      <c r="DR456" s="612"/>
      <c r="DS456" s="612"/>
      <c r="DT456" s="612"/>
      <c r="DU456" s="612"/>
      <c r="DV456" s="612"/>
      <c r="DW456" s="612"/>
      <c r="DX456" s="612"/>
      <c r="DY456" s="612"/>
      <c r="DZ456" s="612"/>
      <c r="EA456" s="612"/>
      <c r="EB456" s="612"/>
      <c r="EC456" s="612"/>
      <c r="ED456" s="612"/>
      <c r="EE456" s="612"/>
      <c r="EF456" s="612"/>
      <c r="EG456" s="612"/>
      <c r="EH456" s="612"/>
      <c r="EI456" s="612"/>
      <c r="EJ456" s="612"/>
      <c r="EK456" s="612"/>
      <c r="EL456" s="612"/>
      <c r="EM456" s="612"/>
      <c r="EN456" s="612"/>
      <c r="EO456" s="612"/>
      <c r="EP456" s="612"/>
      <c r="EQ456" s="612"/>
      <c r="ER456" s="612"/>
      <c r="ES456" s="612"/>
      <c r="ET456" s="612"/>
      <c r="EU456" s="612"/>
      <c r="EV456" s="612"/>
      <c r="EW456" s="612"/>
      <c r="EX456" s="612"/>
      <c r="EY456" s="612"/>
      <c r="EZ456" s="612"/>
      <c r="FA456" s="612"/>
      <c r="FB456" s="612"/>
      <c r="FC456" s="612"/>
      <c r="FD456" s="612"/>
      <c r="FE456" s="612"/>
      <c r="FF456" s="612"/>
      <c r="FG456" s="612"/>
      <c r="FH456" s="612"/>
      <c r="FI456" s="612"/>
      <c r="FJ456" s="612"/>
      <c r="FK456" s="612"/>
      <c r="FL456" s="612"/>
      <c r="FM456" s="612"/>
      <c r="FN456" s="612"/>
      <c r="FO456" s="612"/>
      <c r="FP456" s="612"/>
      <c r="FQ456" s="612"/>
      <c r="FR456" s="612"/>
      <c r="FS456" s="612"/>
      <c r="FT456" s="612"/>
      <c r="FU456" s="612"/>
      <c r="FV456" s="612"/>
      <c r="FW456" s="612"/>
      <c r="FX456" s="612"/>
      <c r="FY456" s="612"/>
      <c r="FZ456" s="612"/>
      <c r="GA456" s="612"/>
      <c r="GB456" s="612"/>
      <c r="GC456" s="612"/>
      <c r="GD456" s="612"/>
      <c r="GE456" s="612"/>
      <c r="GF456" s="612"/>
      <c r="GG456" s="612"/>
      <c r="GH456" s="612"/>
      <c r="GI456" s="612"/>
      <c r="GJ456" s="612"/>
      <c r="GK456" s="612"/>
      <c r="GL456" s="612"/>
      <c r="GM456" s="612"/>
      <c r="GN456" s="612"/>
      <c r="GO456" s="612"/>
      <c r="GP456" s="612"/>
      <c r="GQ456" s="612"/>
      <c r="GR456" s="612"/>
      <c r="GS456" s="612"/>
      <c r="GT456" s="612"/>
      <c r="GU456" s="612"/>
      <c r="GV456" s="612"/>
      <c r="GW456" s="612"/>
      <c r="GX456" s="612"/>
      <c r="GY456" s="612"/>
      <c r="GZ456" s="612"/>
      <c r="HA456" s="612"/>
      <c r="HB456" s="612"/>
      <c r="HC456" s="612"/>
      <c r="HD456" s="612"/>
      <c r="HE456" s="612"/>
      <c r="HF456" s="612"/>
      <c r="HG456" s="612"/>
      <c r="HH456" s="612"/>
      <c r="HI456" s="612"/>
      <c r="HJ456" s="612"/>
      <c r="HK456" s="612"/>
      <c r="HL456" s="612"/>
      <c r="HM456" s="612"/>
      <c r="HN456" s="612"/>
      <c r="HO456" s="612"/>
      <c r="HP456" s="612"/>
      <c r="HQ456" s="612"/>
      <c r="HR456" s="612"/>
      <c r="HS456" s="612"/>
      <c r="HT456" s="612"/>
      <c r="HU456" s="612"/>
      <c r="HV456" s="612"/>
      <c r="HW456" s="612"/>
      <c r="HX456" s="612"/>
      <c r="HY456" s="612"/>
      <c r="HZ456" s="612"/>
      <c r="IA456" s="612"/>
      <c r="IB456" s="612"/>
      <c r="IC456" s="612"/>
      <c r="ID456" s="612"/>
      <c r="IE456" s="612"/>
      <c r="IF456" s="612"/>
      <c r="IG456" s="612"/>
      <c r="IH456" s="612"/>
      <c r="II456" s="612"/>
      <c r="IJ456" s="612"/>
      <c r="IK456" s="612"/>
      <c r="IL456" s="612"/>
      <c r="IM456" s="612"/>
      <c r="IN456" s="612"/>
      <c r="IO456" s="612"/>
      <c r="IP456" s="612"/>
      <c r="IQ456" s="612"/>
      <c r="IR456" s="612"/>
      <c r="IS456" s="612"/>
      <c r="IT456" s="612"/>
      <c r="IU456" s="612"/>
      <c r="IV456" s="612"/>
      <c r="IW456" s="612"/>
    </row>
    <row r="457" customFormat="false" ht="12.75" hidden="false" customHeight="false" outlineLevel="1" collapsed="false">
      <c r="A457" s="525"/>
      <c r="B457" s="611"/>
      <c r="C457" s="618"/>
      <c r="D457" s="618"/>
      <c r="E457" s="618"/>
      <c r="F457" s="618"/>
      <c r="G457" s="618"/>
      <c r="H457" s="618"/>
      <c r="I457" s="618"/>
      <c r="J457" s="618"/>
      <c r="K457" s="618"/>
      <c r="L457" s="618"/>
      <c r="M457" s="618"/>
      <c r="N457" s="618"/>
      <c r="O457" s="618"/>
      <c r="P457" s="618"/>
      <c r="Q457" s="618"/>
      <c r="R457" s="618"/>
      <c r="S457" s="618"/>
      <c r="T457" s="618"/>
      <c r="U457" s="618"/>
      <c r="V457" s="612"/>
      <c r="W457" s="612"/>
      <c r="X457" s="612"/>
      <c r="Y457" s="612"/>
      <c r="Z457" s="612"/>
      <c r="AA457" s="612"/>
      <c r="AB457" s="612"/>
      <c r="AC457" s="612"/>
      <c r="AD457" s="612"/>
      <c r="AE457" s="612"/>
      <c r="AF457" s="612"/>
      <c r="AG457" s="612"/>
      <c r="AH457" s="612"/>
      <c r="AI457" s="612"/>
      <c r="AJ457" s="612"/>
      <c r="AK457" s="612"/>
      <c r="AL457" s="612"/>
      <c r="AM457" s="612"/>
      <c r="AN457" s="612"/>
      <c r="AO457" s="612"/>
      <c r="AP457" s="612"/>
      <c r="AQ457" s="612"/>
      <c r="AR457" s="612"/>
      <c r="AS457" s="612"/>
      <c r="AT457" s="612"/>
      <c r="AU457" s="612"/>
      <c r="AV457" s="612"/>
      <c r="AW457" s="612"/>
      <c r="AX457" s="612"/>
      <c r="AY457" s="612"/>
      <c r="AZ457" s="612"/>
      <c r="BA457" s="612"/>
      <c r="BB457" s="612"/>
      <c r="BC457" s="612"/>
      <c r="BD457" s="612"/>
      <c r="BE457" s="612"/>
      <c r="BF457" s="612"/>
      <c r="BG457" s="612"/>
      <c r="BH457" s="612"/>
      <c r="BI457" s="612"/>
      <c r="BJ457" s="612"/>
      <c r="BK457" s="612"/>
      <c r="BL457" s="612"/>
      <c r="BM457" s="612"/>
      <c r="BN457" s="612"/>
      <c r="BO457" s="612"/>
      <c r="BP457" s="612"/>
      <c r="BQ457" s="612"/>
      <c r="BR457" s="612"/>
      <c r="BS457" s="612"/>
      <c r="BT457" s="612"/>
      <c r="BU457" s="612"/>
      <c r="BV457" s="612"/>
      <c r="BW457" s="612"/>
      <c r="BX457" s="612"/>
      <c r="BY457" s="612"/>
      <c r="BZ457" s="612"/>
      <c r="CA457" s="612"/>
      <c r="CB457" s="612"/>
      <c r="CC457" s="612"/>
      <c r="CD457" s="612"/>
      <c r="CE457" s="612"/>
      <c r="CF457" s="612"/>
      <c r="CG457" s="612"/>
      <c r="CH457" s="612"/>
      <c r="CI457" s="612"/>
      <c r="CJ457" s="612"/>
      <c r="CK457" s="612"/>
      <c r="CL457" s="612"/>
      <c r="CM457" s="612"/>
      <c r="CN457" s="612"/>
      <c r="CO457" s="612"/>
      <c r="CP457" s="612"/>
      <c r="CQ457" s="612"/>
      <c r="CR457" s="612"/>
      <c r="CS457" s="612"/>
      <c r="CT457" s="612"/>
      <c r="CU457" s="612"/>
      <c r="CV457" s="612"/>
      <c r="CW457" s="612"/>
      <c r="CX457" s="612"/>
      <c r="CY457" s="612"/>
      <c r="CZ457" s="612"/>
      <c r="DA457" s="612"/>
      <c r="DB457" s="612"/>
      <c r="DC457" s="612"/>
      <c r="DD457" s="612"/>
      <c r="DE457" s="612"/>
      <c r="DF457" s="612"/>
      <c r="DG457" s="612"/>
      <c r="DH457" s="612"/>
      <c r="DI457" s="612"/>
      <c r="DJ457" s="612"/>
      <c r="DK457" s="612"/>
      <c r="DL457" s="612"/>
      <c r="DM457" s="612"/>
      <c r="DN457" s="612"/>
      <c r="DO457" s="612"/>
      <c r="DP457" s="612"/>
      <c r="DQ457" s="612"/>
      <c r="DR457" s="612"/>
      <c r="DS457" s="612"/>
      <c r="DT457" s="612"/>
      <c r="DU457" s="612"/>
      <c r="DV457" s="612"/>
      <c r="DW457" s="612"/>
      <c r="DX457" s="612"/>
      <c r="DY457" s="612"/>
      <c r="DZ457" s="612"/>
      <c r="EA457" s="612"/>
      <c r="EB457" s="612"/>
      <c r="EC457" s="612"/>
      <c r="ED457" s="612"/>
      <c r="EE457" s="612"/>
      <c r="EF457" s="612"/>
      <c r="EG457" s="612"/>
      <c r="EH457" s="612"/>
      <c r="EI457" s="612"/>
      <c r="EJ457" s="612"/>
      <c r="EK457" s="612"/>
      <c r="EL457" s="612"/>
      <c r="EM457" s="612"/>
      <c r="EN457" s="612"/>
      <c r="EO457" s="612"/>
      <c r="EP457" s="612"/>
      <c r="EQ457" s="612"/>
      <c r="ER457" s="612"/>
      <c r="ES457" s="612"/>
      <c r="ET457" s="612"/>
      <c r="EU457" s="612"/>
      <c r="EV457" s="612"/>
      <c r="EW457" s="612"/>
      <c r="EX457" s="612"/>
      <c r="EY457" s="612"/>
      <c r="EZ457" s="612"/>
      <c r="FA457" s="612"/>
      <c r="FB457" s="612"/>
      <c r="FC457" s="612"/>
      <c r="FD457" s="612"/>
      <c r="FE457" s="612"/>
      <c r="FF457" s="612"/>
      <c r="FG457" s="612"/>
      <c r="FH457" s="612"/>
      <c r="FI457" s="612"/>
      <c r="FJ457" s="612"/>
      <c r="FK457" s="612"/>
      <c r="FL457" s="612"/>
      <c r="FM457" s="612"/>
      <c r="FN457" s="612"/>
      <c r="FO457" s="612"/>
      <c r="FP457" s="612"/>
      <c r="FQ457" s="612"/>
      <c r="FR457" s="612"/>
      <c r="FS457" s="612"/>
      <c r="FT457" s="612"/>
      <c r="FU457" s="612"/>
      <c r="FV457" s="612"/>
      <c r="FW457" s="612"/>
      <c r="FX457" s="612"/>
      <c r="FY457" s="612"/>
      <c r="FZ457" s="612"/>
      <c r="GA457" s="612"/>
      <c r="GB457" s="612"/>
      <c r="GC457" s="612"/>
      <c r="GD457" s="612"/>
      <c r="GE457" s="612"/>
      <c r="GF457" s="612"/>
      <c r="GG457" s="612"/>
      <c r="GH457" s="612"/>
      <c r="GI457" s="612"/>
      <c r="GJ457" s="612"/>
      <c r="GK457" s="612"/>
      <c r="GL457" s="612"/>
      <c r="GM457" s="612"/>
      <c r="GN457" s="612"/>
      <c r="GO457" s="612"/>
      <c r="GP457" s="612"/>
      <c r="GQ457" s="612"/>
      <c r="GR457" s="612"/>
      <c r="GS457" s="612"/>
      <c r="GT457" s="612"/>
      <c r="GU457" s="612"/>
      <c r="GV457" s="612"/>
      <c r="GW457" s="612"/>
      <c r="GX457" s="612"/>
      <c r="GY457" s="612"/>
      <c r="GZ457" s="612"/>
      <c r="HA457" s="612"/>
      <c r="HB457" s="612"/>
      <c r="HC457" s="612"/>
      <c r="HD457" s="612"/>
      <c r="HE457" s="612"/>
      <c r="HF457" s="612"/>
      <c r="HG457" s="612"/>
      <c r="HH457" s="612"/>
      <c r="HI457" s="612"/>
      <c r="HJ457" s="612"/>
      <c r="HK457" s="612"/>
      <c r="HL457" s="612"/>
      <c r="HM457" s="612"/>
      <c r="HN457" s="612"/>
      <c r="HO457" s="612"/>
      <c r="HP457" s="612"/>
      <c r="HQ457" s="612"/>
      <c r="HR457" s="612"/>
      <c r="HS457" s="612"/>
      <c r="HT457" s="612"/>
      <c r="HU457" s="612"/>
      <c r="HV457" s="612"/>
      <c r="HW457" s="612"/>
      <c r="HX457" s="612"/>
      <c r="HY457" s="612"/>
      <c r="HZ457" s="612"/>
      <c r="IA457" s="612"/>
      <c r="IB457" s="612"/>
      <c r="IC457" s="612"/>
      <c r="ID457" s="612"/>
      <c r="IE457" s="612"/>
      <c r="IF457" s="612"/>
      <c r="IG457" s="612"/>
      <c r="IH457" s="612"/>
      <c r="II457" s="612"/>
      <c r="IJ457" s="612"/>
      <c r="IK457" s="612"/>
      <c r="IL457" s="612"/>
      <c r="IM457" s="612"/>
      <c r="IN457" s="612"/>
      <c r="IO457" s="612"/>
      <c r="IP457" s="612"/>
      <c r="IQ457" s="612"/>
      <c r="IR457" s="612"/>
      <c r="IS457" s="612"/>
      <c r="IT457" s="612"/>
      <c r="IU457" s="612"/>
      <c r="IV457" s="612"/>
      <c r="IW457" s="612"/>
    </row>
    <row r="458" customFormat="false" ht="12.75" hidden="false" customHeight="false" outlineLevel="1" collapsed="false">
      <c r="A458" s="206"/>
      <c r="B458" s="618"/>
      <c r="C458" s="618"/>
      <c r="D458" s="618"/>
      <c r="E458" s="618"/>
      <c r="F458" s="618"/>
      <c r="G458" s="618"/>
      <c r="H458" s="618"/>
      <c r="I458" s="618"/>
      <c r="J458" s="618"/>
      <c r="K458" s="618"/>
      <c r="L458" s="618"/>
      <c r="M458" s="618"/>
      <c r="N458" s="618"/>
      <c r="O458" s="618"/>
      <c r="P458" s="618"/>
      <c r="Q458" s="618"/>
      <c r="R458" s="618"/>
      <c r="S458" s="618"/>
      <c r="T458" s="618"/>
      <c r="U458" s="618"/>
      <c r="V458" s="612"/>
      <c r="W458" s="612"/>
      <c r="X458" s="612"/>
      <c r="Y458" s="612"/>
      <c r="Z458" s="612"/>
      <c r="AA458" s="612"/>
      <c r="AB458" s="612"/>
      <c r="AC458" s="612"/>
      <c r="AD458" s="612"/>
      <c r="AE458" s="612"/>
      <c r="AF458" s="612"/>
      <c r="AG458" s="612"/>
      <c r="AH458" s="612"/>
      <c r="AI458" s="612"/>
      <c r="AJ458" s="612"/>
      <c r="AK458" s="612"/>
      <c r="AL458" s="612"/>
      <c r="AM458" s="612"/>
      <c r="AN458" s="612"/>
      <c r="AO458" s="612"/>
      <c r="AP458" s="612"/>
      <c r="AQ458" s="612"/>
      <c r="AR458" s="612"/>
      <c r="AS458" s="612"/>
      <c r="AT458" s="612"/>
      <c r="AU458" s="612"/>
      <c r="AV458" s="612"/>
      <c r="AW458" s="612"/>
      <c r="AX458" s="612"/>
      <c r="AY458" s="612"/>
      <c r="AZ458" s="612"/>
      <c r="BA458" s="612"/>
      <c r="BB458" s="612"/>
      <c r="BC458" s="612"/>
      <c r="BD458" s="612"/>
      <c r="BE458" s="612"/>
      <c r="BF458" s="612"/>
      <c r="BG458" s="612"/>
      <c r="BH458" s="612"/>
      <c r="BI458" s="612"/>
      <c r="BJ458" s="612"/>
      <c r="BK458" s="612"/>
      <c r="BL458" s="612"/>
      <c r="BM458" s="612"/>
      <c r="BN458" s="612"/>
      <c r="BO458" s="612"/>
      <c r="BP458" s="612"/>
      <c r="BQ458" s="612"/>
      <c r="BR458" s="612"/>
      <c r="BS458" s="612"/>
      <c r="BT458" s="612"/>
      <c r="BU458" s="612"/>
      <c r="BV458" s="612"/>
      <c r="BW458" s="612"/>
      <c r="BX458" s="612"/>
      <c r="BY458" s="612"/>
      <c r="BZ458" s="612"/>
      <c r="CA458" s="612"/>
      <c r="CB458" s="612"/>
      <c r="CC458" s="612"/>
      <c r="CD458" s="612"/>
      <c r="CE458" s="612"/>
      <c r="CF458" s="612"/>
      <c r="CG458" s="612"/>
      <c r="CH458" s="612"/>
      <c r="CI458" s="612"/>
      <c r="CJ458" s="612"/>
      <c r="CK458" s="612"/>
      <c r="CL458" s="612"/>
      <c r="CM458" s="612"/>
      <c r="CN458" s="612"/>
      <c r="CO458" s="612"/>
      <c r="CP458" s="612"/>
      <c r="CQ458" s="612"/>
      <c r="CR458" s="612"/>
      <c r="CS458" s="612"/>
      <c r="CT458" s="612"/>
      <c r="CU458" s="612"/>
      <c r="CV458" s="612"/>
      <c r="CW458" s="612"/>
      <c r="CX458" s="612"/>
      <c r="CY458" s="612"/>
      <c r="CZ458" s="612"/>
      <c r="DA458" s="612"/>
      <c r="DB458" s="612"/>
      <c r="DC458" s="612"/>
      <c r="DD458" s="612"/>
      <c r="DE458" s="612"/>
      <c r="DF458" s="612"/>
      <c r="DG458" s="612"/>
      <c r="DH458" s="612"/>
      <c r="DI458" s="612"/>
      <c r="DJ458" s="612"/>
      <c r="DK458" s="612"/>
      <c r="DL458" s="612"/>
      <c r="DM458" s="612"/>
      <c r="DN458" s="612"/>
      <c r="DO458" s="612"/>
      <c r="DP458" s="612"/>
      <c r="DQ458" s="612"/>
      <c r="DR458" s="612"/>
      <c r="DS458" s="612"/>
      <c r="DT458" s="612"/>
      <c r="DU458" s="612"/>
      <c r="DV458" s="612"/>
      <c r="DW458" s="612"/>
      <c r="DX458" s="612"/>
      <c r="DY458" s="612"/>
      <c r="DZ458" s="612"/>
      <c r="EA458" s="612"/>
      <c r="EB458" s="612"/>
      <c r="EC458" s="612"/>
      <c r="ED458" s="612"/>
      <c r="EE458" s="612"/>
      <c r="EF458" s="612"/>
      <c r="EG458" s="612"/>
      <c r="EH458" s="612"/>
      <c r="EI458" s="612"/>
      <c r="EJ458" s="612"/>
      <c r="EK458" s="612"/>
      <c r="EL458" s="612"/>
      <c r="EM458" s="612"/>
      <c r="EN458" s="612"/>
      <c r="EO458" s="612"/>
      <c r="EP458" s="612"/>
      <c r="EQ458" s="612"/>
      <c r="ER458" s="612"/>
      <c r="ES458" s="612"/>
      <c r="ET458" s="612"/>
      <c r="EU458" s="612"/>
      <c r="EV458" s="612"/>
      <c r="EW458" s="612"/>
      <c r="EX458" s="612"/>
      <c r="EY458" s="612"/>
      <c r="EZ458" s="612"/>
      <c r="FA458" s="612"/>
      <c r="FB458" s="612"/>
      <c r="FC458" s="612"/>
      <c r="FD458" s="612"/>
      <c r="FE458" s="612"/>
      <c r="FF458" s="612"/>
      <c r="FG458" s="612"/>
      <c r="FH458" s="612"/>
      <c r="FI458" s="612"/>
      <c r="FJ458" s="612"/>
      <c r="FK458" s="612"/>
      <c r="FL458" s="612"/>
      <c r="FM458" s="612"/>
      <c r="FN458" s="612"/>
      <c r="FO458" s="612"/>
      <c r="FP458" s="612"/>
      <c r="FQ458" s="612"/>
      <c r="FR458" s="612"/>
      <c r="FS458" s="612"/>
      <c r="FT458" s="612"/>
      <c r="FU458" s="612"/>
      <c r="FV458" s="612"/>
      <c r="FW458" s="612"/>
      <c r="FX458" s="612"/>
      <c r="FY458" s="612"/>
      <c r="FZ458" s="612"/>
      <c r="GA458" s="612"/>
      <c r="GB458" s="612"/>
      <c r="GC458" s="612"/>
      <c r="GD458" s="612"/>
      <c r="GE458" s="612"/>
      <c r="GF458" s="612"/>
      <c r="GG458" s="612"/>
      <c r="GH458" s="612"/>
      <c r="GI458" s="612"/>
      <c r="GJ458" s="612"/>
      <c r="GK458" s="612"/>
      <c r="GL458" s="612"/>
      <c r="GM458" s="612"/>
      <c r="GN458" s="612"/>
      <c r="GO458" s="612"/>
      <c r="GP458" s="612"/>
      <c r="GQ458" s="612"/>
      <c r="GR458" s="612"/>
      <c r="GS458" s="612"/>
      <c r="GT458" s="612"/>
      <c r="GU458" s="612"/>
      <c r="GV458" s="612"/>
      <c r="GW458" s="612"/>
      <c r="GX458" s="612"/>
      <c r="GY458" s="612"/>
      <c r="GZ458" s="612"/>
      <c r="HA458" s="612"/>
      <c r="HB458" s="612"/>
      <c r="HC458" s="612"/>
      <c r="HD458" s="612"/>
      <c r="HE458" s="612"/>
      <c r="HF458" s="612"/>
      <c r="HG458" s="612"/>
      <c r="HH458" s="612"/>
      <c r="HI458" s="612"/>
      <c r="HJ458" s="612"/>
      <c r="HK458" s="612"/>
      <c r="HL458" s="612"/>
      <c r="HM458" s="612"/>
      <c r="HN458" s="612"/>
      <c r="HO458" s="612"/>
      <c r="HP458" s="612"/>
      <c r="HQ458" s="612"/>
      <c r="HR458" s="612"/>
      <c r="HS458" s="612"/>
      <c r="HT458" s="612"/>
      <c r="HU458" s="612"/>
      <c r="HV458" s="612"/>
      <c r="HW458" s="612"/>
      <c r="HX458" s="612"/>
      <c r="HY458" s="612"/>
      <c r="HZ458" s="612"/>
      <c r="IA458" s="612"/>
      <c r="IB458" s="612"/>
      <c r="IC458" s="612"/>
      <c r="ID458" s="612"/>
      <c r="IE458" s="612"/>
      <c r="IF458" s="612"/>
      <c r="IG458" s="612"/>
      <c r="IH458" s="612"/>
      <c r="II458" s="612"/>
      <c r="IJ458" s="612"/>
      <c r="IK458" s="612"/>
      <c r="IL458" s="612"/>
      <c r="IM458" s="612"/>
      <c r="IN458" s="612"/>
      <c r="IO458" s="612"/>
      <c r="IP458" s="612"/>
      <c r="IQ458" s="612"/>
      <c r="IR458" s="612"/>
      <c r="IS458" s="612"/>
      <c r="IT458" s="612"/>
      <c r="IU458" s="612"/>
      <c r="IV458" s="612"/>
      <c r="IW458" s="612"/>
    </row>
    <row r="459" customFormat="false" ht="12.75" hidden="false" customHeight="false" outlineLevel="1" collapsed="false">
      <c r="A459" s="206"/>
      <c r="B459" s="618"/>
      <c r="C459" s="618"/>
      <c r="D459" s="618"/>
      <c r="E459" s="618"/>
      <c r="F459" s="618"/>
      <c r="G459" s="618"/>
      <c r="H459" s="618"/>
      <c r="I459" s="618"/>
      <c r="J459" s="618"/>
      <c r="K459" s="618"/>
      <c r="L459" s="618"/>
      <c r="M459" s="618"/>
      <c r="N459" s="618"/>
      <c r="O459" s="618"/>
      <c r="P459" s="618"/>
      <c r="Q459" s="618"/>
      <c r="R459" s="618"/>
      <c r="S459" s="618"/>
      <c r="T459" s="618"/>
      <c r="U459" s="618"/>
      <c r="V459" s="612"/>
      <c r="W459" s="612"/>
      <c r="X459" s="612"/>
      <c r="Y459" s="612"/>
      <c r="Z459" s="612"/>
      <c r="AA459" s="612"/>
      <c r="AB459" s="612"/>
      <c r="AC459" s="612"/>
      <c r="AD459" s="612"/>
      <c r="AE459" s="612"/>
      <c r="AF459" s="612"/>
      <c r="AG459" s="612"/>
      <c r="AH459" s="612"/>
      <c r="AI459" s="612"/>
      <c r="AJ459" s="612"/>
      <c r="AK459" s="612"/>
      <c r="AL459" s="612"/>
      <c r="AM459" s="612"/>
      <c r="AN459" s="612"/>
      <c r="AO459" s="612"/>
      <c r="AP459" s="612"/>
      <c r="AQ459" s="612"/>
      <c r="AR459" s="612"/>
      <c r="AS459" s="612"/>
      <c r="AT459" s="612"/>
      <c r="AU459" s="612"/>
      <c r="AV459" s="612"/>
      <c r="AW459" s="612"/>
      <c r="AX459" s="612"/>
      <c r="AY459" s="612"/>
      <c r="AZ459" s="612"/>
      <c r="BA459" s="612"/>
      <c r="BB459" s="612"/>
      <c r="BC459" s="612"/>
      <c r="BD459" s="612"/>
      <c r="BE459" s="612"/>
      <c r="BF459" s="612"/>
      <c r="BG459" s="612"/>
      <c r="BH459" s="612"/>
      <c r="BI459" s="612"/>
      <c r="BJ459" s="612"/>
      <c r="BK459" s="612"/>
      <c r="BL459" s="612"/>
      <c r="BM459" s="612"/>
      <c r="BN459" s="612"/>
      <c r="BO459" s="612"/>
      <c r="BP459" s="612"/>
      <c r="BQ459" s="612"/>
      <c r="BR459" s="612"/>
      <c r="BS459" s="612"/>
      <c r="BT459" s="612"/>
      <c r="BU459" s="612"/>
      <c r="BV459" s="612"/>
      <c r="BW459" s="612"/>
      <c r="BX459" s="612"/>
      <c r="BY459" s="612"/>
      <c r="BZ459" s="612"/>
      <c r="CA459" s="612"/>
      <c r="CB459" s="612"/>
      <c r="CC459" s="612"/>
      <c r="CD459" s="612"/>
      <c r="CE459" s="612"/>
      <c r="CF459" s="612"/>
      <c r="CG459" s="612"/>
      <c r="CH459" s="612"/>
      <c r="CI459" s="612"/>
      <c r="CJ459" s="612"/>
      <c r="CK459" s="612"/>
      <c r="CL459" s="612"/>
      <c r="CM459" s="612"/>
      <c r="CN459" s="612"/>
      <c r="CO459" s="612"/>
      <c r="CP459" s="612"/>
      <c r="CQ459" s="612"/>
      <c r="CR459" s="612"/>
      <c r="CS459" s="612"/>
      <c r="CT459" s="612"/>
      <c r="CU459" s="612"/>
      <c r="CV459" s="612"/>
      <c r="CW459" s="612"/>
      <c r="CX459" s="612"/>
      <c r="CY459" s="612"/>
      <c r="CZ459" s="612"/>
      <c r="DA459" s="612"/>
      <c r="DB459" s="612"/>
      <c r="DC459" s="612"/>
      <c r="DD459" s="612"/>
      <c r="DE459" s="612"/>
      <c r="DF459" s="612"/>
      <c r="DG459" s="612"/>
      <c r="DH459" s="612"/>
      <c r="DI459" s="612"/>
      <c r="DJ459" s="612"/>
      <c r="DK459" s="612"/>
      <c r="DL459" s="612"/>
      <c r="DM459" s="612"/>
      <c r="DN459" s="612"/>
      <c r="DO459" s="612"/>
      <c r="DP459" s="612"/>
      <c r="DQ459" s="612"/>
      <c r="DR459" s="612"/>
      <c r="DS459" s="612"/>
      <c r="DT459" s="612"/>
      <c r="DU459" s="612"/>
      <c r="DV459" s="612"/>
      <c r="DW459" s="612"/>
      <c r="DX459" s="612"/>
      <c r="DY459" s="612"/>
      <c r="DZ459" s="612"/>
      <c r="EA459" s="612"/>
      <c r="EB459" s="612"/>
      <c r="EC459" s="612"/>
      <c r="ED459" s="612"/>
      <c r="EE459" s="612"/>
      <c r="EF459" s="612"/>
      <c r="EG459" s="612"/>
      <c r="EH459" s="612"/>
      <c r="EI459" s="612"/>
      <c r="EJ459" s="612"/>
      <c r="EK459" s="612"/>
      <c r="EL459" s="612"/>
      <c r="EM459" s="612"/>
      <c r="EN459" s="612"/>
      <c r="EO459" s="612"/>
      <c r="EP459" s="612"/>
      <c r="EQ459" s="612"/>
      <c r="ER459" s="612"/>
      <c r="ES459" s="612"/>
      <c r="ET459" s="612"/>
      <c r="EU459" s="612"/>
      <c r="EV459" s="612"/>
      <c r="EW459" s="612"/>
      <c r="EX459" s="612"/>
      <c r="EY459" s="612"/>
      <c r="EZ459" s="612"/>
      <c r="FA459" s="612"/>
      <c r="FB459" s="612"/>
      <c r="FC459" s="612"/>
      <c r="FD459" s="612"/>
      <c r="FE459" s="612"/>
      <c r="FF459" s="612"/>
      <c r="FG459" s="612"/>
      <c r="FH459" s="612"/>
      <c r="FI459" s="612"/>
      <c r="FJ459" s="612"/>
      <c r="FK459" s="612"/>
      <c r="FL459" s="612"/>
      <c r="FM459" s="612"/>
      <c r="FN459" s="612"/>
      <c r="FO459" s="612"/>
      <c r="FP459" s="612"/>
      <c r="FQ459" s="612"/>
      <c r="FR459" s="612"/>
      <c r="FS459" s="612"/>
      <c r="FT459" s="612"/>
      <c r="FU459" s="612"/>
      <c r="FV459" s="612"/>
      <c r="FW459" s="612"/>
      <c r="FX459" s="612"/>
      <c r="FY459" s="612"/>
      <c r="FZ459" s="612"/>
      <c r="GA459" s="612"/>
      <c r="GB459" s="612"/>
      <c r="GC459" s="612"/>
      <c r="GD459" s="612"/>
      <c r="GE459" s="612"/>
      <c r="GF459" s="612"/>
      <c r="GG459" s="612"/>
      <c r="GH459" s="612"/>
      <c r="GI459" s="612"/>
      <c r="GJ459" s="612"/>
      <c r="GK459" s="612"/>
      <c r="GL459" s="612"/>
      <c r="GM459" s="612"/>
      <c r="GN459" s="612"/>
      <c r="GO459" s="612"/>
      <c r="GP459" s="612"/>
      <c r="GQ459" s="612"/>
      <c r="GR459" s="612"/>
      <c r="GS459" s="612"/>
      <c r="GT459" s="612"/>
      <c r="GU459" s="612"/>
      <c r="GV459" s="612"/>
      <c r="GW459" s="612"/>
      <c r="GX459" s="612"/>
      <c r="GY459" s="612"/>
      <c r="GZ459" s="612"/>
      <c r="HA459" s="612"/>
      <c r="HB459" s="612"/>
      <c r="HC459" s="612"/>
      <c r="HD459" s="612"/>
      <c r="HE459" s="612"/>
      <c r="HF459" s="612"/>
      <c r="HG459" s="612"/>
      <c r="HH459" s="612"/>
      <c r="HI459" s="612"/>
      <c r="HJ459" s="612"/>
      <c r="HK459" s="612"/>
      <c r="HL459" s="612"/>
      <c r="HM459" s="612"/>
      <c r="HN459" s="612"/>
      <c r="HO459" s="612"/>
      <c r="HP459" s="612"/>
      <c r="HQ459" s="612"/>
      <c r="HR459" s="612"/>
      <c r="HS459" s="612"/>
      <c r="HT459" s="612"/>
      <c r="HU459" s="612"/>
      <c r="HV459" s="612"/>
      <c r="HW459" s="612"/>
      <c r="HX459" s="612"/>
      <c r="HY459" s="612"/>
      <c r="HZ459" s="612"/>
      <c r="IA459" s="612"/>
      <c r="IB459" s="612"/>
      <c r="IC459" s="612"/>
      <c r="ID459" s="612"/>
      <c r="IE459" s="612"/>
      <c r="IF459" s="612"/>
      <c r="IG459" s="612"/>
      <c r="IH459" s="612"/>
      <c r="II459" s="612"/>
      <c r="IJ459" s="612"/>
      <c r="IK459" s="612"/>
      <c r="IL459" s="612"/>
      <c r="IM459" s="612"/>
      <c r="IN459" s="612"/>
      <c r="IO459" s="612"/>
      <c r="IP459" s="612"/>
      <c r="IQ459" s="612"/>
      <c r="IR459" s="612"/>
      <c r="IS459" s="612"/>
      <c r="IT459" s="612"/>
      <c r="IU459" s="612"/>
      <c r="IV459" s="612"/>
      <c r="IW459" s="612"/>
    </row>
    <row r="460" customFormat="false" ht="12.75" hidden="false" customHeight="false" outlineLevel="1" collapsed="false">
      <c r="A460" s="206"/>
      <c r="B460" s="618"/>
      <c r="C460" s="618"/>
      <c r="D460" s="618"/>
      <c r="E460" s="618"/>
      <c r="F460" s="618"/>
      <c r="G460" s="618"/>
      <c r="H460" s="618"/>
      <c r="I460" s="618"/>
      <c r="J460" s="618"/>
      <c r="K460" s="618"/>
      <c r="L460" s="618"/>
      <c r="M460" s="618"/>
      <c r="N460" s="618"/>
      <c r="O460" s="618"/>
      <c r="P460" s="618"/>
      <c r="Q460" s="618"/>
      <c r="R460" s="618"/>
      <c r="S460" s="618"/>
      <c r="T460" s="618"/>
      <c r="U460" s="618"/>
      <c r="V460" s="612"/>
      <c r="W460" s="612"/>
      <c r="X460" s="612"/>
      <c r="Y460" s="612"/>
      <c r="Z460" s="612"/>
      <c r="AA460" s="612"/>
      <c r="AB460" s="612"/>
      <c r="AC460" s="612"/>
      <c r="AD460" s="612"/>
      <c r="AE460" s="612"/>
      <c r="AF460" s="612"/>
      <c r="AG460" s="612"/>
      <c r="AH460" s="612"/>
      <c r="AI460" s="612"/>
      <c r="AJ460" s="612"/>
      <c r="AK460" s="612"/>
      <c r="AL460" s="612"/>
      <c r="AM460" s="612"/>
      <c r="AN460" s="612"/>
      <c r="AO460" s="612"/>
      <c r="AP460" s="612"/>
      <c r="AQ460" s="612"/>
      <c r="AR460" s="612"/>
      <c r="AS460" s="612"/>
      <c r="AT460" s="612"/>
      <c r="AU460" s="612"/>
      <c r="AV460" s="612"/>
      <c r="AW460" s="612"/>
      <c r="AX460" s="612"/>
      <c r="AY460" s="612"/>
      <c r="AZ460" s="612"/>
      <c r="BA460" s="612"/>
      <c r="BB460" s="612"/>
      <c r="BC460" s="612"/>
      <c r="BD460" s="612"/>
      <c r="BE460" s="612"/>
      <c r="BF460" s="612"/>
      <c r="BG460" s="612"/>
      <c r="BH460" s="612"/>
      <c r="BI460" s="612"/>
      <c r="BJ460" s="612"/>
      <c r="BK460" s="612"/>
      <c r="BL460" s="612"/>
      <c r="BM460" s="612"/>
      <c r="BN460" s="612"/>
      <c r="BO460" s="612"/>
      <c r="BP460" s="612"/>
      <c r="BQ460" s="612"/>
      <c r="BR460" s="612"/>
      <c r="BS460" s="612"/>
      <c r="BT460" s="612"/>
      <c r="BU460" s="612"/>
      <c r="BV460" s="612"/>
      <c r="BW460" s="612"/>
      <c r="BX460" s="612"/>
      <c r="BY460" s="612"/>
      <c r="BZ460" s="612"/>
      <c r="CA460" s="612"/>
      <c r="CB460" s="612"/>
      <c r="CC460" s="612"/>
      <c r="CD460" s="612"/>
      <c r="CE460" s="612"/>
      <c r="CF460" s="612"/>
      <c r="CG460" s="612"/>
      <c r="CH460" s="612"/>
      <c r="CI460" s="612"/>
      <c r="CJ460" s="612"/>
      <c r="CK460" s="612"/>
      <c r="CL460" s="612"/>
      <c r="CM460" s="612"/>
      <c r="CN460" s="612"/>
      <c r="CO460" s="612"/>
      <c r="CP460" s="612"/>
      <c r="CQ460" s="612"/>
      <c r="CR460" s="612"/>
      <c r="CS460" s="612"/>
      <c r="CT460" s="612"/>
      <c r="CU460" s="612"/>
      <c r="CV460" s="612"/>
      <c r="CW460" s="612"/>
      <c r="CX460" s="612"/>
      <c r="CY460" s="612"/>
      <c r="CZ460" s="612"/>
      <c r="DA460" s="612"/>
      <c r="DB460" s="612"/>
      <c r="DC460" s="612"/>
      <c r="DD460" s="612"/>
      <c r="DE460" s="612"/>
      <c r="DF460" s="612"/>
      <c r="DG460" s="612"/>
      <c r="DH460" s="612"/>
      <c r="DI460" s="612"/>
      <c r="DJ460" s="612"/>
      <c r="DK460" s="612"/>
      <c r="DL460" s="612"/>
      <c r="DM460" s="612"/>
      <c r="DN460" s="612"/>
      <c r="DO460" s="612"/>
      <c r="DP460" s="612"/>
      <c r="DQ460" s="612"/>
      <c r="DR460" s="612"/>
      <c r="DS460" s="612"/>
      <c r="DT460" s="612"/>
      <c r="DU460" s="612"/>
      <c r="DV460" s="612"/>
      <c r="DW460" s="612"/>
      <c r="DX460" s="612"/>
      <c r="DY460" s="612"/>
      <c r="DZ460" s="612"/>
      <c r="EA460" s="612"/>
      <c r="EB460" s="612"/>
      <c r="EC460" s="612"/>
      <c r="ED460" s="612"/>
      <c r="EE460" s="612"/>
      <c r="EF460" s="612"/>
      <c r="EG460" s="612"/>
      <c r="EH460" s="612"/>
      <c r="EI460" s="612"/>
      <c r="EJ460" s="612"/>
      <c r="EK460" s="612"/>
      <c r="EL460" s="612"/>
      <c r="EM460" s="612"/>
      <c r="EN460" s="612"/>
      <c r="EO460" s="612"/>
      <c r="EP460" s="612"/>
      <c r="EQ460" s="612"/>
      <c r="ER460" s="612"/>
      <c r="ES460" s="612"/>
      <c r="ET460" s="612"/>
      <c r="EU460" s="612"/>
      <c r="EV460" s="612"/>
      <c r="EW460" s="612"/>
      <c r="EX460" s="612"/>
      <c r="EY460" s="612"/>
      <c r="EZ460" s="612"/>
      <c r="FA460" s="612"/>
      <c r="FB460" s="612"/>
      <c r="FC460" s="612"/>
      <c r="FD460" s="612"/>
      <c r="FE460" s="612"/>
      <c r="FF460" s="612"/>
      <c r="FG460" s="612"/>
      <c r="FH460" s="612"/>
      <c r="FI460" s="612"/>
      <c r="FJ460" s="612"/>
      <c r="FK460" s="612"/>
      <c r="FL460" s="612"/>
      <c r="FM460" s="612"/>
      <c r="FN460" s="612"/>
      <c r="FO460" s="612"/>
      <c r="FP460" s="612"/>
      <c r="FQ460" s="612"/>
      <c r="FR460" s="612"/>
      <c r="FS460" s="612"/>
      <c r="FT460" s="612"/>
      <c r="FU460" s="612"/>
      <c r="FV460" s="612"/>
      <c r="FW460" s="612"/>
      <c r="FX460" s="612"/>
      <c r="FY460" s="612"/>
      <c r="FZ460" s="612"/>
      <c r="GA460" s="612"/>
      <c r="GB460" s="612"/>
      <c r="GC460" s="612"/>
      <c r="GD460" s="612"/>
      <c r="GE460" s="612"/>
      <c r="GF460" s="612"/>
      <c r="GG460" s="612"/>
      <c r="GH460" s="612"/>
      <c r="GI460" s="612"/>
      <c r="GJ460" s="612"/>
      <c r="GK460" s="612"/>
      <c r="GL460" s="612"/>
      <c r="GM460" s="612"/>
      <c r="GN460" s="612"/>
      <c r="GO460" s="612"/>
      <c r="GP460" s="612"/>
      <c r="GQ460" s="612"/>
      <c r="GR460" s="612"/>
      <c r="GS460" s="612"/>
      <c r="GT460" s="612"/>
      <c r="GU460" s="612"/>
      <c r="GV460" s="612"/>
      <c r="GW460" s="612"/>
      <c r="GX460" s="612"/>
      <c r="GY460" s="612"/>
      <c r="GZ460" s="612"/>
      <c r="HA460" s="612"/>
      <c r="HB460" s="612"/>
      <c r="HC460" s="612"/>
      <c r="HD460" s="612"/>
      <c r="HE460" s="612"/>
      <c r="HF460" s="612"/>
      <c r="HG460" s="612"/>
      <c r="HH460" s="612"/>
      <c r="HI460" s="612"/>
      <c r="HJ460" s="612"/>
      <c r="HK460" s="612"/>
      <c r="HL460" s="612"/>
      <c r="HM460" s="612"/>
      <c r="HN460" s="612"/>
      <c r="HO460" s="612"/>
      <c r="HP460" s="612"/>
      <c r="HQ460" s="612"/>
      <c r="HR460" s="612"/>
      <c r="HS460" s="612"/>
      <c r="HT460" s="612"/>
      <c r="HU460" s="612"/>
      <c r="HV460" s="612"/>
      <c r="HW460" s="612"/>
      <c r="HX460" s="612"/>
      <c r="HY460" s="612"/>
      <c r="HZ460" s="612"/>
      <c r="IA460" s="612"/>
      <c r="IB460" s="612"/>
      <c r="IC460" s="612"/>
      <c r="ID460" s="612"/>
      <c r="IE460" s="612"/>
      <c r="IF460" s="612"/>
      <c r="IG460" s="612"/>
      <c r="IH460" s="612"/>
      <c r="II460" s="612"/>
      <c r="IJ460" s="612"/>
      <c r="IK460" s="612"/>
      <c r="IL460" s="612"/>
      <c r="IM460" s="612"/>
      <c r="IN460" s="612"/>
      <c r="IO460" s="612"/>
      <c r="IP460" s="612"/>
      <c r="IQ460" s="612"/>
      <c r="IR460" s="612"/>
      <c r="IS460" s="612"/>
      <c r="IT460" s="612"/>
      <c r="IU460" s="612"/>
      <c r="IV460" s="612"/>
      <c r="IW460" s="612"/>
    </row>
    <row r="461" customFormat="false" ht="12.75" hidden="false" customHeight="false" outlineLevel="1" collapsed="false">
      <c r="A461" s="438"/>
      <c r="B461" s="618"/>
      <c r="C461" s="618"/>
      <c r="D461" s="618"/>
      <c r="E461" s="618"/>
      <c r="F461" s="618"/>
      <c r="G461" s="618"/>
      <c r="H461" s="618"/>
      <c r="I461" s="618"/>
      <c r="J461" s="618"/>
      <c r="K461" s="618"/>
      <c r="L461" s="618"/>
      <c r="M461" s="618"/>
      <c r="N461" s="618"/>
      <c r="O461" s="618"/>
      <c r="P461" s="618"/>
      <c r="Q461" s="618"/>
      <c r="R461" s="618"/>
      <c r="S461" s="618"/>
      <c r="T461" s="618"/>
      <c r="U461" s="618"/>
      <c r="V461" s="612"/>
      <c r="W461" s="612"/>
      <c r="X461" s="612"/>
      <c r="Y461" s="612"/>
      <c r="Z461" s="612"/>
      <c r="AA461" s="612"/>
      <c r="AB461" s="612"/>
      <c r="AC461" s="612"/>
      <c r="AD461" s="612"/>
      <c r="AE461" s="612"/>
      <c r="AF461" s="612"/>
      <c r="AG461" s="612"/>
      <c r="AH461" s="612"/>
      <c r="AI461" s="612"/>
      <c r="AJ461" s="612"/>
      <c r="AK461" s="612"/>
      <c r="AL461" s="612"/>
      <c r="AM461" s="612"/>
      <c r="AN461" s="612"/>
      <c r="AO461" s="612"/>
      <c r="AP461" s="612"/>
      <c r="AQ461" s="612"/>
      <c r="AR461" s="612"/>
      <c r="AS461" s="612"/>
      <c r="AT461" s="612"/>
      <c r="AU461" s="612"/>
      <c r="AV461" s="612"/>
      <c r="AW461" s="612"/>
      <c r="AX461" s="612"/>
      <c r="AY461" s="612"/>
      <c r="AZ461" s="612"/>
      <c r="BA461" s="612"/>
      <c r="BB461" s="612"/>
      <c r="BC461" s="612"/>
      <c r="BD461" s="612"/>
      <c r="BE461" s="612"/>
      <c r="BF461" s="612"/>
      <c r="BG461" s="612"/>
      <c r="BH461" s="612"/>
      <c r="BI461" s="612"/>
      <c r="BJ461" s="612"/>
      <c r="BK461" s="612"/>
      <c r="BL461" s="612"/>
      <c r="BM461" s="612"/>
      <c r="BN461" s="612"/>
      <c r="BO461" s="612"/>
      <c r="BP461" s="612"/>
      <c r="BQ461" s="612"/>
      <c r="BR461" s="612"/>
      <c r="BS461" s="612"/>
      <c r="BT461" s="612"/>
      <c r="BU461" s="612"/>
      <c r="BV461" s="612"/>
      <c r="BW461" s="612"/>
      <c r="BX461" s="612"/>
      <c r="BY461" s="612"/>
      <c r="BZ461" s="612"/>
      <c r="CA461" s="612"/>
      <c r="CB461" s="612"/>
      <c r="CC461" s="612"/>
      <c r="CD461" s="612"/>
      <c r="CE461" s="612"/>
      <c r="CF461" s="612"/>
      <c r="CG461" s="612"/>
      <c r="CH461" s="612"/>
      <c r="CI461" s="612"/>
      <c r="CJ461" s="612"/>
      <c r="CK461" s="612"/>
      <c r="CL461" s="612"/>
      <c r="CM461" s="612"/>
      <c r="CN461" s="612"/>
      <c r="CO461" s="612"/>
      <c r="CP461" s="612"/>
      <c r="CQ461" s="612"/>
      <c r="CR461" s="612"/>
      <c r="CS461" s="612"/>
      <c r="CT461" s="612"/>
      <c r="CU461" s="612"/>
      <c r="CV461" s="612"/>
      <c r="CW461" s="612"/>
      <c r="CX461" s="612"/>
      <c r="CY461" s="612"/>
      <c r="CZ461" s="612"/>
      <c r="DA461" s="612"/>
      <c r="DB461" s="612"/>
      <c r="DC461" s="612"/>
      <c r="DD461" s="612"/>
      <c r="DE461" s="612"/>
      <c r="DF461" s="612"/>
      <c r="DG461" s="612"/>
      <c r="DH461" s="612"/>
      <c r="DI461" s="612"/>
      <c r="DJ461" s="612"/>
      <c r="DK461" s="612"/>
      <c r="DL461" s="612"/>
      <c r="DM461" s="612"/>
      <c r="DN461" s="612"/>
      <c r="DO461" s="612"/>
      <c r="DP461" s="612"/>
      <c r="DQ461" s="612"/>
      <c r="DR461" s="612"/>
      <c r="DS461" s="612"/>
      <c r="DT461" s="612"/>
      <c r="DU461" s="612"/>
      <c r="DV461" s="612"/>
      <c r="DW461" s="612"/>
      <c r="DX461" s="612"/>
      <c r="DY461" s="612"/>
      <c r="DZ461" s="612"/>
      <c r="EA461" s="612"/>
      <c r="EB461" s="612"/>
      <c r="EC461" s="612"/>
      <c r="ED461" s="612"/>
      <c r="EE461" s="612"/>
      <c r="EF461" s="612"/>
      <c r="EG461" s="612"/>
      <c r="EH461" s="612"/>
      <c r="EI461" s="612"/>
      <c r="EJ461" s="612"/>
      <c r="EK461" s="612"/>
      <c r="EL461" s="612"/>
      <c r="EM461" s="612"/>
      <c r="EN461" s="612"/>
      <c r="EO461" s="612"/>
      <c r="EP461" s="612"/>
      <c r="EQ461" s="612"/>
      <c r="ER461" s="612"/>
      <c r="ES461" s="612"/>
      <c r="ET461" s="612"/>
      <c r="EU461" s="612"/>
      <c r="EV461" s="612"/>
      <c r="EW461" s="612"/>
      <c r="EX461" s="612"/>
      <c r="EY461" s="612"/>
      <c r="EZ461" s="612"/>
      <c r="FA461" s="612"/>
      <c r="FB461" s="612"/>
      <c r="FC461" s="612"/>
      <c r="FD461" s="612"/>
      <c r="FE461" s="612"/>
      <c r="FF461" s="612"/>
      <c r="FG461" s="612"/>
      <c r="FH461" s="612"/>
      <c r="FI461" s="612"/>
      <c r="FJ461" s="612"/>
      <c r="FK461" s="612"/>
      <c r="FL461" s="612"/>
      <c r="FM461" s="612"/>
      <c r="FN461" s="612"/>
      <c r="FO461" s="612"/>
      <c r="FP461" s="612"/>
      <c r="FQ461" s="612"/>
      <c r="FR461" s="612"/>
      <c r="FS461" s="612"/>
      <c r="FT461" s="612"/>
      <c r="FU461" s="612"/>
      <c r="FV461" s="612"/>
      <c r="FW461" s="612"/>
      <c r="FX461" s="612"/>
      <c r="FY461" s="612"/>
      <c r="FZ461" s="612"/>
      <c r="GA461" s="612"/>
      <c r="GB461" s="612"/>
      <c r="GC461" s="612"/>
      <c r="GD461" s="612"/>
      <c r="GE461" s="612"/>
      <c r="GF461" s="612"/>
      <c r="GG461" s="612"/>
      <c r="GH461" s="612"/>
      <c r="GI461" s="612"/>
      <c r="GJ461" s="612"/>
      <c r="GK461" s="612"/>
      <c r="GL461" s="612"/>
      <c r="GM461" s="612"/>
      <c r="GN461" s="612"/>
      <c r="GO461" s="612"/>
      <c r="GP461" s="612"/>
      <c r="GQ461" s="612"/>
      <c r="GR461" s="612"/>
      <c r="GS461" s="612"/>
      <c r="GT461" s="612"/>
      <c r="GU461" s="612"/>
      <c r="GV461" s="612"/>
      <c r="GW461" s="612"/>
      <c r="GX461" s="612"/>
      <c r="GY461" s="612"/>
      <c r="GZ461" s="612"/>
      <c r="HA461" s="612"/>
      <c r="HB461" s="612"/>
      <c r="HC461" s="612"/>
      <c r="HD461" s="612"/>
      <c r="HE461" s="612"/>
      <c r="HF461" s="612"/>
      <c r="HG461" s="612"/>
      <c r="HH461" s="612"/>
      <c r="HI461" s="612"/>
      <c r="HJ461" s="612"/>
      <c r="HK461" s="612"/>
      <c r="HL461" s="612"/>
      <c r="HM461" s="612"/>
      <c r="HN461" s="612"/>
      <c r="HO461" s="612"/>
      <c r="HP461" s="612"/>
      <c r="HQ461" s="612"/>
      <c r="HR461" s="612"/>
      <c r="HS461" s="612"/>
      <c r="HT461" s="612"/>
      <c r="HU461" s="612"/>
      <c r="HV461" s="612"/>
      <c r="HW461" s="612"/>
      <c r="HX461" s="612"/>
      <c r="HY461" s="612"/>
      <c r="HZ461" s="612"/>
      <c r="IA461" s="612"/>
      <c r="IB461" s="612"/>
      <c r="IC461" s="612"/>
      <c r="ID461" s="612"/>
      <c r="IE461" s="612"/>
      <c r="IF461" s="612"/>
      <c r="IG461" s="612"/>
      <c r="IH461" s="612"/>
      <c r="II461" s="612"/>
      <c r="IJ461" s="612"/>
      <c r="IK461" s="612"/>
      <c r="IL461" s="612"/>
      <c r="IM461" s="612"/>
      <c r="IN461" s="612"/>
      <c r="IO461" s="612"/>
      <c r="IP461" s="612"/>
      <c r="IQ461" s="612"/>
      <c r="IR461" s="612"/>
      <c r="IS461" s="612"/>
      <c r="IT461" s="612"/>
      <c r="IU461" s="612"/>
      <c r="IV461" s="612"/>
      <c r="IW461" s="612"/>
    </row>
    <row r="462" customFormat="false" ht="12.75" hidden="false" customHeight="false" outlineLevel="1" collapsed="false">
      <c r="A462" s="496"/>
      <c r="B462" s="618"/>
      <c r="C462" s="618"/>
      <c r="D462" s="618"/>
      <c r="E462" s="618"/>
      <c r="F462" s="618"/>
      <c r="G462" s="618"/>
      <c r="H462" s="618"/>
      <c r="I462" s="618"/>
      <c r="J462" s="618"/>
      <c r="K462" s="618"/>
      <c r="L462" s="618"/>
      <c r="M462" s="618"/>
      <c r="N462" s="618"/>
      <c r="O462" s="618"/>
      <c r="P462" s="618"/>
      <c r="Q462" s="618"/>
      <c r="R462" s="618"/>
      <c r="S462" s="618"/>
      <c r="T462" s="618"/>
      <c r="U462" s="618"/>
      <c r="V462" s="612"/>
      <c r="W462" s="612"/>
      <c r="X462" s="612"/>
      <c r="Y462" s="612"/>
      <c r="Z462" s="612"/>
      <c r="AA462" s="612"/>
      <c r="AB462" s="612"/>
      <c r="AC462" s="612"/>
      <c r="AD462" s="612"/>
      <c r="AE462" s="612"/>
      <c r="AF462" s="612"/>
      <c r="AG462" s="612"/>
      <c r="AH462" s="612"/>
      <c r="AI462" s="612"/>
      <c r="AJ462" s="612"/>
      <c r="AK462" s="612"/>
      <c r="AL462" s="612"/>
      <c r="AM462" s="612"/>
      <c r="AN462" s="612"/>
      <c r="AO462" s="612"/>
      <c r="AP462" s="612"/>
      <c r="AQ462" s="612"/>
      <c r="AR462" s="612"/>
      <c r="AS462" s="612"/>
      <c r="AT462" s="612"/>
      <c r="AU462" s="612"/>
      <c r="AV462" s="612"/>
      <c r="AW462" s="612"/>
      <c r="AX462" s="612"/>
      <c r="AY462" s="612"/>
      <c r="AZ462" s="612"/>
      <c r="BA462" s="612"/>
      <c r="BB462" s="612"/>
      <c r="BC462" s="612"/>
      <c r="BD462" s="612"/>
      <c r="BE462" s="612"/>
      <c r="BF462" s="612"/>
      <c r="BG462" s="612"/>
      <c r="BH462" s="612"/>
      <c r="BI462" s="612"/>
      <c r="BJ462" s="612"/>
      <c r="BK462" s="612"/>
      <c r="BL462" s="612"/>
      <c r="BM462" s="612"/>
      <c r="BN462" s="612"/>
      <c r="BO462" s="612"/>
      <c r="BP462" s="612"/>
      <c r="BQ462" s="612"/>
      <c r="BR462" s="612"/>
      <c r="BS462" s="612"/>
      <c r="BT462" s="612"/>
      <c r="BU462" s="612"/>
      <c r="BV462" s="612"/>
      <c r="BW462" s="612"/>
      <c r="BX462" s="612"/>
      <c r="BY462" s="612"/>
      <c r="BZ462" s="612"/>
      <c r="CA462" s="612"/>
      <c r="CB462" s="612"/>
      <c r="CC462" s="612"/>
      <c r="CD462" s="612"/>
      <c r="CE462" s="612"/>
      <c r="CF462" s="612"/>
      <c r="CG462" s="612"/>
      <c r="CH462" s="612"/>
      <c r="CI462" s="612"/>
      <c r="CJ462" s="612"/>
      <c r="CK462" s="612"/>
      <c r="CL462" s="612"/>
      <c r="CM462" s="612"/>
      <c r="CN462" s="612"/>
      <c r="CO462" s="612"/>
      <c r="CP462" s="612"/>
      <c r="CQ462" s="612"/>
      <c r="CR462" s="612"/>
      <c r="CS462" s="612"/>
      <c r="CT462" s="612"/>
      <c r="CU462" s="612"/>
      <c r="CV462" s="612"/>
      <c r="CW462" s="612"/>
      <c r="CX462" s="612"/>
      <c r="CY462" s="612"/>
      <c r="CZ462" s="612"/>
      <c r="DA462" s="612"/>
      <c r="DB462" s="612"/>
      <c r="DC462" s="612"/>
      <c r="DD462" s="612"/>
      <c r="DE462" s="612"/>
      <c r="DF462" s="612"/>
      <c r="DG462" s="612"/>
      <c r="DH462" s="612"/>
      <c r="DI462" s="612"/>
      <c r="DJ462" s="612"/>
      <c r="DK462" s="612"/>
      <c r="DL462" s="612"/>
      <c r="DM462" s="612"/>
      <c r="DN462" s="612"/>
      <c r="DO462" s="612"/>
      <c r="DP462" s="612"/>
      <c r="DQ462" s="612"/>
      <c r="DR462" s="612"/>
      <c r="DS462" s="612"/>
      <c r="DT462" s="612"/>
      <c r="DU462" s="612"/>
      <c r="DV462" s="612"/>
      <c r="DW462" s="612"/>
      <c r="DX462" s="612"/>
      <c r="DY462" s="612"/>
      <c r="DZ462" s="612"/>
      <c r="EA462" s="612"/>
      <c r="EB462" s="612"/>
      <c r="EC462" s="612"/>
      <c r="ED462" s="612"/>
      <c r="EE462" s="612"/>
      <c r="EF462" s="612"/>
      <c r="EG462" s="612"/>
      <c r="EH462" s="612"/>
      <c r="EI462" s="612"/>
      <c r="EJ462" s="612"/>
      <c r="EK462" s="612"/>
      <c r="EL462" s="612"/>
      <c r="EM462" s="612"/>
      <c r="EN462" s="612"/>
      <c r="EO462" s="612"/>
      <c r="EP462" s="612"/>
      <c r="EQ462" s="612"/>
      <c r="ER462" s="612"/>
      <c r="ES462" s="612"/>
      <c r="ET462" s="612"/>
      <c r="EU462" s="612"/>
      <c r="EV462" s="612"/>
      <c r="EW462" s="612"/>
      <c r="EX462" s="612"/>
      <c r="EY462" s="612"/>
      <c r="EZ462" s="612"/>
      <c r="FA462" s="612"/>
      <c r="FB462" s="612"/>
      <c r="FC462" s="612"/>
      <c r="FD462" s="612"/>
      <c r="FE462" s="612"/>
      <c r="FF462" s="612"/>
      <c r="FG462" s="612"/>
      <c r="FH462" s="612"/>
      <c r="FI462" s="612"/>
      <c r="FJ462" s="612"/>
      <c r="FK462" s="612"/>
      <c r="FL462" s="612"/>
      <c r="FM462" s="612"/>
      <c r="FN462" s="612"/>
      <c r="FO462" s="612"/>
      <c r="FP462" s="612"/>
      <c r="FQ462" s="612"/>
      <c r="FR462" s="612"/>
      <c r="FS462" s="612"/>
      <c r="FT462" s="612"/>
      <c r="FU462" s="612"/>
      <c r="FV462" s="612"/>
      <c r="FW462" s="612"/>
      <c r="FX462" s="612"/>
      <c r="FY462" s="612"/>
      <c r="FZ462" s="612"/>
      <c r="GA462" s="612"/>
      <c r="GB462" s="612"/>
      <c r="GC462" s="612"/>
      <c r="GD462" s="612"/>
      <c r="GE462" s="612"/>
      <c r="GF462" s="612"/>
      <c r="GG462" s="612"/>
      <c r="GH462" s="612"/>
      <c r="GI462" s="612"/>
      <c r="GJ462" s="612"/>
      <c r="GK462" s="612"/>
      <c r="GL462" s="612"/>
      <c r="GM462" s="612"/>
      <c r="GN462" s="612"/>
      <c r="GO462" s="612"/>
      <c r="GP462" s="612"/>
      <c r="GQ462" s="612"/>
      <c r="GR462" s="612"/>
      <c r="GS462" s="612"/>
      <c r="GT462" s="612"/>
      <c r="GU462" s="612"/>
      <c r="GV462" s="612"/>
      <c r="GW462" s="612"/>
      <c r="GX462" s="612"/>
      <c r="GY462" s="612"/>
      <c r="GZ462" s="612"/>
      <c r="HA462" s="612"/>
      <c r="HB462" s="612"/>
      <c r="HC462" s="612"/>
      <c r="HD462" s="612"/>
      <c r="HE462" s="612"/>
      <c r="HF462" s="612"/>
      <c r="HG462" s="612"/>
      <c r="HH462" s="612"/>
      <c r="HI462" s="612"/>
      <c r="HJ462" s="612"/>
      <c r="HK462" s="612"/>
      <c r="HL462" s="612"/>
      <c r="HM462" s="612"/>
      <c r="HN462" s="612"/>
      <c r="HO462" s="612"/>
      <c r="HP462" s="612"/>
      <c r="HQ462" s="612"/>
      <c r="HR462" s="612"/>
      <c r="HS462" s="612"/>
      <c r="HT462" s="612"/>
      <c r="HU462" s="612"/>
      <c r="HV462" s="612"/>
      <c r="HW462" s="612"/>
      <c r="HX462" s="612"/>
      <c r="HY462" s="612"/>
      <c r="HZ462" s="612"/>
      <c r="IA462" s="612"/>
      <c r="IB462" s="612"/>
      <c r="IC462" s="612"/>
      <c r="ID462" s="612"/>
      <c r="IE462" s="612"/>
      <c r="IF462" s="612"/>
      <c r="IG462" s="612"/>
      <c r="IH462" s="612"/>
      <c r="II462" s="612"/>
      <c r="IJ462" s="612"/>
      <c r="IK462" s="612"/>
      <c r="IL462" s="612"/>
      <c r="IM462" s="612"/>
      <c r="IN462" s="612"/>
      <c r="IO462" s="612"/>
      <c r="IP462" s="612"/>
      <c r="IQ462" s="612"/>
      <c r="IR462" s="612"/>
      <c r="IS462" s="612"/>
      <c r="IT462" s="612"/>
      <c r="IU462" s="612"/>
      <c r="IV462" s="612"/>
      <c r="IW462" s="612"/>
    </row>
    <row r="463" customFormat="false" ht="12.75" hidden="false" customHeight="false" outlineLevel="1" collapsed="false">
      <c r="A463" s="525"/>
      <c r="B463" s="618"/>
      <c r="C463" s="618"/>
      <c r="D463" s="618"/>
      <c r="E463" s="618"/>
      <c r="F463" s="618"/>
      <c r="G463" s="618"/>
      <c r="H463" s="618"/>
      <c r="I463" s="618"/>
      <c r="J463" s="618"/>
      <c r="K463" s="618"/>
      <c r="L463" s="618"/>
      <c r="M463" s="618"/>
      <c r="N463" s="618"/>
      <c r="O463" s="618"/>
      <c r="P463" s="618"/>
      <c r="Q463" s="618"/>
      <c r="R463" s="618"/>
      <c r="S463" s="618"/>
      <c r="T463" s="618"/>
      <c r="U463" s="618"/>
      <c r="V463" s="612"/>
      <c r="W463" s="612"/>
      <c r="X463" s="612"/>
      <c r="Y463" s="612"/>
      <c r="Z463" s="612"/>
      <c r="AA463" s="612"/>
      <c r="AB463" s="612"/>
      <c r="AC463" s="612"/>
      <c r="AD463" s="612"/>
      <c r="AE463" s="612"/>
      <c r="AF463" s="612"/>
      <c r="AG463" s="612"/>
      <c r="AH463" s="612"/>
      <c r="AI463" s="612"/>
      <c r="AJ463" s="612"/>
      <c r="AK463" s="612"/>
      <c r="AL463" s="612"/>
      <c r="AM463" s="612"/>
      <c r="AN463" s="612"/>
      <c r="AO463" s="612"/>
      <c r="AP463" s="612"/>
      <c r="AQ463" s="612"/>
      <c r="AR463" s="612"/>
      <c r="AS463" s="612"/>
      <c r="AT463" s="612"/>
      <c r="AU463" s="612"/>
      <c r="AV463" s="612"/>
      <c r="AW463" s="612"/>
      <c r="AX463" s="612"/>
      <c r="AY463" s="612"/>
      <c r="AZ463" s="612"/>
      <c r="BA463" s="612"/>
      <c r="BB463" s="612"/>
      <c r="BC463" s="612"/>
      <c r="BD463" s="612"/>
      <c r="BE463" s="612"/>
      <c r="BF463" s="612"/>
      <c r="BG463" s="612"/>
      <c r="BH463" s="612"/>
      <c r="BI463" s="612"/>
      <c r="BJ463" s="612"/>
      <c r="BK463" s="612"/>
      <c r="BL463" s="612"/>
      <c r="BM463" s="612"/>
      <c r="BN463" s="612"/>
      <c r="BO463" s="612"/>
      <c r="BP463" s="612"/>
      <c r="BQ463" s="612"/>
      <c r="BR463" s="612"/>
      <c r="BS463" s="612"/>
      <c r="BT463" s="612"/>
      <c r="BU463" s="612"/>
      <c r="BV463" s="612"/>
      <c r="BW463" s="612"/>
      <c r="BX463" s="612"/>
      <c r="BY463" s="612"/>
      <c r="BZ463" s="612"/>
      <c r="CA463" s="612"/>
      <c r="CB463" s="612"/>
      <c r="CC463" s="612"/>
      <c r="CD463" s="612"/>
      <c r="CE463" s="612"/>
      <c r="CF463" s="612"/>
      <c r="CG463" s="612"/>
      <c r="CH463" s="612"/>
      <c r="CI463" s="612"/>
      <c r="CJ463" s="612"/>
      <c r="CK463" s="612"/>
      <c r="CL463" s="612"/>
      <c r="CM463" s="612"/>
      <c r="CN463" s="612"/>
      <c r="CO463" s="612"/>
      <c r="CP463" s="612"/>
      <c r="CQ463" s="612"/>
      <c r="CR463" s="612"/>
      <c r="CS463" s="612"/>
      <c r="CT463" s="612"/>
      <c r="CU463" s="612"/>
      <c r="CV463" s="612"/>
      <c r="CW463" s="612"/>
      <c r="CX463" s="612"/>
      <c r="CY463" s="612"/>
      <c r="CZ463" s="612"/>
      <c r="DA463" s="612"/>
      <c r="DB463" s="612"/>
      <c r="DC463" s="612"/>
      <c r="DD463" s="612"/>
      <c r="DE463" s="612"/>
      <c r="DF463" s="612"/>
      <c r="DG463" s="612"/>
      <c r="DH463" s="612"/>
      <c r="DI463" s="612"/>
      <c r="DJ463" s="612"/>
      <c r="DK463" s="612"/>
      <c r="DL463" s="612"/>
      <c r="DM463" s="612"/>
      <c r="DN463" s="612"/>
      <c r="DO463" s="612"/>
      <c r="DP463" s="612"/>
      <c r="DQ463" s="612"/>
      <c r="DR463" s="612"/>
      <c r="DS463" s="612"/>
      <c r="DT463" s="612"/>
      <c r="DU463" s="612"/>
      <c r="DV463" s="612"/>
      <c r="DW463" s="612"/>
      <c r="DX463" s="612"/>
      <c r="DY463" s="612"/>
      <c r="DZ463" s="612"/>
      <c r="EA463" s="612"/>
      <c r="EB463" s="612"/>
      <c r="EC463" s="612"/>
      <c r="ED463" s="612"/>
      <c r="EE463" s="612"/>
      <c r="EF463" s="612"/>
      <c r="EG463" s="612"/>
      <c r="EH463" s="612"/>
      <c r="EI463" s="612"/>
      <c r="EJ463" s="612"/>
      <c r="EK463" s="612"/>
      <c r="EL463" s="612"/>
      <c r="EM463" s="612"/>
      <c r="EN463" s="612"/>
      <c r="EO463" s="612"/>
      <c r="EP463" s="612"/>
      <c r="EQ463" s="612"/>
      <c r="ER463" s="612"/>
      <c r="ES463" s="612"/>
      <c r="ET463" s="612"/>
      <c r="EU463" s="612"/>
      <c r="EV463" s="612"/>
      <c r="EW463" s="612"/>
      <c r="EX463" s="612"/>
      <c r="EY463" s="612"/>
      <c r="EZ463" s="612"/>
      <c r="FA463" s="612"/>
      <c r="FB463" s="612"/>
      <c r="FC463" s="612"/>
      <c r="FD463" s="612"/>
      <c r="FE463" s="612"/>
      <c r="FF463" s="612"/>
      <c r="FG463" s="612"/>
      <c r="FH463" s="612"/>
      <c r="FI463" s="612"/>
      <c r="FJ463" s="612"/>
      <c r="FK463" s="612"/>
      <c r="FL463" s="612"/>
      <c r="FM463" s="612"/>
      <c r="FN463" s="612"/>
      <c r="FO463" s="612"/>
      <c r="FP463" s="612"/>
      <c r="FQ463" s="612"/>
      <c r="FR463" s="612"/>
      <c r="FS463" s="612"/>
      <c r="FT463" s="612"/>
      <c r="FU463" s="612"/>
      <c r="FV463" s="612"/>
      <c r="FW463" s="612"/>
      <c r="FX463" s="612"/>
      <c r="FY463" s="612"/>
      <c r="FZ463" s="612"/>
      <c r="GA463" s="612"/>
      <c r="GB463" s="612"/>
      <c r="GC463" s="612"/>
      <c r="GD463" s="612"/>
      <c r="GE463" s="612"/>
      <c r="GF463" s="612"/>
      <c r="GG463" s="612"/>
      <c r="GH463" s="612"/>
      <c r="GI463" s="612"/>
      <c r="GJ463" s="612"/>
      <c r="GK463" s="612"/>
      <c r="GL463" s="612"/>
      <c r="GM463" s="612"/>
      <c r="GN463" s="612"/>
      <c r="GO463" s="612"/>
      <c r="GP463" s="612"/>
      <c r="GQ463" s="612"/>
      <c r="GR463" s="612"/>
      <c r="GS463" s="612"/>
      <c r="GT463" s="612"/>
      <c r="GU463" s="612"/>
      <c r="GV463" s="612"/>
      <c r="GW463" s="612"/>
      <c r="GX463" s="612"/>
      <c r="GY463" s="612"/>
      <c r="GZ463" s="612"/>
      <c r="HA463" s="612"/>
      <c r="HB463" s="612"/>
      <c r="HC463" s="612"/>
      <c r="HD463" s="612"/>
      <c r="HE463" s="612"/>
      <c r="HF463" s="612"/>
      <c r="HG463" s="612"/>
      <c r="HH463" s="612"/>
      <c r="HI463" s="612"/>
      <c r="HJ463" s="612"/>
      <c r="HK463" s="612"/>
      <c r="HL463" s="612"/>
      <c r="HM463" s="612"/>
      <c r="HN463" s="612"/>
      <c r="HO463" s="612"/>
      <c r="HP463" s="612"/>
      <c r="HQ463" s="612"/>
      <c r="HR463" s="612"/>
      <c r="HS463" s="612"/>
      <c r="HT463" s="612"/>
      <c r="HU463" s="612"/>
      <c r="HV463" s="612"/>
      <c r="HW463" s="612"/>
      <c r="HX463" s="612"/>
      <c r="HY463" s="612"/>
      <c r="HZ463" s="612"/>
      <c r="IA463" s="612"/>
      <c r="IB463" s="612"/>
      <c r="IC463" s="612"/>
      <c r="ID463" s="612"/>
      <c r="IE463" s="612"/>
      <c r="IF463" s="612"/>
      <c r="IG463" s="612"/>
      <c r="IH463" s="612"/>
      <c r="II463" s="612"/>
      <c r="IJ463" s="612"/>
      <c r="IK463" s="612"/>
      <c r="IL463" s="612"/>
      <c r="IM463" s="612"/>
      <c r="IN463" s="612"/>
      <c r="IO463" s="612"/>
      <c r="IP463" s="612"/>
      <c r="IQ463" s="612"/>
      <c r="IR463" s="612"/>
      <c r="IS463" s="612"/>
      <c r="IT463" s="612"/>
      <c r="IU463" s="612"/>
      <c r="IV463" s="612"/>
      <c r="IW463" s="612"/>
    </row>
    <row r="464" customFormat="false" ht="12.75" hidden="false" customHeight="false" outlineLevel="1" collapsed="false">
      <c r="A464" s="621"/>
      <c r="B464" s="618"/>
      <c r="C464" s="618"/>
      <c r="D464" s="618"/>
      <c r="E464" s="618"/>
      <c r="F464" s="618"/>
      <c r="G464" s="618"/>
      <c r="H464" s="618"/>
      <c r="I464" s="618"/>
      <c r="J464" s="618"/>
      <c r="K464" s="618"/>
      <c r="L464" s="618"/>
      <c r="M464" s="618"/>
      <c r="N464" s="618"/>
      <c r="O464" s="618"/>
      <c r="P464" s="618"/>
      <c r="Q464" s="618"/>
      <c r="R464" s="618"/>
      <c r="S464" s="618"/>
      <c r="T464" s="618"/>
      <c r="U464" s="618"/>
      <c r="V464" s="612"/>
      <c r="W464" s="612"/>
      <c r="X464" s="612"/>
      <c r="Y464" s="612"/>
      <c r="Z464" s="612"/>
      <c r="AA464" s="612"/>
      <c r="AB464" s="612"/>
      <c r="AC464" s="612"/>
      <c r="AD464" s="612"/>
      <c r="AE464" s="612"/>
      <c r="AF464" s="612"/>
      <c r="AG464" s="612"/>
      <c r="AH464" s="612"/>
      <c r="AI464" s="612"/>
      <c r="AJ464" s="612"/>
      <c r="AK464" s="612"/>
      <c r="AL464" s="612"/>
      <c r="AM464" s="612"/>
      <c r="AN464" s="612"/>
      <c r="AO464" s="612"/>
      <c r="AP464" s="612"/>
      <c r="AQ464" s="612"/>
      <c r="AR464" s="612"/>
      <c r="AS464" s="612"/>
      <c r="AT464" s="612"/>
      <c r="AU464" s="612"/>
      <c r="AV464" s="612"/>
      <c r="AW464" s="612"/>
      <c r="AX464" s="612"/>
      <c r="AY464" s="612"/>
      <c r="AZ464" s="612"/>
      <c r="BA464" s="612"/>
      <c r="BB464" s="612"/>
      <c r="BC464" s="612"/>
      <c r="BD464" s="612"/>
      <c r="BE464" s="612"/>
      <c r="BF464" s="612"/>
      <c r="BG464" s="612"/>
      <c r="BH464" s="612"/>
      <c r="BI464" s="612"/>
      <c r="BJ464" s="612"/>
      <c r="BK464" s="612"/>
      <c r="BL464" s="612"/>
      <c r="BM464" s="612"/>
      <c r="BN464" s="612"/>
      <c r="BO464" s="612"/>
      <c r="BP464" s="612"/>
      <c r="BQ464" s="612"/>
      <c r="BR464" s="612"/>
      <c r="BS464" s="612"/>
      <c r="BT464" s="612"/>
      <c r="BU464" s="612"/>
      <c r="BV464" s="612"/>
      <c r="BW464" s="612"/>
      <c r="BX464" s="612"/>
      <c r="BY464" s="612"/>
      <c r="BZ464" s="612"/>
      <c r="CA464" s="612"/>
      <c r="CB464" s="612"/>
      <c r="CC464" s="612"/>
      <c r="CD464" s="612"/>
      <c r="CE464" s="612"/>
      <c r="CF464" s="612"/>
      <c r="CG464" s="612"/>
      <c r="CH464" s="612"/>
      <c r="CI464" s="612"/>
      <c r="CJ464" s="612"/>
      <c r="CK464" s="612"/>
      <c r="CL464" s="612"/>
      <c r="CM464" s="612"/>
      <c r="CN464" s="612"/>
      <c r="CO464" s="612"/>
      <c r="CP464" s="612"/>
      <c r="CQ464" s="612"/>
      <c r="CR464" s="612"/>
      <c r="CS464" s="612"/>
      <c r="CT464" s="612"/>
      <c r="CU464" s="612"/>
      <c r="CV464" s="612"/>
      <c r="CW464" s="612"/>
      <c r="CX464" s="612"/>
      <c r="CY464" s="612"/>
      <c r="CZ464" s="612"/>
      <c r="DA464" s="612"/>
      <c r="DB464" s="612"/>
      <c r="DC464" s="612"/>
      <c r="DD464" s="612"/>
      <c r="DE464" s="612"/>
      <c r="DF464" s="612"/>
      <c r="DG464" s="612"/>
      <c r="DH464" s="612"/>
      <c r="DI464" s="612"/>
      <c r="DJ464" s="612"/>
      <c r="DK464" s="612"/>
      <c r="DL464" s="612"/>
      <c r="DM464" s="612"/>
      <c r="DN464" s="612"/>
      <c r="DO464" s="612"/>
      <c r="DP464" s="612"/>
      <c r="DQ464" s="612"/>
      <c r="DR464" s="612"/>
      <c r="DS464" s="612"/>
      <c r="DT464" s="612"/>
      <c r="DU464" s="612"/>
      <c r="DV464" s="612"/>
      <c r="DW464" s="612"/>
      <c r="DX464" s="612"/>
      <c r="DY464" s="612"/>
      <c r="DZ464" s="612"/>
      <c r="EA464" s="612"/>
      <c r="EB464" s="612"/>
      <c r="EC464" s="612"/>
      <c r="ED464" s="612"/>
      <c r="EE464" s="612"/>
      <c r="EF464" s="612"/>
      <c r="EG464" s="612"/>
      <c r="EH464" s="612"/>
      <c r="EI464" s="612"/>
      <c r="EJ464" s="612"/>
      <c r="EK464" s="612"/>
      <c r="EL464" s="612"/>
      <c r="EM464" s="612"/>
      <c r="EN464" s="612"/>
      <c r="EO464" s="612"/>
      <c r="EP464" s="612"/>
      <c r="EQ464" s="612"/>
      <c r="ER464" s="612"/>
      <c r="ES464" s="612"/>
      <c r="ET464" s="612"/>
      <c r="EU464" s="612"/>
      <c r="EV464" s="612"/>
      <c r="EW464" s="612"/>
      <c r="EX464" s="612"/>
      <c r="EY464" s="612"/>
      <c r="EZ464" s="612"/>
      <c r="FA464" s="612"/>
      <c r="FB464" s="612"/>
      <c r="FC464" s="612"/>
      <c r="FD464" s="612"/>
      <c r="FE464" s="612"/>
      <c r="FF464" s="612"/>
      <c r="FG464" s="612"/>
      <c r="FH464" s="612"/>
      <c r="FI464" s="612"/>
      <c r="FJ464" s="612"/>
      <c r="FK464" s="612"/>
      <c r="FL464" s="612"/>
      <c r="FM464" s="612"/>
      <c r="FN464" s="612"/>
      <c r="FO464" s="612"/>
      <c r="FP464" s="612"/>
      <c r="FQ464" s="612"/>
      <c r="FR464" s="612"/>
      <c r="FS464" s="612"/>
      <c r="FT464" s="612"/>
      <c r="FU464" s="612"/>
      <c r="FV464" s="612"/>
      <c r="FW464" s="612"/>
      <c r="FX464" s="612"/>
      <c r="FY464" s="612"/>
      <c r="FZ464" s="612"/>
      <c r="GA464" s="612"/>
      <c r="GB464" s="612"/>
      <c r="GC464" s="612"/>
      <c r="GD464" s="612"/>
      <c r="GE464" s="612"/>
      <c r="GF464" s="612"/>
      <c r="GG464" s="612"/>
      <c r="GH464" s="612"/>
      <c r="GI464" s="612"/>
      <c r="GJ464" s="612"/>
      <c r="GK464" s="612"/>
      <c r="GL464" s="612"/>
      <c r="GM464" s="612"/>
      <c r="GN464" s="612"/>
      <c r="GO464" s="612"/>
      <c r="GP464" s="612"/>
      <c r="GQ464" s="612"/>
      <c r="GR464" s="612"/>
      <c r="GS464" s="612"/>
      <c r="GT464" s="612"/>
      <c r="GU464" s="612"/>
      <c r="GV464" s="612"/>
      <c r="GW464" s="612"/>
      <c r="GX464" s="612"/>
      <c r="GY464" s="612"/>
      <c r="GZ464" s="612"/>
      <c r="HA464" s="612"/>
      <c r="HB464" s="612"/>
      <c r="HC464" s="612"/>
      <c r="HD464" s="612"/>
      <c r="HE464" s="612"/>
      <c r="HF464" s="612"/>
      <c r="HG464" s="612"/>
      <c r="HH464" s="612"/>
      <c r="HI464" s="612"/>
      <c r="HJ464" s="612"/>
      <c r="HK464" s="612"/>
      <c r="HL464" s="612"/>
      <c r="HM464" s="612"/>
      <c r="HN464" s="612"/>
      <c r="HO464" s="612"/>
      <c r="HP464" s="612"/>
      <c r="HQ464" s="612"/>
      <c r="HR464" s="612"/>
      <c r="HS464" s="612"/>
      <c r="HT464" s="612"/>
      <c r="HU464" s="612"/>
      <c r="HV464" s="612"/>
      <c r="HW464" s="612"/>
      <c r="HX464" s="612"/>
      <c r="HY464" s="612"/>
      <c r="HZ464" s="612"/>
      <c r="IA464" s="612"/>
      <c r="IB464" s="612"/>
      <c r="IC464" s="612"/>
      <c r="ID464" s="612"/>
      <c r="IE464" s="612"/>
      <c r="IF464" s="612"/>
      <c r="IG464" s="612"/>
      <c r="IH464" s="612"/>
      <c r="II464" s="612"/>
      <c r="IJ464" s="612"/>
      <c r="IK464" s="612"/>
      <c r="IL464" s="612"/>
      <c r="IM464" s="612"/>
      <c r="IN464" s="612"/>
      <c r="IO464" s="612"/>
      <c r="IP464" s="612"/>
      <c r="IQ464" s="612"/>
      <c r="IR464" s="612"/>
      <c r="IS464" s="612"/>
      <c r="IT464" s="612"/>
      <c r="IU464" s="612"/>
      <c r="IV464" s="612"/>
      <c r="IW464" s="612"/>
    </row>
    <row r="465" customFormat="false" ht="12.75" hidden="false" customHeight="false" outlineLevel="1" collapsed="false">
      <c r="A465" s="621"/>
      <c r="B465" s="618"/>
      <c r="C465" s="618"/>
      <c r="D465" s="618"/>
      <c r="E465" s="618"/>
      <c r="F465" s="618"/>
      <c r="G465" s="618"/>
      <c r="H465" s="618"/>
      <c r="I465" s="618"/>
      <c r="J465" s="618"/>
      <c r="K465" s="618"/>
      <c r="L465" s="618"/>
      <c r="M465" s="618"/>
      <c r="N465" s="618"/>
      <c r="O465" s="618"/>
      <c r="P465" s="618"/>
      <c r="Q465" s="618"/>
      <c r="R465" s="618"/>
      <c r="S465" s="618"/>
      <c r="T465" s="618"/>
      <c r="U465" s="618"/>
      <c r="V465" s="612"/>
      <c r="W465" s="612"/>
      <c r="X465" s="612"/>
      <c r="Y465" s="612"/>
      <c r="Z465" s="612"/>
      <c r="AA465" s="612"/>
      <c r="AB465" s="612"/>
      <c r="AC465" s="612"/>
      <c r="AD465" s="612"/>
      <c r="AE465" s="612"/>
      <c r="AF465" s="612"/>
      <c r="AG465" s="612"/>
      <c r="AH465" s="612"/>
      <c r="AI465" s="612"/>
      <c r="AJ465" s="612"/>
      <c r="AK465" s="612"/>
      <c r="AL465" s="612"/>
      <c r="AM465" s="612"/>
      <c r="AN465" s="612"/>
      <c r="AO465" s="612"/>
      <c r="AP465" s="612"/>
      <c r="AQ465" s="612"/>
      <c r="AR465" s="612"/>
      <c r="AS465" s="612"/>
      <c r="AT465" s="612"/>
      <c r="AU465" s="612"/>
      <c r="AV465" s="612"/>
      <c r="AW465" s="612"/>
      <c r="AX465" s="612"/>
      <c r="AY465" s="612"/>
      <c r="AZ465" s="612"/>
      <c r="BA465" s="612"/>
      <c r="BB465" s="612"/>
      <c r="BC465" s="612"/>
      <c r="BD465" s="612"/>
      <c r="BE465" s="612"/>
      <c r="BF465" s="612"/>
      <c r="BG465" s="612"/>
      <c r="BH465" s="612"/>
      <c r="BI465" s="612"/>
      <c r="BJ465" s="612"/>
      <c r="BK465" s="612"/>
      <c r="BL465" s="612"/>
      <c r="BM465" s="612"/>
      <c r="BN465" s="612"/>
      <c r="BO465" s="612"/>
      <c r="BP465" s="612"/>
      <c r="BQ465" s="612"/>
      <c r="BR465" s="612"/>
      <c r="BS465" s="612"/>
      <c r="BT465" s="612"/>
      <c r="BU465" s="612"/>
      <c r="BV465" s="612"/>
      <c r="BW465" s="612"/>
      <c r="BX465" s="612"/>
      <c r="BY465" s="612"/>
      <c r="BZ465" s="612"/>
      <c r="CA465" s="612"/>
      <c r="CB465" s="612"/>
      <c r="CC465" s="612"/>
      <c r="CD465" s="612"/>
      <c r="CE465" s="612"/>
      <c r="CF465" s="612"/>
      <c r="CG465" s="612"/>
      <c r="CH465" s="612"/>
      <c r="CI465" s="612"/>
      <c r="CJ465" s="612"/>
      <c r="CK465" s="612"/>
      <c r="CL465" s="612"/>
      <c r="CM465" s="612"/>
      <c r="CN465" s="612"/>
      <c r="CO465" s="612"/>
      <c r="CP465" s="612"/>
      <c r="CQ465" s="612"/>
      <c r="CR465" s="612"/>
      <c r="CS465" s="612"/>
      <c r="CT465" s="612"/>
      <c r="CU465" s="612"/>
      <c r="CV465" s="612"/>
      <c r="CW465" s="612"/>
      <c r="CX465" s="612"/>
      <c r="CY465" s="612"/>
      <c r="CZ465" s="612"/>
      <c r="DA465" s="612"/>
      <c r="DB465" s="612"/>
      <c r="DC465" s="612"/>
      <c r="DD465" s="612"/>
      <c r="DE465" s="612"/>
      <c r="DF465" s="612"/>
      <c r="DG465" s="612"/>
      <c r="DH465" s="612"/>
      <c r="DI465" s="612"/>
      <c r="DJ465" s="612"/>
      <c r="DK465" s="612"/>
      <c r="DL465" s="612"/>
      <c r="DM465" s="612"/>
      <c r="DN465" s="612"/>
      <c r="DO465" s="612"/>
      <c r="DP465" s="612"/>
      <c r="DQ465" s="612"/>
      <c r="DR465" s="612"/>
      <c r="DS465" s="612"/>
      <c r="DT465" s="612"/>
      <c r="DU465" s="612"/>
      <c r="DV465" s="612"/>
      <c r="DW465" s="612"/>
      <c r="DX465" s="612"/>
      <c r="DY465" s="612"/>
      <c r="DZ465" s="612"/>
      <c r="EA465" s="612"/>
      <c r="EB465" s="612"/>
      <c r="EC465" s="612"/>
      <c r="ED465" s="612"/>
      <c r="EE465" s="612"/>
      <c r="EF465" s="612"/>
      <c r="EG465" s="612"/>
      <c r="EH465" s="612"/>
      <c r="EI465" s="612"/>
      <c r="EJ465" s="612"/>
      <c r="EK465" s="612"/>
      <c r="EL465" s="612"/>
      <c r="EM465" s="612"/>
      <c r="EN465" s="612"/>
      <c r="EO465" s="612"/>
      <c r="EP465" s="612"/>
      <c r="EQ465" s="612"/>
      <c r="ER465" s="612"/>
      <c r="ES465" s="612"/>
      <c r="ET465" s="612"/>
      <c r="EU465" s="612"/>
      <c r="EV465" s="612"/>
      <c r="EW465" s="612"/>
      <c r="EX465" s="612"/>
      <c r="EY465" s="612"/>
      <c r="EZ465" s="612"/>
      <c r="FA465" s="612"/>
      <c r="FB465" s="612"/>
      <c r="FC465" s="612"/>
      <c r="FD465" s="612"/>
      <c r="FE465" s="612"/>
      <c r="FF465" s="612"/>
      <c r="FG465" s="612"/>
      <c r="FH465" s="612"/>
      <c r="FI465" s="612"/>
      <c r="FJ465" s="612"/>
      <c r="FK465" s="612"/>
      <c r="FL465" s="612"/>
      <c r="FM465" s="612"/>
      <c r="FN465" s="612"/>
      <c r="FO465" s="612"/>
      <c r="FP465" s="612"/>
      <c r="FQ465" s="612"/>
      <c r="FR465" s="612"/>
      <c r="FS465" s="612"/>
      <c r="FT465" s="612"/>
      <c r="FU465" s="612"/>
      <c r="FV465" s="612"/>
      <c r="FW465" s="612"/>
      <c r="FX465" s="612"/>
      <c r="FY465" s="612"/>
      <c r="FZ465" s="612"/>
      <c r="GA465" s="612"/>
      <c r="GB465" s="612"/>
      <c r="GC465" s="612"/>
      <c r="GD465" s="612"/>
      <c r="GE465" s="612"/>
      <c r="GF465" s="612"/>
      <c r="GG465" s="612"/>
      <c r="GH465" s="612"/>
      <c r="GI465" s="612"/>
      <c r="GJ465" s="612"/>
      <c r="GK465" s="612"/>
      <c r="GL465" s="612"/>
      <c r="GM465" s="612"/>
      <c r="GN465" s="612"/>
      <c r="GO465" s="612"/>
      <c r="GP465" s="612"/>
      <c r="GQ465" s="612"/>
      <c r="GR465" s="612"/>
      <c r="GS465" s="612"/>
      <c r="GT465" s="612"/>
      <c r="GU465" s="612"/>
      <c r="GV465" s="612"/>
      <c r="GW465" s="612"/>
      <c r="GX465" s="612"/>
      <c r="GY465" s="612"/>
      <c r="GZ465" s="612"/>
      <c r="HA465" s="612"/>
      <c r="HB465" s="612"/>
      <c r="HC465" s="612"/>
      <c r="HD465" s="612"/>
      <c r="HE465" s="612"/>
      <c r="HF465" s="612"/>
      <c r="HG465" s="612"/>
      <c r="HH465" s="612"/>
      <c r="HI465" s="612"/>
      <c r="HJ465" s="612"/>
      <c r="HK465" s="612"/>
      <c r="HL465" s="612"/>
      <c r="HM465" s="612"/>
      <c r="HN465" s="612"/>
      <c r="HO465" s="612"/>
      <c r="HP465" s="612"/>
      <c r="HQ465" s="612"/>
      <c r="HR465" s="612"/>
      <c r="HS465" s="612"/>
      <c r="HT465" s="612"/>
      <c r="HU465" s="612"/>
      <c r="HV465" s="612"/>
      <c r="HW465" s="612"/>
      <c r="HX465" s="612"/>
      <c r="HY465" s="612"/>
      <c r="HZ465" s="612"/>
      <c r="IA465" s="612"/>
      <c r="IB465" s="612"/>
      <c r="IC465" s="612"/>
      <c r="ID465" s="612"/>
      <c r="IE465" s="612"/>
      <c r="IF465" s="612"/>
      <c r="IG465" s="612"/>
      <c r="IH465" s="612"/>
      <c r="II465" s="612"/>
      <c r="IJ465" s="612"/>
      <c r="IK465" s="612"/>
      <c r="IL465" s="612"/>
      <c r="IM465" s="612"/>
      <c r="IN465" s="612"/>
      <c r="IO465" s="612"/>
      <c r="IP465" s="612"/>
      <c r="IQ465" s="612"/>
      <c r="IR465" s="612"/>
      <c r="IS465" s="612"/>
      <c r="IT465" s="612"/>
      <c r="IU465" s="612"/>
      <c r="IV465" s="612"/>
      <c r="IW465" s="612"/>
    </row>
    <row r="466" customFormat="false" ht="12.75" hidden="false" customHeight="false" outlineLevel="1" collapsed="false">
      <c r="A466" s="621"/>
      <c r="B466" s="618"/>
      <c r="C466" s="618"/>
      <c r="D466" s="618"/>
      <c r="E466" s="618"/>
      <c r="F466" s="618"/>
      <c r="G466" s="618"/>
      <c r="H466" s="618"/>
      <c r="I466" s="618"/>
      <c r="J466" s="618"/>
      <c r="K466" s="618"/>
      <c r="L466" s="618"/>
      <c r="M466" s="618"/>
      <c r="N466" s="618"/>
      <c r="O466" s="618"/>
      <c r="P466" s="618"/>
      <c r="Q466" s="618"/>
      <c r="R466" s="618"/>
      <c r="S466" s="618"/>
      <c r="T466" s="618"/>
      <c r="U466" s="618"/>
      <c r="V466" s="612"/>
      <c r="W466" s="612"/>
      <c r="X466" s="612"/>
      <c r="Y466" s="612"/>
      <c r="Z466" s="612"/>
      <c r="AA466" s="612"/>
      <c r="AB466" s="612"/>
      <c r="AC466" s="612"/>
      <c r="AD466" s="612"/>
      <c r="AE466" s="612"/>
      <c r="AF466" s="612"/>
      <c r="AG466" s="612"/>
      <c r="AH466" s="612"/>
      <c r="AI466" s="612"/>
      <c r="AJ466" s="612"/>
      <c r="AK466" s="612"/>
      <c r="AL466" s="612"/>
      <c r="AM466" s="612"/>
      <c r="AN466" s="612"/>
      <c r="AO466" s="612"/>
      <c r="AP466" s="612"/>
      <c r="AQ466" s="612"/>
      <c r="AR466" s="612"/>
      <c r="AS466" s="612"/>
      <c r="AT466" s="612"/>
      <c r="AU466" s="612"/>
      <c r="AV466" s="612"/>
      <c r="AW466" s="612"/>
      <c r="AX466" s="612"/>
      <c r="AY466" s="612"/>
      <c r="AZ466" s="612"/>
      <c r="BA466" s="612"/>
      <c r="BB466" s="612"/>
      <c r="BC466" s="612"/>
      <c r="BD466" s="612"/>
      <c r="BE466" s="612"/>
      <c r="BF466" s="612"/>
      <c r="BG466" s="612"/>
      <c r="BH466" s="612"/>
      <c r="BI466" s="612"/>
      <c r="BJ466" s="612"/>
      <c r="BK466" s="612"/>
      <c r="BL466" s="612"/>
      <c r="BM466" s="612"/>
      <c r="BN466" s="612"/>
      <c r="BO466" s="612"/>
      <c r="BP466" s="612"/>
      <c r="BQ466" s="612"/>
      <c r="BR466" s="612"/>
      <c r="BS466" s="612"/>
      <c r="BT466" s="612"/>
      <c r="BU466" s="612"/>
      <c r="BV466" s="612"/>
      <c r="BW466" s="612"/>
      <c r="BX466" s="612"/>
      <c r="BY466" s="612"/>
      <c r="BZ466" s="612"/>
      <c r="CA466" s="612"/>
      <c r="CB466" s="612"/>
      <c r="CC466" s="612"/>
      <c r="CD466" s="612"/>
      <c r="CE466" s="612"/>
      <c r="CF466" s="612"/>
      <c r="CG466" s="612"/>
      <c r="CH466" s="612"/>
      <c r="CI466" s="612"/>
      <c r="CJ466" s="612"/>
      <c r="CK466" s="612"/>
      <c r="CL466" s="612"/>
      <c r="CM466" s="612"/>
      <c r="CN466" s="612"/>
      <c r="CO466" s="612"/>
      <c r="CP466" s="612"/>
      <c r="CQ466" s="612"/>
      <c r="CR466" s="612"/>
      <c r="CS466" s="612"/>
      <c r="CT466" s="612"/>
      <c r="CU466" s="612"/>
      <c r="CV466" s="612"/>
      <c r="CW466" s="612"/>
      <c r="CX466" s="612"/>
      <c r="CY466" s="612"/>
      <c r="CZ466" s="612"/>
      <c r="DA466" s="612"/>
      <c r="DB466" s="612"/>
      <c r="DC466" s="612"/>
      <c r="DD466" s="612"/>
      <c r="DE466" s="612"/>
      <c r="DF466" s="612"/>
      <c r="DG466" s="612"/>
      <c r="DH466" s="612"/>
      <c r="DI466" s="612"/>
      <c r="DJ466" s="612"/>
      <c r="DK466" s="612"/>
      <c r="DL466" s="612"/>
      <c r="DM466" s="612"/>
      <c r="DN466" s="612"/>
      <c r="DO466" s="612"/>
      <c r="DP466" s="612"/>
      <c r="DQ466" s="612"/>
      <c r="DR466" s="612"/>
      <c r="DS466" s="612"/>
      <c r="DT466" s="612"/>
      <c r="DU466" s="612"/>
      <c r="DV466" s="612"/>
      <c r="DW466" s="612"/>
      <c r="DX466" s="612"/>
      <c r="DY466" s="612"/>
      <c r="DZ466" s="612"/>
      <c r="EA466" s="612"/>
      <c r="EB466" s="612"/>
      <c r="EC466" s="612"/>
      <c r="ED466" s="612"/>
      <c r="EE466" s="612"/>
      <c r="EF466" s="612"/>
      <c r="EG466" s="612"/>
      <c r="EH466" s="612"/>
      <c r="EI466" s="612"/>
      <c r="EJ466" s="612"/>
      <c r="EK466" s="612"/>
      <c r="EL466" s="612"/>
      <c r="EM466" s="612"/>
      <c r="EN466" s="612"/>
      <c r="EO466" s="612"/>
      <c r="EP466" s="612"/>
      <c r="EQ466" s="612"/>
      <c r="ER466" s="612"/>
      <c r="ES466" s="612"/>
      <c r="ET466" s="612"/>
      <c r="EU466" s="612"/>
      <c r="EV466" s="612"/>
      <c r="EW466" s="612"/>
      <c r="EX466" s="612"/>
      <c r="EY466" s="612"/>
      <c r="EZ466" s="612"/>
      <c r="FA466" s="612"/>
      <c r="FB466" s="612"/>
      <c r="FC466" s="612"/>
      <c r="FD466" s="612"/>
      <c r="FE466" s="612"/>
      <c r="FF466" s="612"/>
      <c r="FG466" s="612"/>
      <c r="FH466" s="612"/>
      <c r="FI466" s="612"/>
      <c r="FJ466" s="612"/>
      <c r="FK466" s="612"/>
      <c r="FL466" s="612"/>
      <c r="FM466" s="612"/>
      <c r="FN466" s="612"/>
      <c r="FO466" s="612"/>
      <c r="FP466" s="612"/>
      <c r="FQ466" s="612"/>
      <c r="FR466" s="612"/>
      <c r="FS466" s="612"/>
      <c r="FT466" s="612"/>
      <c r="FU466" s="612"/>
      <c r="FV466" s="612"/>
      <c r="FW466" s="612"/>
      <c r="FX466" s="612"/>
      <c r="FY466" s="612"/>
      <c r="FZ466" s="612"/>
      <c r="GA466" s="612"/>
      <c r="GB466" s="612"/>
      <c r="GC466" s="612"/>
      <c r="GD466" s="612"/>
      <c r="GE466" s="612"/>
      <c r="GF466" s="612"/>
      <c r="GG466" s="612"/>
      <c r="GH466" s="612"/>
      <c r="GI466" s="612"/>
      <c r="GJ466" s="612"/>
      <c r="GK466" s="612"/>
      <c r="GL466" s="612"/>
      <c r="GM466" s="612"/>
      <c r="GN466" s="612"/>
      <c r="GO466" s="612"/>
      <c r="GP466" s="612"/>
      <c r="GQ466" s="612"/>
      <c r="GR466" s="612"/>
      <c r="GS466" s="612"/>
      <c r="GT466" s="612"/>
      <c r="GU466" s="612"/>
      <c r="GV466" s="612"/>
      <c r="GW466" s="612"/>
      <c r="GX466" s="612"/>
      <c r="GY466" s="612"/>
      <c r="GZ466" s="612"/>
      <c r="HA466" s="612"/>
      <c r="HB466" s="612"/>
      <c r="HC466" s="612"/>
      <c r="HD466" s="612"/>
      <c r="HE466" s="612"/>
      <c r="HF466" s="612"/>
      <c r="HG466" s="612"/>
      <c r="HH466" s="612"/>
      <c r="HI466" s="612"/>
      <c r="HJ466" s="612"/>
      <c r="HK466" s="612"/>
      <c r="HL466" s="612"/>
      <c r="HM466" s="612"/>
      <c r="HN466" s="612"/>
      <c r="HO466" s="612"/>
      <c r="HP466" s="612"/>
      <c r="HQ466" s="612"/>
      <c r="HR466" s="612"/>
      <c r="HS466" s="612"/>
      <c r="HT466" s="612"/>
      <c r="HU466" s="612"/>
      <c r="HV466" s="612"/>
      <c r="HW466" s="612"/>
      <c r="HX466" s="612"/>
      <c r="HY466" s="612"/>
      <c r="HZ466" s="612"/>
      <c r="IA466" s="612"/>
      <c r="IB466" s="612"/>
      <c r="IC466" s="612"/>
      <c r="ID466" s="612"/>
      <c r="IE466" s="612"/>
      <c r="IF466" s="612"/>
      <c r="IG466" s="612"/>
      <c r="IH466" s="612"/>
      <c r="II466" s="612"/>
      <c r="IJ466" s="612"/>
      <c r="IK466" s="612"/>
      <c r="IL466" s="612"/>
      <c r="IM466" s="612"/>
      <c r="IN466" s="612"/>
      <c r="IO466" s="612"/>
      <c r="IP466" s="612"/>
      <c r="IQ466" s="612"/>
      <c r="IR466" s="612"/>
      <c r="IS466" s="612"/>
      <c r="IT466" s="612"/>
      <c r="IU466" s="612"/>
      <c r="IV466" s="612"/>
      <c r="IW466" s="612"/>
    </row>
    <row r="467" customFormat="false" ht="12.75" hidden="false" customHeight="false" outlineLevel="1" collapsed="false">
      <c r="A467" s="621"/>
      <c r="B467" s="618"/>
      <c r="C467" s="618"/>
      <c r="D467" s="618"/>
      <c r="E467" s="618"/>
      <c r="F467" s="618"/>
      <c r="G467" s="618"/>
      <c r="H467" s="618"/>
      <c r="I467" s="618"/>
      <c r="J467" s="618"/>
      <c r="K467" s="618"/>
      <c r="L467" s="618"/>
      <c r="M467" s="618"/>
      <c r="N467" s="618"/>
      <c r="O467" s="618"/>
      <c r="P467" s="618"/>
      <c r="Q467" s="618"/>
      <c r="R467" s="618"/>
      <c r="S467" s="618"/>
      <c r="T467" s="618"/>
      <c r="U467" s="618"/>
      <c r="V467" s="612"/>
      <c r="W467" s="612"/>
      <c r="X467" s="612"/>
      <c r="Y467" s="612"/>
      <c r="Z467" s="612"/>
      <c r="AA467" s="612"/>
      <c r="AB467" s="612"/>
      <c r="AC467" s="612"/>
      <c r="AD467" s="612"/>
      <c r="AE467" s="612"/>
      <c r="AF467" s="612"/>
      <c r="AG467" s="612"/>
      <c r="AH467" s="612"/>
      <c r="AI467" s="612"/>
      <c r="AJ467" s="612"/>
      <c r="AK467" s="612"/>
      <c r="AL467" s="612"/>
      <c r="AM467" s="612"/>
      <c r="AN467" s="612"/>
      <c r="AO467" s="612"/>
      <c r="AP467" s="612"/>
      <c r="AQ467" s="612"/>
      <c r="AR467" s="612"/>
      <c r="AS467" s="612"/>
      <c r="AT467" s="612"/>
      <c r="AU467" s="612"/>
      <c r="AV467" s="612"/>
      <c r="AW467" s="612"/>
      <c r="AX467" s="612"/>
      <c r="AY467" s="612"/>
      <c r="AZ467" s="612"/>
      <c r="BA467" s="612"/>
      <c r="BB467" s="612"/>
      <c r="BC467" s="612"/>
      <c r="BD467" s="612"/>
      <c r="BE467" s="612"/>
      <c r="BF467" s="612"/>
      <c r="BG467" s="612"/>
      <c r="BH467" s="612"/>
      <c r="BI467" s="612"/>
      <c r="BJ467" s="612"/>
      <c r="BK467" s="612"/>
      <c r="BL467" s="612"/>
      <c r="BM467" s="612"/>
      <c r="BN467" s="612"/>
      <c r="BO467" s="612"/>
      <c r="BP467" s="612"/>
      <c r="BQ467" s="612"/>
      <c r="BR467" s="612"/>
      <c r="BS467" s="612"/>
      <c r="BT467" s="612"/>
      <c r="BU467" s="612"/>
      <c r="BV467" s="612"/>
      <c r="BW467" s="612"/>
      <c r="BX467" s="612"/>
      <c r="BY467" s="612"/>
      <c r="BZ467" s="612"/>
      <c r="CA467" s="612"/>
      <c r="CB467" s="612"/>
      <c r="CC467" s="612"/>
      <c r="CD467" s="612"/>
      <c r="CE467" s="612"/>
      <c r="CF467" s="612"/>
      <c r="CG467" s="612"/>
      <c r="CH467" s="612"/>
      <c r="CI467" s="612"/>
      <c r="CJ467" s="612"/>
      <c r="CK467" s="612"/>
      <c r="CL467" s="612"/>
      <c r="CM467" s="612"/>
      <c r="CN467" s="612"/>
      <c r="CO467" s="612"/>
      <c r="CP467" s="612"/>
      <c r="CQ467" s="612"/>
      <c r="CR467" s="612"/>
      <c r="CS467" s="612"/>
      <c r="CT467" s="612"/>
      <c r="CU467" s="612"/>
      <c r="CV467" s="612"/>
      <c r="CW467" s="612"/>
      <c r="CX467" s="612"/>
      <c r="CY467" s="612"/>
      <c r="CZ467" s="612"/>
      <c r="DA467" s="612"/>
      <c r="DB467" s="612"/>
      <c r="DC467" s="612"/>
      <c r="DD467" s="612"/>
      <c r="DE467" s="612"/>
      <c r="DF467" s="612"/>
      <c r="DG467" s="612"/>
      <c r="DH467" s="612"/>
      <c r="DI467" s="612"/>
      <c r="DJ467" s="612"/>
      <c r="DK467" s="612"/>
      <c r="DL467" s="612"/>
      <c r="DM467" s="612"/>
      <c r="DN467" s="612"/>
      <c r="DO467" s="612"/>
      <c r="DP467" s="612"/>
      <c r="DQ467" s="612"/>
      <c r="DR467" s="612"/>
      <c r="DS467" s="612"/>
      <c r="DT467" s="612"/>
      <c r="DU467" s="612"/>
      <c r="DV467" s="612"/>
      <c r="DW467" s="612"/>
      <c r="DX467" s="612"/>
      <c r="DY467" s="612"/>
      <c r="DZ467" s="612"/>
      <c r="EA467" s="612"/>
      <c r="EB467" s="612"/>
      <c r="EC467" s="612"/>
      <c r="ED467" s="612"/>
      <c r="EE467" s="612"/>
      <c r="EF467" s="612"/>
      <c r="EG467" s="612"/>
      <c r="EH467" s="612"/>
      <c r="EI467" s="612"/>
      <c r="EJ467" s="612"/>
      <c r="EK467" s="612"/>
      <c r="EL467" s="612"/>
      <c r="EM467" s="612"/>
      <c r="EN467" s="612"/>
      <c r="EO467" s="612"/>
      <c r="EP467" s="612"/>
      <c r="EQ467" s="612"/>
      <c r="ER467" s="612"/>
      <c r="ES467" s="612"/>
      <c r="ET467" s="612"/>
      <c r="EU467" s="612"/>
      <c r="EV467" s="612"/>
      <c r="EW467" s="612"/>
      <c r="EX467" s="612"/>
      <c r="EY467" s="612"/>
      <c r="EZ467" s="612"/>
      <c r="FA467" s="612"/>
      <c r="FB467" s="612"/>
      <c r="FC467" s="612"/>
      <c r="FD467" s="612"/>
      <c r="FE467" s="612"/>
      <c r="FF467" s="612"/>
      <c r="FG467" s="612"/>
      <c r="FH467" s="612"/>
      <c r="FI467" s="612"/>
      <c r="FJ467" s="612"/>
      <c r="FK467" s="612"/>
      <c r="FL467" s="612"/>
      <c r="FM467" s="612"/>
      <c r="FN467" s="612"/>
      <c r="FO467" s="612"/>
      <c r="FP467" s="612"/>
      <c r="FQ467" s="612"/>
      <c r="FR467" s="612"/>
      <c r="FS467" s="612"/>
      <c r="FT467" s="612"/>
      <c r="FU467" s="612"/>
      <c r="FV467" s="612"/>
      <c r="FW467" s="612"/>
      <c r="FX467" s="612"/>
      <c r="FY467" s="612"/>
      <c r="FZ467" s="612"/>
      <c r="GA467" s="612"/>
      <c r="GB467" s="612"/>
      <c r="GC467" s="612"/>
      <c r="GD467" s="612"/>
      <c r="GE467" s="612"/>
      <c r="GF467" s="612"/>
      <c r="GG467" s="612"/>
      <c r="GH467" s="612"/>
      <c r="GI467" s="612"/>
      <c r="GJ467" s="612"/>
      <c r="GK467" s="612"/>
      <c r="GL467" s="612"/>
      <c r="GM467" s="612"/>
      <c r="GN467" s="612"/>
      <c r="GO467" s="612"/>
      <c r="GP467" s="612"/>
      <c r="GQ467" s="612"/>
      <c r="GR467" s="612"/>
      <c r="GS467" s="612"/>
      <c r="GT467" s="612"/>
      <c r="GU467" s="612"/>
      <c r="GV467" s="612"/>
      <c r="GW467" s="612"/>
      <c r="GX467" s="612"/>
      <c r="GY467" s="612"/>
      <c r="GZ467" s="612"/>
      <c r="HA467" s="612"/>
      <c r="HB467" s="612"/>
      <c r="HC467" s="612"/>
      <c r="HD467" s="612"/>
      <c r="HE467" s="612"/>
      <c r="HF467" s="612"/>
      <c r="HG467" s="612"/>
      <c r="HH467" s="612"/>
      <c r="HI467" s="612"/>
      <c r="HJ467" s="612"/>
      <c r="HK467" s="612"/>
      <c r="HL467" s="612"/>
      <c r="HM467" s="612"/>
      <c r="HN467" s="612"/>
      <c r="HO467" s="612"/>
      <c r="HP467" s="612"/>
      <c r="HQ467" s="612"/>
      <c r="HR467" s="612"/>
      <c r="HS467" s="612"/>
      <c r="HT467" s="612"/>
      <c r="HU467" s="612"/>
      <c r="HV467" s="612"/>
      <c r="HW467" s="612"/>
      <c r="HX467" s="612"/>
      <c r="HY467" s="612"/>
      <c r="HZ467" s="612"/>
      <c r="IA467" s="612"/>
      <c r="IB467" s="612"/>
      <c r="IC467" s="612"/>
      <c r="ID467" s="612"/>
      <c r="IE467" s="612"/>
      <c r="IF467" s="612"/>
      <c r="IG467" s="612"/>
      <c r="IH467" s="612"/>
      <c r="II467" s="612"/>
      <c r="IJ467" s="612"/>
      <c r="IK467" s="612"/>
      <c r="IL467" s="612"/>
      <c r="IM467" s="612"/>
      <c r="IN467" s="612"/>
      <c r="IO467" s="612"/>
      <c r="IP467" s="612"/>
      <c r="IQ467" s="612"/>
      <c r="IR467" s="612"/>
      <c r="IS467" s="612"/>
      <c r="IT467" s="612"/>
      <c r="IU467" s="612"/>
      <c r="IV467" s="612"/>
      <c r="IW467" s="612"/>
    </row>
    <row r="468" customFormat="false" ht="12.75" hidden="false" customHeight="false" outlineLevel="1" collapsed="false">
      <c r="A468" s="621"/>
      <c r="B468" s="618"/>
      <c r="C468" s="618"/>
      <c r="D468" s="618"/>
      <c r="E468" s="618"/>
      <c r="F468" s="618"/>
      <c r="G468" s="618"/>
      <c r="H468" s="618"/>
      <c r="I468" s="618"/>
      <c r="J468" s="618"/>
      <c r="K468" s="618"/>
      <c r="L468" s="618"/>
      <c r="M468" s="618"/>
      <c r="N468" s="618"/>
      <c r="O468" s="618"/>
      <c r="P468" s="618"/>
      <c r="Q468" s="618"/>
      <c r="R468" s="618"/>
      <c r="S468" s="618"/>
      <c r="T468" s="618"/>
      <c r="U468" s="618"/>
      <c r="V468" s="612"/>
      <c r="W468" s="612"/>
      <c r="X468" s="612"/>
      <c r="Y468" s="612"/>
      <c r="Z468" s="612"/>
      <c r="AA468" s="612"/>
      <c r="AB468" s="612"/>
      <c r="AC468" s="612"/>
      <c r="AD468" s="612"/>
      <c r="AE468" s="612"/>
      <c r="AF468" s="612"/>
      <c r="AG468" s="612"/>
      <c r="AH468" s="612"/>
      <c r="AI468" s="612"/>
      <c r="AJ468" s="612"/>
      <c r="AK468" s="612"/>
      <c r="AL468" s="612"/>
      <c r="AM468" s="612"/>
      <c r="AN468" s="612"/>
      <c r="AO468" s="612"/>
      <c r="AP468" s="612"/>
      <c r="AQ468" s="612"/>
      <c r="AR468" s="612"/>
      <c r="AS468" s="612"/>
      <c r="AT468" s="612"/>
      <c r="AU468" s="612"/>
      <c r="AV468" s="612"/>
      <c r="AW468" s="612"/>
      <c r="AX468" s="612"/>
      <c r="AY468" s="612"/>
      <c r="AZ468" s="612"/>
      <c r="BA468" s="612"/>
      <c r="BB468" s="612"/>
      <c r="BC468" s="612"/>
      <c r="BD468" s="612"/>
      <c r="BE468" s="612"/>
      <c r="BF468" s="612"/>
      <c r="BG468" s="612"/>
      <c r="BH468" s="612"/>
      <c r="BI468" s="612"/>
      <c r="BJ468" s="612"/>
      <c r="BK468" s="612"/>
      <c r="BL468" s="612"/>
      <c r="BM468" s="612"/>
      <c r="BN468" s="612"/>
      <c r="BO468" s="612"/>
      <c r="BP468" s="612"/>
      <c r="BQ468" s="612"/>
      <c r="BR468" s="612"/>
      <c r="BS468" s="612"/>
      <c r="BT468" s="612"/>
      <c r="BU468" s="612"/>
      <c r="BV468" s="612"/>
      <c r="BW468" s="612"/>
      <c r="BX468" s="612"/>
      <c r="BY468" s="612"/>
      <c r="BZ468" s="612"/>
      <c r="CA468" s="612"/>
      <c r="CB468" s="612"/>
      <c r="CC468" s="612"/>
      <c r="CD468" s="612"/>
      <c r="CE468" s="612"/>
      <c r="CF468" s="612"/>
      <c r="CG468" s="612"/>
      <c r="CH468" s="612"/>
      <c r="CI468" s="612"/>
      <c r="CJ468" s="612"/>
      <c r="CK468" s="612"/>
      <c r="CL468" s="612"/>
      <c r="CM468" s="612"/>
      <c r="CN468" s="612"/>
      <c r="CO468" s="612"/>
      <c r="CP468" s="612"/>
      <c r="CQ468" s="612"/>
      <c r="CR468" s="612"/>
      <c r="CS468" s="612"/>
      <c r="CT468" s="612"/>
      <c r="CU468" s="612"/>
      <c r="CV468" s="612"/>
      <c r="CW468" s="612"/>
      <c r="CX468" s="612"/>
      <c r="CY468" s="612"/>
      <c r="CZ468" s="612"/>
      <c r="DA468" s="612"/>
      <c r="DB468" s="612"/>
      <c r="DC468" s="612"/>
      <c r="DD468" s="612"/>
      <c r="DE468" s="612"/>
      <c r="DF468" s="612"/>
      <c r="DG468" s="612"/>
      <c r="DH468" s="612"/>
      <c r="DI468" s="612"/>
      <c r="DJ468" s="612"/>
      <c r="DK468" s="612"/>
      <c r="DL468" s="612"/>
      <c r="DM468" s="612"/>
      <c r="DN468" s="612"/>
      <c r="DO468" s="612"/>
      <c r="DP468" s="612"/>
      <c r="DQ468" s="612"/>
      <c r="DR468" s="612"/>
      <c r="DS468" s="612"/>
      <c r="DT468" s="612"/>
      <c r="DU468" s="612"/>
      <c r="DV468" s="612"/>
      <c r="DW468" s="612"/>
      <c r="DX468" s="612"/>
      <c r="DY468" s="612"/>
      <c r="DZ468" s="612"/>
      <c r="EA468" s="612"/>
      <c r="EB468" s="612"/>
      <c r="EC468" s="612"/>
      <c r="ED468" s="612"/>
      <c r="EE468" s="612"/>
      <c r="EF468" s="612"/>
      <c r="EG468" s="612"/>
      <c r="EH468" s="612"/>
      <c r="EI468" s="612"/>
      <c r="EJ468" s="612"/>
      <c r="EK468" s="612"/>
      <c r="EL468" s="612"/>
      <c r="EM468" s="612"/>
      <c r="EN468" s="612"/>
      <c r="EO468" s="612"/>
      <c r="EP468" s="612"/>
      <c r="EQ468" s="612"/>
      <c r="ER468" s="612"/>
      <c r="ES468" s="612"/>
      <c r="ET468" s="612"/>
      <c r="EU468" s="612"/>
      <c r="EV468" s="612"/>
      <c r="EW468" s="612"/>
      <c r="EX468" s="612"/>
      <c r="EY468" s="612"/>
      <c r="EZ468" s="612"/>
      <c r="FA468" s="612"/>
      <c r="FB468" s="612"/>
      <c r="FC468" s="612"/>
      <c r="FD468" s="612"/>
      <c r="FE468" s="612"/>
      <c r="FF468" s="612"/>
      <c r="FG468" s="612"/>
      <c r="FH468" s="612"/>
      <c r="FI468" s="612"/>
      <c r="FJ468" s="612"/>
      <c r="FK468" s="612"/>
      <c r="FL468" s="612"/>
      <c r="FM468" s="612"/>
      <c r="FN468" s="612"/>
      <c r="FO468" s="612"/>
      <c r="FP468" s="612"/>
      <c r="FQ468" s="612"/>
      <c r="FR468" s="612"/>
      <c r="FS468" s="612"/>
      <c r="FT468" s="612"/>
      <c r="FU468" s="612"/>
      <c r="FV468" s="612"/>
      <c r="FW468" s="612"/>
      <c r="FX468" s="612"/>
      <c r="FY468" s="612"/>
      <c r="FZ468" s="612"/>
      <c r="GA468" s="612"/>
      <c r="GB468" s="612"/>
      <c r="GC468" s="612"/>
      <c r="GD468" s="612"/>
      <c r="GE468" s="612"/>
      <c r="GF468" s="612"/>
      <c r="GG468" s="612"/>
      <c r="GH468" s="612"/>
      <c r="GI468" s="612"/>
      <c r="GJ468" s="612"/>
      <c r="GK468" s="612"/>
      <c r="GL468" s="612"/>
      <c r="GM468" s="612"/>
      <c r="GN468" s="612"/>
      <c r="GO468" s="612"/>
      <c r="GP468" s="612"/>
      <c r="GQ468" s="612"/>
      <c r="GR468" s="612"/>
      <c r="GS468" s="612"/>
      <c r="GT468" s="612"/>
      <c r="GU468" s="612"/>
      <c r="GV468" s="612"/>
      <c r="GW468" s="612"/>
      <c r="GX468" s="612"/>
      <c r="GY468" s="612"/>
      <c r="GZ468" s="612"/>
      <c r="HA468" s="612"/>
      <c r="HB468" s="612"/>
      <c r="HC468" s="612"/>
      <c r="HD468" s="612"/>
      <c r="HE468" s="612"/>
      <c r="HF468" s="612"/>
      <c r="HG468" s="612"/>
      <c r="HH468" s="612"/>
      <c r="HI468" s="612"/>
      <c r="HJ468" s="612"/>
      <c r="HK468" s="612"/>
      <c r="HL468" s="612"/>
      <c r="HM468" s="612"/>
      <c r="HN468" s="612"/>
      <c r="HO468" s="612"/>
      <c r="HP468" s="612"/>
      <c r="HQ468" s="612"/>
      <c r="HR468" s="612"/>
      <c r="HS468" s="612"/>
      <c r="HT468" s="612"/>
      <c r="HU468" s="612"/>
      <c r="HV468" s="612"/>
      <c r="HW468" s="612"/>
      <c r="HX468" s="612"/>
      <c r="HY468" s="612"/>
      <c r="HZ468" s="612"/>
      <c r="IA468" s="612"/>
      <c r="IB468" s="612"/>
      <c r="IC468" s="612"/>
      <c r="ID468" s="612"/>
      <c r="IE468" s="612"/>
      <c r="IF468" s="612"/>
      <c r="IG468" s="612"/>
      <c r="IH468" s="612"/>
      <c r="II468" s="612"/>
      <c r="IJ468" s="612"/>
      <c r="IK468" s="612"/>
      <c r="IL468" s="612"/>
      <c r="IM468" s="612"/>
      <c r="IN468" s="612"/>
      <c r="IO468" s="612"/>
      <c r="IP468" s="612"/>
      <c r="IQ468" s="612"/>
      <c r="IR468" s="612"/>
      <c r="IS468" s="612"/>
      <c r="IT468" s="612"/>
      <c r="IU468" s="612"/>
      <c r="IV468" s="612"/>
      <c r="IW468" s="612"/>
    </row>
    <row r="469" customFormat="false" ht="12.75" hidden="false" customHeight="false" outlineLevel="1" collapsed="false">
      <c r="A469" s="335"/>
      <c r="B469" s="618"/>
      <c r="C469" s="618"/>
      <c r="D469" s="618"/>
      <c r="E469" s="618"/>
      <c r="F469" s="618"/>
      <c r="G469" s="618"/>
      <c r="H469" s="618"/>
      <c r="I469" s="618"/>
      <c r="J469" s="618"/>
      <c r="K469" s="618"/>
      <c r="L469" s="618"/>
      <c r="M469" s="618"/>
      <c r="N469" s="618"/>
      <c r="O469" s="618"/>
      <c r="P469" s="618"/>
      <c r="Q469" s="618"/>
      <c r="R469" s="618"/>
      <c r="S469" s="618"/>
      <c r="T469" s="618"/>
      <c r="U469" s="618"/>
      <c r="V469" s="612"/>
      <c r="W469" s="612"/>
      <c r="X469" s="612"/>
      <c r="Y469" s="612"/>
      <c r="Z469" s="612"/>
      <c r="AA469" s="612"/>
      <c r="AB469" s="612"/>
      <c r="AC469" s="612"/>
      <c r="AD469" s="612"/>
      <c r="AE469" s="612"/>
      <c r="AF469" s="612"/>
      <c r="AG469" s="612"/>
      <c r="AH469" s="612"/>
      <c r="AI469" s="612"/>
      <c r="AJ469" s="612"/>
      <c r="AK469" s="612"/>
      <c r="AL469" s="612"/>
      <c r="AM469" s="612"/>
      <c r="AN469" s="612"/>
      <c r="AO469" s="612"/>
      <c r="AP469" s="612"/>
      <c r="AQ469" s="612"/>
      <c r="AR469" s="612"/>
      <c r="AS469" s="612"/>
      <c r="AT469" s="612"/>
      <c r="AU469" s="612"/>
      <c r="AV469" s="612"/>
      <c r="AW469" s="612"/>
      <c r="AX469" s="612"/>
      <c r="AY469" s="612"/>
      <c r="AZ469" s="612"/>
      <c r="BA469" s="612"/>
      <c r="BB469" s="612"/>
      <c r="BC469" s="612"/>
      <c r="BD469" s="612"/>
      <c r="BE469" s="612"/>
      <c r="BF469" s="612"/>
      <c r="BG469" s="612"/>
      <c r="BH469" s="612"/>
      <c r="BI469" s="612"/>
      <c r="BJ469" s="612"/>
      <c r="BK469" s="612"/>
      <c r="BL469" s="612"/>
      <c r="BM469" s="612"/>
      <c r="BN469" s="612"/>
      <c r="BO469" s="612"/>
      <c r="BP469" s="612"/>
      <c r="BQ469" s="612"/>
      <c r="BR469" s="612"/>
      <c r="BS469" s="612"/>
      <c r="BT469" s="612"/>
      <c r="BU469" s="612"/>
      <c r="BV469" s="612"/>
      <c r="BW469" s="612"/>
      <c r="BX469" s="612"/>
      <c r="BY469" s="612"/>
      <c r="BZ469" s="612"/>
      <c r="CA469" s="612"/>
      <c r="CB469" s="612"/>
      <c r="CC469" s="612"/>
      <c r="CD469" s="612"/>
      <c r="CE469" s="612"/>
      <c r="CF469" s="612"/>
      <c r="CG469" s="612"/>
      <c r="CH469" s="612"/>
      <c r="CI469" s="612"/>
      <c r="CJ469" s="612"/>
      <c r="CK469" s="612"/>
      <c r="CL469" s="612"/>
      <c r="CM469" s="612"/>
      <c r="CN469" s="612"/>
      <c r="CO469" s="612"/>
      <c r="CP469" s="612"/>
      <c r="CQ469" s="612"/>
      <c r="CR469" s="612"/>
      <c r="CS469" s="612"/>
      <c r="CT469" s="612"/>
      <c r="CU469" s="612"/>
      <c r="CV469" s="612"/>
      <c r="CW469" s="612"/>
      <c r="CX469" s="612"/>
      <c r="CY469" s="612"/>
      <c r="CZ469" s="612"/>
      <c r="DA469" s="612"/>
      <c r="DB469" s="612"/>
      <c r="DC469" s="612"/>
      <c r="DD469" s="612"/>
      <c r="DE469" s="612"/>
      <c r="DF469" s="612"/>
      <c r="DG469" s="612"/>
      <c r="DH469" s="612"/>
      <c r="DI469" s="612"/>
      <c r="DJ469" s="612"/>
      <c r="DK469" s="612"/>
      <c r="DL469" s="612"/>
      <c r="DM469" s="612"/>
      <c r="DN469" s="612"/>
      <c r="DO469" s="612"/>
      <c r="DP469" s="612"/>
      <c r="DQ469" s="612"/>
      <c r="DR469" s="612"/>
      <c r="DS469" s="612"/>
      <c r="DT469" s="612"/>
      <c r="DU469" s="612"/>
      <c r="DV469" s="612"/>
      <c r="DW469" s="612"/>
      <c r="DX469" s="612"/>
      <c r="DY469" s="612"/>
      <c r="DZ469" s="612"/>
      <c r="EA469" s="612"/>
      <c r="EB469" s="612"/>
      <c r="EC469" s="612"/>
      <c r="ED469" s="612"/>
      <c r="EE469" s="612"/>
      <c r="EF469" s="612"/>
      <c r="EG469" s="612"/>
      <c r="EH469" s="612"/>
      <c r="EI469" s="612"/>
      <c r="EJ469" s="612"/>
      <c r="EK469" s="612"/>
      <c r="EL469" s="612"/>
      <c r="EM469" s="612"/>
      <c r="EN469" s="612"/>
      <c r="EO469" s="612"/>
      <c r="EP469" s="612"/>
      <c r="EQ469" s="612"/>
      <c r="ER469" s="612"/>
      <c r="ES469" s="612"/>
      <c r="ET469" s="612"/>
      <c r="EU469" s="612"/>
      <c r="EV469" s="612"/>
      <c r="EW469" s="612"/>
      <c r="EX469" s="612"/>
      <c r="EY469" s="612"/>
      <c r="EZ469" s="612"/>
      <c r="FA469" s="612"/>
      <c r="FB469" s="612"/>
      <c r="FC469" s="612"/>
      <c r="FD469" s="612"/>
      <c r="FE469" s="612"/>
      <c r="FF469" s="612"/>
      <c r="FG469" s="612"/>
      <c r="FH469" s="612"/>
      <c r="FI469" s="612"/>
      <c r="FJ469" s="612"/>
      <c r="FK469" s="612"/>
      <c r="FL469" s="612"/>
      <c r="FM469" s="612"/>
      <c r="FN469" s="612"/>
      <c r="FO469" s="612"/>
      <c r="FP469" s="612"/>
      <c r="FQ469" s="612"/>
      <c r="FR469" s="612"/>
      <c r="FS469" s="612"/>
      <c r="FT469" s="612"/>
      <c r="FU469" s="612"/>
      <c r="FV469" s="612"/>
      <c r="FW469" s="612"/>
      <c r="FX469" s="612"/>
      <c r="FY469" s="612"/>
      <c r="FZ469" s="612"/>
      <c r="GA469" s="612"/>
      <c r="GB469" s="612"/>
      <c r="GC469" s="612"/>
      <c r="GD469" s="612"/>
      <c r="GE469" s="612"/>
      <c r="GF469" s="612"/>
      <c r="GG469" s="612"/>
      <c r="GH469" s="612"/>
      <c r="GI469" s="612"/>
      <c r="GJ469" s="612"/>
      <c r="GK469" s="612"/>
      <c r="GL469" s="612"/>
      <c r="GM469" s="612"/>
      <c r="GN469" s="612"/>
      <c r="GO469" s="612"/>
      <c r="GP469" s="612"/>
      <c r="GQ469" s="612"/>
      <c r="GR469" s="612"/>
      <c r="GS469" s="612"/>
      <c r="GT469" s="612"/>
      <c r="GU469" s="612"/>
      <c r="GV469" s="612"/>
      <c r="GW469" s="612"/>
      <c r="GX469" s="612"/>
      <c r="GY469" s="612"/>
      <c r="GZ469" s="612"/>
      <c r="HA469" s="612"/>
      <c r="HB469" s="612"/>
      <c r="HC469" s="612"/>
      <c r="HD469" s="612"/>
      <c r="HE469" s="612"/>
      <c r="HF469" s="612"/>
      <c r="HG469" s="612"/>
      <c r="HH469" s="612"/>
      <c r="HI469" s="612"/>
      <c r="HJ469" s="612"/>
      <c r="HK469" s="612"/>
      <c r="HL469" s="612"/>
      <c r="HM469" s="612"/>
      <c r="HN469" s="612"/>
      <c r="HO469" s="612"/>
      <c r="HP469" s="612"/>
      <c r="HQ469" s="612"/>
      <c r="HR469" s="612"/>
      <c r="HS469" s="612"/>
      <c r="HT469" s="612"/>
      <c r="HU469" s="612"/>
      <c r="HV469" s="612"/>
      <c r="HW469" s="612"/>
      <c r="HX469" s="612"/>
      <c r="HY469" s="612"/>
      <c r="HZ469" s="612"/>
      <c r="IA469" s="612"/>
      <c r="IB469" s="612"/>
      <c r="IC469" s="612"/>
      <c r="ID469" s="612"/>
      <c r="IE469" s="612"/>
      <c r="IF469" s="612"/>
      <c r="IG469" s="612"/>
      <c r="IH469" s="612"/>
      <c r="II469" s="612"/>
      <c r="IJ469" s="612"/>
      <c r="IK469" s="612"/>
      <c r="IL469" s="612"/>
      <c r="IM469" s="612"/>
      <c r="IN469" s="612"/>
      <c r="IO469" s="612"/>
      <c r="IP469" s="612"/>
      <c r="IQ469" s="612"/>
      <c r="IR469" s="612"/>
      <c r="IS469" s="612"/>
      <c r="IT469" s="612"/>
      <c r="IU469" s="612"/>
      <c r="IV469" s="612"/>
      <c r="IW469" s="612"/>
    </row>
    <row r="470" customFormat="false" ht="12.75" hidden="false" customHeight="false" outlineLevel="1" collapsed="false">
      <c r="A470" s="621"/>
      <c r="B470" s="618"/>
      <c r="C470" s="618"/>
      <c r="D470" s="618"/>
      <c r="E470" s="618"/>
      <c r="F470" s="618"/>
      <c r="G470" s="618"/>
      <c r="H470" s="618"/>
      <c r="I470" s="618"/>
      <c r="J470" s="618"/>
      <c r="K470" s="618"/>
      <c r="L470" s="618"/>
      <c r="M470" s="618"/>
      <c r="N470" s="618"/>
      <c r="O470" s="618"/>
      <c r="P470" s="618"/>
      <c r="Q470" s="618"/>
      <c r="R470" s="618"/>
      <c r="S470" s="618"/>
      <c r="T470" s="618"/>
      <c r="U470" s="618"/>
      <c r="V470" s="612"/>
      <c r="W470" s="612"/>
      <c r="X470" s="612"/>
      <c r="Y470" s="612"/>
      <c r="Z470" s="612"/>
      <c r="AA470" s="612"/>
      <c r="AB470" s="612"/>
      <c r="AC470" s="612"/>
      <c r="AD470" s="612"/>
      <c r="AE470" s="612"/>
      <c r="AF470" s="612"/>
      <c r="AG470" s="612"/>
      <c r="AH470" s="612"/>
      <c r="AI470" s="612"/>
      <c r="AJ470" s="612"/>
      <c r="AK470" s="612"/>
      <c r="AL470" s="612"/>
      <c r="AM470" s="612"/>
      <c r="AN470" s="612"/>
      <c r="AO470" s="612"/>
      <c r="AP470" s="612"/>
      <c r="AQ470" s="612"/>
      <c r="AR470" s="612"/>
      <c r="AS470" s="612"/>
      <c r="AT470" s="612"/>
      <c r="AU470" s="612"/>
      <c r="AV470" s="612"/>
      <c r="AW470" s="612"/>
      <c r="AX470" s="612"/>
      <c r="AY470" s="612"/>
      <c r="AZ470" s="612"/>
      <c r="BA470" s="612"/>
      <c r="BB470" s="612"/>
      <c r="BC470" s="612"/>
      <c r="BD470" s="612"/>
      <c r="BE470" s="612"/>
      <c r="BF470" s="612"/>
      <c r="BG470" s="612"/>
      <c r="BH470" s="612"/>
      <c r="BI470" s="612"/>
      <c r="BJ470" s="612"/>
      <c r="BK470" s="612"/>
      <c r="BL470" s="612"/>
      <c r="BM470" s="612"/>
      <c r="BN470" s="612"/>
      <c r="BO470" s="612"/>
      <c r="BP470" s="612"/>
      <c r="BQ470" s="612"/>
      <c r="BR470" s="612"/>
      <c r="BS470" s="612"/>
      <c r="BT470" s="612"/>
      <c r="BU470" s="612"/>
      <c r="BV470" s="612"/>
      <c r="BW470" s="612"/>
      <c r="BX470" s="612"/>
      <c r="BY470" s="612"/>
      <c r="BZ470" s="612"/>
      <c r="CA470" s="612"/>
      <c r="CB470" s="612"/>
      <c r="CC470" s="612"/>
      <c r="CD470" s="612"/>
      <c r="CE470" s="612"/>
      <c r="CF470" s="612"/>
      <c r="CG470" s="612"/>
      <c r="CH470" s="612"/>
      <c r="CI470" s="612"/>
      <c r="CJ470" s="612"/>
      <c r="CK470" s="612"/>
      <c r="CL470" s="612"/>
      <c r="CM470" s="612"/>
      <c r="CN470" s="612"/>
      <c r="CO470" s="612"/>
      <c r="CP470" s="612"/>
      <c r="CQ470" s="612"/>
      <c r="CR470" s="612"/>
      <c r="CS470" s="612"/>
      <c r="CT470" s="612"/>
      <c r="CU470" s="612"/>
      <c r="CV470" s="612"/>
      <c r="CW470" s="612"/>
      <c r="CX470" s="612"/>
      <c r="CY470" s="612"/>
      <c r="CZ470" s="612"/>
      <c r="DA470" s="612"/>
      <c r="DB470" s="612"/>
      <c r="DC470" s="612"/>
      <c r="DD470" s="612"/>
      <c r="DE470" s="612"/>
      <c r="DF470" s="612"/>
      <c r="DG470" s="612"/>
      <c r="DH470" s="612"/>
      <c r="DI470" s="612"/>
      <c r="DJ470" s="612"/>
      <c r="DK470" s="612"/>
      <c r="DL470" s="612"/>
      <c r="DM470" s="612"/>
      <c r="DN470" s="612"/>
      <c r="DO470" s="612"/>
      <c r="DP470" s="612"/>
      <c r="DQ470" s="612"/>
      <c r="DR470" s="612"/>
      <c r="DS470" s="612"/>
      <c r="DT470" s="612"/>
      <c r="DU470" s="612"/>
      <c r="DV470" s="612"/>
      <c r="DW470" s="612"/>
      <c r="DX470" s="612"/>
      <c r="DY470" s="612"/>
      <c r="DZ470" s="612"/>
      <c r="EA470" s="612"/>
      <c r="EB470" s="612"/>
      <c r="EC470" s="612"/>
      <c r="ED470" s="612"/>
      <c r="EE470" s="612"/>
      <c r="EF470" s="612"/>
      <c r="EG470" s="612"/>
      <c r="EH470" s="612"/>
      <c r="EI470" s="612"/>
      <c r="EJ470" s="612"/>
      <c r="EK470" s="612"/>
      <c r="EL470" s="612"/>
      <c r="EM470" s="612"/>
      <c r="EN470" s="612"/>
      <c r="EO470" s="612"/>
      <c r="EP470" s="612"/>
      <c r="EQ470" s="612"/>
      <c r="ER470" s="612"/>
      <c r="ES470" s="612"/>
      <c r="ET470" s="612"/>
      <c r="EU470" s="612"/>
      <c r="EV470" s="612"/>
      <c r="EW470" s="612"/>
      <c r="EX470" s="612"/>
      <c r="EY470" s="612"/>
      <c r="EZ470" s="612"/>
      <c r="FA470" s="612"/>
      <c r="FB470" s="612"/>
      <c r="FC470" s="612"/>
      <c r="FD470" s="612"/>
      <c r="FE470" s="612"/>
      <c r="FF470" s="612"/>
      <c r="FG470" s="612"/>
      <c r="FH470" s="612"/>
      <c r="FI470" s="612"/>
      <c r="FJ470" s="612"/>
      <c r="FK470" s="612"/>
      <c r="FL470" s="612"/>
      <c r="FM470" s="612"/>
      <c r="FN470" s="612"/>
      <c r="FO470" s="612"/>
      <c r="FP470" s="612"/>
      <c r="FQ470" s="612"/>
      <c r="FR470" s="612"/>
      <c r="FS470" s="612"/>
      <c r="FT470" s="612"/>
      <c r="FU470" s="612"/>
      <c r="FV470" s="612"/>
      <c r="FW470" s="612"/>
      <c r="FX470" s="612"/>
      <c r="FY470" s="612"/>
      <c r="FZ470" s="612"/>
      <c r="GA470" s="612"/>
      <c r="GB470" s="612"/>
      <c r="GC470" s="612"/>
      <c r="GD470" s="612"/>
      <c r="GE470" s="612"/>
      <c r="GF470" s="612"/>
      <c r="GG470" s="612"/>
      <c r="GH470" s="612"/>
      <c r="GI470" s="612"/>
      <c r="GJ470" s="612"/>
      <c r="GK470" s="612"/>
      <c r="GL470" s="612"/>
      <c r="GM470" s="612"/>
      <c r="GN470" s="612"/>
      <c r="GO470" s="612"/>
      <c r="GP470" s="612"/>
      <c r="GQ470" s="612"/>
      <c r="GR470" s="612"/>
      <c r="GS470" s="612"/>
      <c r="GT470" s="612"/>
      <c r="GU470" s="612"/>
      <c r="GV470" s="612"/>
      <c r="GW470" s="612"/>
      <c r="GX470" s="612"/>
      <c r="GY470" s="612"/>
      <c r="GZ470" s="612"/>
      <c r="HA470" s="612"/>
      <c r="HB470" s="612"/>
      <c r="HC470" s="612"/>
      <c r="HD470" s="612"/>
      <c r="HE470" s="612"/>
      <c r="HF470" s="612"/>
      <c r="HG470" s="612"/>
      <c r="HH470" s="612"/>
      <c r="HI470" s="612"/>
      <c r="HJ470" s="612"/>
      <c r="HK470" s="612"/>
      <c r="HL470" s="612"/>
      <c r="HM470" s="612"/>
      <c r="HN470" s="612"/>
      <c r="HO470" s="612"/>
      <c r="HP470" s="612"/>
      <c r="HQ470" s="612"/>
      <c r="HR470" s="612"/>
      <c r="HS470" s="612"/>
      <c r="HT470" s="612"/>
      <c r="HU470" s="612"/>
      <c r="HV470" s="612"/>
      <c r="HW470" s="612"/>
      <c r="HX470" s="612"/>
      <c r="HY470" s="612"/>
      <c r="HZ470" s="612"/>
      <c r="IA470" s="612"/>
      <c r="IB470" s="612"/>
      <c r="IC470" s="612"/>
      <c r="ID470" s="612"/>
      <c r="IE470" s="612"/>
      <c r="IF470" s="612"/>
      <c r="IG470" s="612"/>
      <c r="IH470" s="612"/>
      <c r="II470" s="612"/>
      <c r="IJ470" s="612"/>
      <c r="IK470" s="612"/>
      <c r="IL470" s="612"/>
      <c r="IM470" s="612"/>
      <c r="IN470" s="612"/>
      <c r="IO470" s="612"/>
      <c r="IP470" s="612"/>
      <c r="IQ470" s="612"/>
      <c r="IR470" s="612"/>
      <c r="IS470" s="612"/>
      <c r="IT470" s="612"/>
      <c r="IU470" s="612"/>
      <c r="IV470" s="612"/>
      <c r="IW470" s="612"/>
    </row>
    <row r="471" customFormat="false" ht="12.75" hidden="false" customHeight="false" outlineLevel="1" collapsed="false">
      <c r="A471" s="621"/>
      <c r="B471" s="618"/>
      <c r="C471" s="618"/>
      <c r="D471" s="618"/>
      <c r="E471" s="618"/>
      <c r="F471" s="618"/>
      <c r="G471" s="618"/>
      <c r="H471" s="618"/>
      <c r="I471" s="618"/>
      <c r="J471" s="618"/>
      <c r="K471" s="618"/>
      <c r="L471" s="618"/>
      <c r="M471" s="618"/>
      <c r="N471" s="618"/>
      <c r="O471" s="618"/>
      <c r="P471" s="618"/>
      <c r="Q471" s="618"/>
      <c r="R471" s="618"/>
      <c r="S471" s="618"/>
      <c r="T471" s="618"/>
      <c r="U471" s="618"/>
      <c r="V471" s="612"/>
      <c r="W471" s="612"/>
      <c r="X471" s="612"/>
      <c r="Y471" s="612"/>
      <c r="Z471" s="612"/>
      <c r="AA471" s="612"/>
      <c r="AB471" s="612"/>
      <c r="AC471" s="612"/>
      <c r="AD471" s="612"/>
      <c r="AE471" s="612"/>
      <c r="AF471" s="612"/>
      <c r="AG471" s="612"/>
      <c r="AH471" s="612"/>
      <c r="AI471" s="612"/>
      <c r="AJ471" s="612"/>
      <c r="AK471" s="612"/>
      <c r="AL471" s="612"/>
      <c r="AM471" s="612"/>
      <c r="AN471" s="612"/>
      <c r="AO471" s="612"/>
      <c r="AP471" s="612"/>
      <c r="AQ471" s="612"/>
      <c r="AR471" s="612"/>
      <c r="AS471" s="612"/>
      <c r="AT471" s="612"/>
      <c r="AU471" s="612"/>
      <c r="AV471" s="612"/>
      <c r="AW471" s="612"/>
      <c r="AX471" s="612"/>
      <c r="AY471" s="612"/>
      <c r="AZ471" s="612"/>
      <c r="BA471" s="612"/>
      <c r="BB471" s="612"/>
      <c r="BC471" s="612"/>
      <c r="BD471" s="612"/>
      <c r="BE471" s="612"/>
      <c r="BF471" s="612"/>
      <c r="BG471" s="612"/>
      <c r="BH471" s="612"/>
      <c r="BI471" s="612"/>
      <c r="BJ471" s="612"/>
      <c r="BK471" s="612"/>
      <c r="BL471" s="612"/>
      <c r="BM471" s="612"/>
      <c r="BN471" s="612"/>
      <c r="BO471" s="612"/>
      <c r="BP471" s="612"/>
      <c r="BQ471" s="612"/>
      <c r="BR471" s="612"/>
      <c r="BS471" s="612"/>
      <c r="BT471" s="612"/>
      <c r="BU471" s="612"/>
      <c r="BV471" s="612"/>
      <c r="BW471" s="612"/>
      <c r="BX471" s="612"/>
      <c r="BY471" s="612"/>
      <c r="BZ471" s="612"/>
      <c r="CA471" s="612"/>
      <c r="CB471" s="612"/>
      <c r="CC471" s="612"/>
      <c r="CD471" s="612"/>
      <c r="CE471" s="612"/>
      <c r="CF471" s="612"/>
      <c r="CG471" s="612"/>
      <c r="CH471" s="612"/>
      <c r="CI471" s="612"/>
      <c r="CJ471" s="612"/>
      <c r="CK471" s="612"/>
      <c r="CL471" s="612"/>
      <c r="CM471" s="612"/>
      <c r="CN471" s="612"/>
      <c r="CO471" s="612"/>
      <c r="CP471" s="612"/>
      <c r="CQ471" s="612"/>
      <c r="CR471" s="612"/>
      <c r="CS471" s="612"/>
      <c r="CT471" s="612"/>
      <c r="CU471" s="612"/>
      <c r="CV471" s="612"/>
      <c r="CW471" s="612"/>
      <c r="CX471" s="612"/>
      <c r="CY471" s="612"/>
      <c r="CZ471" s="612"/>
      <c r="DA471" s="612"/>
      <c r="DB471" s="612"/>
      <c r="DC471" s="612"/>
      <c r="DD471" s="612"/>
      <c r="DE471" s="612"/>
      <c r="DF471" s="612"/>
      <c r="DG471" s="612"/>
      <c r="DH471" s="612"/>
      <c r="DI471" s="612"/>
      <c r="DJ471" s="612"/>
      <c r="DK471" s="612"/>
      <c r="DL471" s="612"/>
      <c r="DM471" s="612"/>
      <c r="DN471" s="612"/>
      <c r="DO471" s="612"/>
      <c r="DP471" s="612"/>
      <c r="DQ471" s="612"/>
      <c r="DR471" s="612"/>
      <c r="DS471" s="612"/>
      <c r="DT471" s="612"/>
      <c r="DU471" s="612"/>
      <c r="DV471" s="612"/>
      <c r="DW471" s="612"/>
      <c r="DX471" s="612"/>
      <c r="DY471" s="612"/>
      <c r="DZ471" s="612"/>
      <c r="EA471" s="612"/>
      <c r="EB471" s="612"/>
      <c r="EC471" s="612"/>
      <c r="ED471" s="612"/>
      <c r="EE471" s="612"/>
      <c r="EF471" s="612"/>
      <c r="EG471" s="612"/>
      <c r="EH471" s="612"/>
      <c r="EI471" s="612"/>
      <c r="EJ471" s="612"/>
      <c r="EK471" s="612"/>
      <c r="EL471" s="612"/>
      <c r="EM471" s="612"/>
      <c r="EN471" s="612"/>
      <c r="EO471" s="612"/>
      <c r="EP471" s="612"/>
      <c r="EQ471" s="612"/>
      <c r="ER471" s="612"/>
      <c r="ES471" s="612"/>
      <c r="ET471" s="612"/>
      <c r="EU471" s="612"/>
      <c r="EV471" s="612"/>
      <c r="EW471" s="612"/>
      <c r="EX471" s="612"/>
      <c r="EY471" s="612"/>
      <c r="EZ471" s="612"/>
      <c r="FA471" s="612"/>
      <c r="FB471" s="612"/>
      <c r="FC471" s="612"/>
      <c r="FD471" s="612"/>
      <c r="FE471" s="612"/>
      <c r="FF471" s="612"/>
      <c r="FG471" s="612"/>
      <c r="FH471" s="612"/>
      <c r="FI471" s="612"/>
      <c r="FJ471" s="612"/>
      <c r="FK471" s="612"/>
      <c r="FL471" s="612"/>
      <c r="FM471" s="612"/>
      <c r="FN471" s="612"/>
      <c r="FO471" s="612"/>
      <c r="FP471" s="612"/>
      <c r="FQ471" s="612"/>
      <c r="FR471" s="612"/>
      <c r="FS471" s="612"/>
      <c r="FT471" s="612"/>
      <c r="FU471" s="612"/>
      <c r="FV471" s="612"/>
      <c r="FW471" s="612"/>
      <c r="FX471" s="612"/>
      <c r="FY471" s="612"/>
      <c r="FZ471" s="612"/>
      <c r="GA471" s="612"/>
      <c r="GB471" s="612"/>
      <c r="GC471" s="612"/>
      <c r="GD471" s="612"/>
      <c r="GE471" s="612"/>
      <c r="GF471" s="612"/>
      <c r="GG471" s="612"/>
      <c r="GH471" s="612"/>
      <c r="GI471" s="612"/>
      <c r="GJ471" s="612"/>
      <c r="GK471" s="612"/>
      <c r="GL471" s="612"/>
      <c r="GM471" s="612"/>
      <c r="GN471" s="612"/>
      <c r="GO471" s="612"/>
      <c r="GP471" s="612"/>
      <c r="GQ471" s="612"/>
      <c r="GR471" s="612"/>
      <c r="GS471" s="612"/>
      <c r="GT471" s="612"/>
      <c r="GU471" s="612"/>
      <c r="GV471" s="612"/>
      <c r="GW471" s="612"/>
      <c r="GX471" s="612"/>
      <c r="GY471" s="612"/>
      <c r="GZ471" s="612"/>
      <c r="HA471" s="612"/>
      <c r="HB471" s="612"/>
      <c r="HC471" s="612"/>
      <c r="HD471" s="612"/>
      <c r="HE471" s="612"/>
      <c r="HF471" s="612"/>
      <c r="HG471" s="612"/>
      <c r="HH471" s="612"/>
      <c r="HI471" s="612"/>
      <c r="HJ471" s="612"/>
      <c r="HK471" s="612"/>
      <c r="HL471" s="612"/>
      <c r="HM471" s="612"/>
      <c r="HN471" s="612"/>
      <c r="HO471" s="612"/>
      <c r="HP471" s="612"/>
      <c r="HQ471" s="612"/>
      <c r="HR471" s="612"/>
      <c r="HS471" s="612"/>
      <c r="HT471" s="612"/>
      <c r="HU471" s="612"/>
      <c r="HV471" s="612"/>
      <c r="HW471" s="612"/>
      <c r="HX471" s="612"/>
      <c r="HY471" s="612"/>
      <c r="HZ471" s="612"/>
      <c r="IA471" s="612"/>
      <c r="IB471" s="612"/>
      <c r="IC471" s="612"/>
      <c r="ID471" s="612"/>
      <c r="IE471" s="612"/>
      <c r="IF471" s="612"/>
      <c r="IG471" s="612"/>
      <c r="IH471" s="612"/>
      <c r="II471" s="612"/>
      <c r="IJ471" s="612"/>
      <c r="IK471" s="612"/>
      <c r="IL471" s="612"/>
      <c r="IM471" s="612"/>
      <c r="IN471" s="612"/>
      <c r="IO471" s="612"/>
      <c r="IP471" s="612"/>
      <c r="IQ471" s="612"/>
      <c r="IR471" s="612"/>
      <c r="IS471" s="612"/>
      <c r="IT471" s="612"/>
      <c r="IU471" s="612"/>
      <c r="IV471" s="612"/>
      <c r="IW471" s="612"/>
    </row>
    <row r="472" customFormat="false" ht="12.75" hidden="false" customHeight="false" outlineLevel="1" collapsed="false">
      <c r="A472" s="621"/>
      <c r="B472" s="618"/>
      <c r="C472" s="618"/>
      <c r="D472" s="618"/>
      <c r="E472" s="618"/>
      <c r="F472" s="618"/>
      <c r="G472" s="618"/>
      <c r="H472" s="618"/>
      <c r="I472" s="618"/>
      <c r="J472" s="618"/>
      <c r="K472" s="618"/>
      <c r="L472" s="618"/>
      <c r="M472" s="618"/>
      <c r="N472" s="618"/>
      <c r="O472" s="618"/>
      <c r="P472" s="618"/>
      <c r="Q472" s="618"/>
      <c r="R472" s="618"/>
      <c r="S472" s="618"/>
      <c r="T472" s="618"/>
      <c r="U472" s="618"/>
      <c r="V472" s="612"/>
      <c r="W472" s="612"/>
      <c r="X472" s="612"/>
      <c r="Y472" s="612"/>
      <c r="Z472" s="612"/>
      <c r="AA472" s="612"/>
      <c r="AB472" s="612"/>
      <c r="AC472" s="612"/>
      <c r="AD472" s="612"/>
      <c r="AE472" s="612"/>
      <c r="AF472" s="612"/>
      <c r="AG472" s="612"/>
      <c r="AH472" s="612"/>
      <c r="AI472" s="612"/>
      <c r="AJ472" s="612"/>
      <c r="AK472" s="612"/>
      <c r="AL472" s="612"/>
      <c r="AM472" s="612"/>
      <c r="AN472" s="612"/>
      <c r="AO472" s="612"/>
      <c r="AP472" s="612"/>
      <c r="AQ472" s="612"/>
      <c r="AR472" s="612"/>
      <c r="AS472" s="612"/>
      <c r="AT472" s="612"/>
      <c r="AU472" s="612"/>
      <c r="AV472" s="612"/>
      <c r="AW472" s="612"/>
      <c r="AX472" s="612"/>
      <c r="AY472" s="612"/>
      <c r="AZ472" s="612"/>
      <c r="BA472" s="612"/>
      <c r="BB472" s="612"/>
      <c r="BC472" s="612"/>
      <c r="BD472" s="612"/>
      <c r="BE472" s="612"/>
      <c r="BF472" s="612"/>
      <c r="BG472" s="612"/>
      <c r="BH472" s="612"/>
      <c r="BI472" s="612"/>
      <c r="BJ472" s="612"/>
      <c r="BK472" s="612"/>
      <c r="BL472" s="612"/>
      <c r="BM472" s="612"/>
      <c r="BN472" s="612"/>
      <c r="BO472" s="612"/>
      <c r="BP472" s="612"/>
      <c r="BQ472" s="612"/>
      <c r="BR472" s="612"/>
      <c r="BS472" s="612"/>
      <c r="BT472" s="612"/>
      <c r="BU472" s="612"/>
      <c r="BV472" s="612"/>
      <c r="BW472" s="612"/>
      <c r="BX472" s="612"/>
      <c r="BY472" s="612"/>
      <c r="BZ472" s="612"/>
      <c r="CA472" s="612"/>
      <c r="CB472" s="612"/>
      <c r="CC472" s="612"/>
      <c r="CD472" s="612"/>
      <c r="CE472" s="612"/>
      <c r="CF472" s="612"/>
      <c r="CG472" s="612"/>
      <c r="CH472" s="612"/>
      <c r="CI472" s="612"/>
      <c r="CJ472" s="612"/>
      <c r="CK472" s="612"/>
      <c r="CL472" s="612"/>
      <c r="CM472" s="612"/>
      <c r="CN472" s="612"/>
      <c r="CO472" s="612"/>
      <c r="CP472" s="612"/>
      <c r="CQ472" s="612"/>
      <c r="CR472" s="612"/>
      <c r="CS472" s="612"/>
      <c r="CT472" s="612"/>
      <c r="CU472" s="612"/>
      <c r="CV472" s="612"/>
      <c r="CW472" s="612"/>
      <c r="CX472" s="612"/>
      <c r="CY472" s="612"/>
      <c r="CZ472" s="612"/>
      <c r="DA472" s="612"/>
      <c r="DB472" s="612"/>
      <c r="DC472" s="612"/>
      <c r="DD472" s="612"/>
      <c r="DE472" s="612"/>
      <c r="DF472" s="612"/>
      <c r="DG472" s="612"/>
      <c r="DH472" s="612"/>
      <c r="DI472" s="612"/>
      <c r="DJ472" s="612"/>
      <c r="DK472" s="612"/>
      <c r="DL472" s="612"/>
      <c r="DM472" s="612"/>
      <c r="DN472" s="612"/>
      <c r="DO472" s="612"/>
      <c r="DP472" s="612"/>
      <c r="DQ472" s="612"/>
      <c r="DR472" s="612"/>
      <c r="DS472" s="612"/>
      <c r="DT472" s="612"/>
      <c r="DU472" s="612"/>
      <c r="DV472" s="612"/>
      <c r="DW472" s="612"/>
      <c r="DX472" s="612"/>
      <c r="DY472" s="612"/>
      <c r="DZ472" s="612"/>
      <c r="EA472" s="612"/>
      <c r="EB472" s="612"/>
      <c r="EC472" s="612"/>
      <c r="ED472" s="612"/>
      <c r="EE472" s="612"/>
      <c r="EF472" s="612"/>
      <c r="EG472" s="612"/>
      <c r="EH472" s="612"/>
      <c r="EI472" s="612"/>
      <c r="EJ472" s="612"/>
      <c r="EK472" s="612"/>
      <c r="EL472" s="612"/>
      <c r="EM472" s="612"/>
      <c r="EN472" s="612"/>
      <c r="EO472" s="612"/>
      <c r="EP472" s="612"/>
      <c r="EQ472" s="612"/>
      <c r="ER472" s="612"/>
      <c r="ES472" s="612"/>
      <c r="ET472" s="612"/>
      <c r="EU472" s="612"/>
      <c r="EV472" s="612"/>
      <c r="EW472" s="612"/>
      <c r="EX472" s="612"/>
      <c r="EY472" s="612"/>
      <c r="EZ472" s="612"/>
      <c r="FA472" s="612"/>
      <c r="FB472" s="612"/>
      <c r="FC472" s="612"/>
      <c r="FD472" s="612"/>
      <c r="FE472" s="612"/>
      <c r="FF472" s="612"/>
      <c r="FG472" s="612"/>
      <c r="FH472" s="612"/>
      <c r="FI472" s="612"/>
      <c r="FJ472" s="612"/>
      <c r="FK472" s="612"/>
      <c r="FL472" s="612"/>
      <c r="FM472" s="612"/>
      <c r="FN472" s="612"/>
      <c r="FO472" s="612"/>
      <c r="FP472" s="612"/>
      <c r="FQ472" s="612"/>
      <c r="FR472" s="612"/>
      <c r="FS472" s="612"/>
      <c r="FT472" s="612"/>
      <c r="FU472" s="612"/>
      <c r="FV472" s="612"/>
      <c r="FW472" s="612"/>
      <c r="FX472" s="612"/>
      <c r="FY472" s="612"/>
      <c r="FZ472" s="612"/>
      <c r="GA472" s="612"/>
      <c r="GB472" s="612"/>
      <c r="GC472" s="612"/>
      <c r="GD472" s="612"/>
      <c r="GE472" s="612"/>
      <c r="GF472" s="612"/>
      <c r="GG472" s="612"/>
      <c r="GH472" s="612"/>
      <c r="GI472" s="612"/>
      <c r="GJ472" s="612"/>
      <c r="GK472" s="612"/>
      <c r="GL472" s="612"/>
      <c r="GM472" s="612"/>
      <c r="GN472" s="612"/>
      <c r="GO472" s="612"/>
      <c r="GP472" s="612"/>
      <c r="GQ472" s="612"/>
      <c r="GR472" s="612"/>
      <c r="GS472" s="612"/>
      <c r="GT472" s="612"/>
      <c r="GU472" s="612"/>
      <c r="GV472" s="612"/>
      <c r="GW472" s="612"/>
      <c r="GX472" s="612"/>
      <c r="GY472" s="612"/>
      <c r="GZ472" s="612"/>
      <c r="HA472" s="612"/>
      <c r="HB472" s="612"/>
      <c r="HC472" s="612"/>
      <c r="HD472" s="612"/>
      <c r="HE472" s="612"/>
      <c r="HF472" s="612"/>
      <c r="HG472" s="612"/>
      <c r="HH472" s="612"/>
      <c r="HI472" s="612"/>
      <c r="HJ472" s="612"/>
      <c r="HK472" s="612"/>
      <c r="HL472" s="612"/>
      <c r="HM472" s="612"/>
      <c r="HN472" s="612"/>
      <c r="HO472" s="612"/>
      <c r="HP472" s="612"/>
      <c r="HQ472" s="612"/>
      <c r="HR472" s="612"/>
      <c r="HS472" s="612"/>
      <c r="HT472" s="612"/>
      <c r="HU472" s="612"/>
      <c r="HV472" s="612"/>
      <c r="HW472" s="612"/>
      <c r="HX472" s="612"/>
      <c r="HY472" s="612"/>
      <c r="HZ472" s="612"/>
      <c r="IA472" s="612"/>
      <c r="IB472" s="612"/>
      <c r="IC472" s="612"/>
      <c r="ID472" s="612"/>
      <c r="IE472" s="612"/>
      <c r="IF472" s="612"/>
      <c r="IG472" s="612"/>
      <c r="IH472" s="612"/>
      <c r="II472" s="612"/>
      <c r="IJ472" s="612"/>
      <c r="IK472" s="612"/>
      <c r="IL472" s="612"/>
      <c r="IM472" s="612"/>
      <c r="IN472" s="612"/>
      <c r="IO472" s="612"/>
      <c r="IP472" s="612"/>
      <c r="IQ472" s="612"/>
      <c r="IR472" s="612"/>
      <c r="IS472" s="612"/>
      <c r="IT472" s="612"/>
      <c r="IU472" s="612"/>
      <c r="IV472" s="612"/>
      <c r="IW472" s="612"/>
    </row>
    <row r="473" customFormat="false" ht="12.75" hidden="false" customHeight="false" outlineLevel="1" collapsed="false">
      <c r="A473" s="621"/>
      <c r="B473" s="618"/>
      <c r="C473" s="618"/>
      <c r="D473" s="618"/>
      <c r="E473" s="618"/>
      <c r="F473" s="618"/>
      <c r="G473" s="618"/>
      <c r="H473" s="618"/>
      <c r="I473" s="618"/>
      <c r="J473" s="618"/>
      <c r="K473" s="618"/>
      <c r="L473" s="618"/>
      <c r="M473" s="618"/>
      <c r="N473" s="618"/>
      <c r="O473" s="618"/>
      <c r="P473" s="618"/>
      <c r="Q473" s="618"/>
      <c r="R473" s="618"/>
      <c r="S473" s="618"/>
      <c r="T473" s="618"/>
      <c r="U473" s="618"/>
      <c r="V473" s="612"/>
      <c r="W473" s="612"/>
      <c r="X473" s="612"/>
      <c r="Y473" s="612"/>
      <c r="Z473" s="612"/>
      <c r="AA473" s="612"/>
      <c r="AB473" s="612"/>
      <c r="AC473" s="612"/>
      <c r="AD473" s="612"/>
      <c r="AE473" s="612"/>
      <c r="AF473" s="612"/>
      <c r="AG473" s="612"/>
      <c r="AH473" s="612"/>
      <c r="AI473" s="612"/>
      <c r="AJ473" s="612"/>
      <c r="AK473" s="612"/>
      <c r="AL473" s="612"/>
      <c r="AM473" s="612"/>
      <c r="AN473" s="612"/>
      <c r="AO473" s="612"/>
      <c r="AP473" s="612"/>
      <c r="AQ473" s="612"/>
      <c r="AR473" s="612"/>
      <c r="AS473" s="612"/>
      <c r="AT473" s="612"/>
      <c r="AU473" s="612"/>
      <c r="AV473" s="612"/>
      <c r="AW473" s="612"/>
      <c r="AX473" s="612"/>
      <c r="AY473" s="612"/>
      <c r="AZ473" s="612"/>
      <c r="BA473" s="612"/>
      <c r="BB473" s="612"/>
      <c r="BC473" s="612"/>
      <c r="BD473" s="612"/>
      <c r="BE473" s="612"/>
      <c r="BF473" s="612"/>
      <c r="BG473" s="612"/>
      <c r="BH473" s="612"/>
      <c r="BI473" s="612"/>
      <c r="BJ473" s="612"/>
      <c r="BK473" s="612"/>
      <c r="BL473" s="612"/>
      <c r="BM473" s="612"/>
      <c r="BN473" s="612"/>
      <c r="BO473" s="612"/>
      <c r="BP473" s="612"/>
      <c r="BQ473" s="612"/>
      <c r="BR473" s="612"/>
      <c r="BS473" s="612"/>
      <c r="BT473" s="612"/>
      <c r="BU473" s="612"/>
      <c r="BV473" s="612"/>
      <c r="BW473" s="612"/>
      <c r="BX473" s="612"/>
      <c r="BY473" s="612"/>
      <c r="BZ473" s="612"/>
      <c r="CA473" s="612"/>
      <c r="CB473" s="612"/>
      <c r="CC473" s="612"/>
      <c r="CD473" s="612"/>
      <c r="CE473" s="612"/>
      <c r="CF473" s="612"/>
      <c r="CG473" s="612"/>
      <c r="CH473" s="612"/>
      <c r="CI473" s="612"/>
      <c r="CJ473" s="612"/>
      <c r="CK473" s="612"/>
      <c r="CL473" s="612"/>
      <c r="CM473" s="612"/>
      <c r="CN473" s="612"/>
      <c r="CO473" s="612"/>
      <c r="CP473" s="612"/>
      <c r="CQ473" s="612"/>
      <c r="CR473" s="612"/>
      <c r="CS473" s="612"/>
      <c r="CT473" s="612"/>
      <c r="CU473" s="612"/>
      <c r="CV473" s="612"/>
      <c r="CW473" s="612"/>
      <c r="CX473" s="612"/>
      <c r="CY473" s="612"/>
      <c r="CZ473" s="612"/>
      <c r="DA473" s="612"/>
      <c r="DB473" s="612"/>
      <c r="DC473" s="612"/>
      <c r="DD473" s="612"/>
      <c r="DE473" s="612"/>
      <c r="DF473" s="612"/>
      <c r="DG473" s="612"/>
      <c r="DH473" s="612"/>
      <c r="DI473" s="612"/>
      <c r="DJ473" s="612"/>
      <c r="DK473" s="612"/>
      <c r="DL473" s="612"/>
      <c r="DM473" s="612"/>
      <c r="DN473" s="612"/>
      <c r="DO473" s="612"/>
      <c r="DP473" s="612"/>
      <c r="DQ473" s="612"/>
      <c r="DR473" s="612"/>
      <c r="DS473" s="612"/>
      <c r="DT473" s="612"/>
      <c r="DU473" s="612"/>
      <c r="DV473" s="612"/>
      <c r="DW473" s="612"/>
      <c r="DX473" s="612"/>
      <c r="DY473" s="612"/>
      <c r="DZ473" s="612"/>
      <c r="EA473" s="612"/>
      <c r="EB473" s="612"/>
      <c r="EC473" s="612"/>
      <c r="ED473" s="612"/>
      <c r="EE473" s="612"/>
      <c r="EF473" s="612"/>
      <c r="EG473" s="612"/>
      <c r="EH473" s="612"/>
      <c r="EI473" s="612"/>
      <c r="EJ473" s="612"/>
      <c r="EK473" s="612"/>
      <c r="EL473" s="612"/>
      <c r="EM473" s="612"/>
      <c r="EN473" s="612"/>
      <c r="EO473" s="612"/>
      <c r="EP473" s="612"/>
      <c r="EQ473" s="612"/>
      <c r="ER473" s="612"/>
      <c r="ES473" s="612"/>
      <c r="ET473" s="612"/>
      <c r="EU473" s="612"/>
      <c r="EV473" s="612"/>
      <c r="EW473" s="612"/>
      <c r="EX473" s="612"/>
      <c r="EY473" s="612"/>
      <c r="EZ473" s="612"/>
      <c r="FA473" s="612"/>
      <c r="FB473" s="612"/>
      <c r="FC473" s="612"/>
      <c r="FD473" s="612"/>
      <c r="FE473" s="612"/>
      <c r="FF473" s="612"/>
      <c r="FG473" s="612"/>
      <c r="FH473" s="612"/>
      <c r="FI473" s="612"/>
      <c r="FJ473" s="612"/>
      <c r="FK473" s="612"/>
      <c r="FL473" s="612"/>
      <c r="FM473" s="612"/>
      <c r="FN473" s="612"/>
      <c r="FO473" s="612"/>
      <c r="FP473" s="612"/>
      <c r="FQ473" s="612"/>
      <c r="FR473" s="612"/>
      <c r="FS473" s="612"/>
      <c r="FT473" s="612"/>
      <c r="FU473" s="612"/>
      <c r="FV473" s="612"/>
      <c r="FW473" s="612"/>
      <c r="FX473" s="612"/>
      <c r="FY473" s="612"/>
      <c r="FZ473" s="612"/>
      <c r="GA473" s="612"/>
      <c r="GB473" s="612"/>
      <c r="GC473" s="612"/>
      <c r="GD473" s="612"/>
      <c r="GE473" s="612"/>
      <c r="GF473" s="612"/>
      <c r="GG473" s="612"/>
      <c r="GH473" s="612"/>
      <c r="GI473" s="612"/>
      <c r="GJ473" s="612"/>
      <c r="GK473" s="612"/>
      <c r="GL473" s="612"/>
      <c r="GM473" s="612"/>
      <c r="GN473" s="612"/>
      <c r="GO473" s="612"/>
      <c r="GP473" s="612"/>
      <c r="GQ473" s="612"/>
      <c r="GR473" s="612"/>
      <c r="GS473" s="612"/>
      <c r="GT473" s="612"/>
      <c r="GU473" s="612"/>
      <c r="GV473" s="612"/>
      <c r="GW473" s="612"/>
      <c r="GX473" s="612"/>
      <c r="GY473" s="612"/>
      <c r="GZ473" s="612"/>
      <c r="HA473" s="612"/>
      <c r="HB473" s="612"/>
      <c r="HC473" s="612"/>
      <c r="HD473" s="612"/>
      <c r="HE473" s="612"/>
      <c r="HF473" s="612"/>
      <c r="HG473" s="612"/>
      <c r="HH473" s="612"/>
      <c r="HI473" s="612"/>
      <c r="HJ473" s="612"/>
      <c r="HK473" s="612"/>
      <c r="HL473" s="612"/>
      <c r="HM473" s="612"/>
      <c r="HN473" s="612"/>
      <c r="HO473" s="612"/>
      <c r="HP473" s="612"/>
      <c r="HQ473" s="612"/>
      <c r="HR473" s="612"/>
      <c r="HS473" s="612"/>
      <c r="HT473" s="612"/>
      <c r="HU473" s="612"/>
      <c r="HV473" s="612"/>
      <c r="HW473" s="612"/>
      <c r="HX473" s="612"/>
      <c r="HY473" s="612"/>
      <c r="HZ473" s="612"/>
      <c r="IA473" s="612"/>
      <c r="IB473" s="612"/>
      <c r="IC473" s="612"/>
      <c r="ID473" s="612"/>
      <c r="IE473" s="612"/>
      <c r="IF473" s="612"/>
      <c r="IG473" s="612"/>
      <c r="IH473" s="612"/>
      <c r="II473" s="612"/>
      <c r="IJ473" s="612"/>
      <c r="IK473" s="612"/>
      <c r="IL473" s="612"/>
      <c r="IM473" s="612"/>
      <c r="IN473" s="612"/>
      <c r="IO473" s="612"/>
      <c r="IP473" s="612"/>
      <c r="IQ473" s="612"/>
      <c r="IR473" s="612"/>
      <c r="IS473" s="612"/>
      <c r="IT473" s="612"/>
      <c r="IU473" s="612"/>
      <c r="IV473" s="612"/>
      <c r="IW473" s="612"/>
    </row>
    <row r="474" customFormat="false" ht="12.75" hidden="false" customHeight="false" outlineLevel="1" collapsed="false">
      <c r="A474" s="621"/>
      <c r="B474" s="618"/>
      <c r="C474" s="618"/>
      <c r="D474" s="618"/>
      <c r="E474" s="618"/>
      <c r="F474" s="618"/>
      <c r="G474" s="618"/>
      <c r="H474" s="618"/>
      <c r="I474" s="618"/>
      <c r="J474" s="618"/>
      <c r="K474" s="618"/>
      <c r="L474" s="618"/>
      <c r="M474" s="618"/>
      <c r="N474" s="618"/>
      <c r="O474" s="618"/>
      <c r="P474" s="618"/>
      <c r="Q474" s="618"/>
      <c r="R474" s="618"/>
      <c r="S474" s="618"/>
      <c r="T474" s="618"/>
      <c r="U474" s="618"/>
      <c r="V474" s="612"/>
      <c r="W474" s="612"/>
      <c r="X474" s="612"/>
      <c r="Y474" s="612"/>
      <c r="Z474" s="612"/>
      <c r="AA474" s="612"/>
      <c r="AB474" s="612"/>
      <c r="AC474" s="612"/>
      <c r="AD474" s="612"/>
      <c r="AE474" s="612"/>
      <c r="AF474" s="612"/>
      <c r="AG474" s="612"/>
      <c r="AH474" s="612"/>
      <c r="AI474" s="612"/>
      <c r="AJ474" s="612"/>
      <c r="AK474" s="612"/>
      <c r="AL474" s="612"/>
      <c r="AM474" s="612"/>
      <c r="AN474" s="612"/>
      <c r="AO474" s="612"/>
      <c r="AP474" s="612"/>
      <c r="AQ474" s="612"/>
      <c r="AR474" s="612"/>
      <c r="AS474" s="612"/>
      <c r="AT474" s="612"/>
      <c r="AU474" s="612"/>
      <c r="AV474" s="612"/>
      <c r="AW474" s="612"/>
      <c r="AX474" s="612"/>
      <c r="AY474" s="612"/>
      <c r="AZ474" s="612"/>
      <c r="BA474" s="612"/>
      <c r="BB474" s="612"/>
      <c r="BC474" s="612"/>
      <c r="BD474" s="612"/>
      <c r="BE474" s="612"/>
      <c r="BF474" s="612"/>
      <c r="BG474" s="612"/>
      <c r="BH474" s="612"/>
      <c r="BI474" s="612"/>
      <c r="BJ474" s="612"/>
      <c r="BK474" s="612"/>
      <c r="BL474" s="612"/>
      <c r="BM474" s="612"/>
      <c r="BN474" s="612"/>
      <c r="BO474" s="612"/>
      <c r="BP474" s="612"/>
      <c r="BQ474" s="612"/>
      <c r="BR474" s="612"/>
      <c r="BS474" s="612"/>
      <c r="BT474" s="612"/>
      <c r="BU474" s="612"/>
      <c r="BV474" s="612"/>
      <c r="BW474" s="612"/>
      <c r="BX474" s="612"/>
      <c r="BY474" s="612"/>
      <c r="BZ474" s="612"/>
      <c r="CA474" s="612"/>
      <c r="CB474" s="612"/>
      <c r="CC474" s="612"/>
      <c r="CD474" s="612"/>
      <c r="CE474" s="612"/>
      <c r="CF474" s="612"/>
      <c r="CG474" s="612"/>
      <c r="CH474" s="612"/>
      <c r="CI474" s="612"/>
      <c r="CJ474" s="612"/>
      <c r="CK474" s="612"/>
      <c r="CL474" s="612"/>
      <c r="CM474" s="612"/>
      <c r="CN474" s="612"/>
      <c r="CO474" s="612"/>
      <c r="CP474" s="612"/>
      <c r="CQ474" s="612"/>
      <c r="CR474" s="612"/>
      <c r="CS474" s="612"/>
      <c r="CT474" s="612"/>
      <c r="CU474" s="612"/>
      <c r="CV474" s="612"/>
      <c r="CW474" s="612"/>
      <c r="CX474" s="612"/>
      <c r="CY474" s="612"/>
      <c r="CZ474" s="612"/>
      <c r="DA474" s="612"/>
      <c r="DB474" s="612"/>
      <c r="DC474" s="612"/>
      <c r="DD474" s="612"/>
      <c r="DE474" s="612"/>
      <c r="DF474" s="612"/>
      <c r="DG474" s="612"/>
      <c r="DH474" s="612"/>
      <c r="DI474" s="612"/>
      <c r="DJ474" s="612"/>
      <c r="DK474" s="612"/>
      <c r="DL474" s="612"/>
      <c r="DM474" s="612"/>
      <c r="DN474" s="612"/>
      <c r="DO474" s="612"/>
      <c r="DP474" s="612"/>
      <c r="DQ474" s="612"/>
      <c r="DR474" s="612"/>
      <c r="DS474" s="612"/>
      <c r="DT474" s="612"/>
      <c r="DU474" s="612"/>
      <c r="DV474" s="612"/>
      <c r="DW474" s="612"/>
      <c r="DX474" s="612"/>
      <c r="DY474" s="612"/>
      <c r="DZ474" s="612"/>
      <c r="EA474" s="612"/>
      <c r="EB474" s="612"/>
      <c r="EC474" s="612"/>
      <c r="ED474" s="612"/>
      <c r="EE474" s="612"/>
      <c r="EF474" s="612"/>
      <c r="EG474" s="612"/>
      <c r="EH474" s="612"/>
      <c r="EI474" s="612"/>
      <c r="EJ474" s="612"/>
      <c r="EK474" s="612"/>
      <c r="EL474" s="612"/>
      <c r="EM474" s="612"/>
      <c r="EN474" s="612"/>
      <c r="EO474" s="612"/>
      <c r="EP474" s="612"/>
      <c r="EQ474" s="612"/>
      <c r="ER474" s="612"/>
      <c r="ES474" s="612"/>
      <c r="ET474" s="612"/>
      <c r="EU474" s="612"/>
      <c r="EV474" s="612"/>
      <c r="EW474" s="612"/>
      <c r="EX474" s="612"/>
      <c r="EY474" s="612"/>
      <c r="EZ474" s="612"/>
      <c r="FA474" s="612"/>
      <c r="FB474" s="612"/>
      <c r="FC474" s="612"/>
      <c r="FD474" s="612"/>
      <c r="FE474" s="612"/>
      <c r="FF474" s="612"/>
      <c r="FG474" s="612"/>
      <c r="FH474" s="612"/>
      <c r="FI474" s="612"/>
      <c r="FJ474" s="612"/>
      <c r="FK474" s="612"/>
      <c r="FL474" s="612"/>
      <c r="FM474" s="612"/>
      <c r="FN474" s="612"/>
      <c r="FO474" s="612"/>
      <c r="FP474" s="612"/>
      <c r="FQ474" s="612"/>
      <c r="FR474" s="612"/>
      <c r="FS474" s="612"/>
      <c r="FT474" s="612"/>
      <c r="FU474" s="612"/>
      <c r="FV474" s="612"/>
      <c r="FW474" s="612"/>
      <c r="FX474" s="612"/>
      <c r="FY474" s="612"/>
      <c r="FZ474" s="612"/>
      <c r="GA474" s="612"/>
      <c r="GB474" s="612"/>
      <c r="GC474" s="612"/>
      <c r="GD474" s="612"/>
      <c r="GE474" s="612"/>
      <c r="GF474" s="612"/>
      <c r="GG474" s="612"/>
      <c r="GH474" s="612"/>
      <c r="GI474" s="612"/>
      <c r="GJ474" s="612"/>
      <c r="GK474" s="612"/>
      <c r="GL474" s="612"/>
      <c r="GM474" s="612"/>
      <c r="GN474" s="612"/>
      <c r="GO474" s="612"/>
      <c r="GP474" s="612"/>
      <c r="GQ474" s="612"/>
      <c r="GR474" s="612"/>
      <c r="GS474" s="612"/>
      <c r="GT474" s="612"/>
      <c r="GU474" s="612"/>
      <c r="GV474" s="612"/>
      <c r="GW474" s="612"/>
      <c r="GX474" s="612"/>
      <c r="GY474" s="612"/>
      <c r="GZ474" s="612"/>
      <c r="HA474" s="612"/>
      <c r="HB474" s="612"/>
      <c r="HC474" s="612"/>
      <c r="HD474" s="612"/>
      <c r="HE474" s="612"/>
      <c r="HF474" s="612"/>
      <c r="HG474" s="612"/>
      <c r="HH474" s="612"/>
      <c r="HI474" s="612"/>
      <c r="HJ474" s="612"/>
      <c r="HK474" s="612"/>
      <c r="HL474" s="612"/>
      <c r="HM474" s="612"/>
      <c r="HN474" s="612"/>
      <c r="HO474" s="612"/>
      <c r="HP474" s="612"/>
      <c r="HQ474" s="612"/>
      <c r="HR474" s="612"/>
      <c r="HS474" s="612"/>
      <c r="HT474" s="612"/>
      <c r="HU474" s="612"/>
      <c r="HV474" s="612"/>
      <c r="HW474" s="612"/>
      <c r="HX474" s="612"/>
      <c r="HY474" s="612"/>
      <c r="HZ474" s="612"/>
      <c r="IA474" s="612"/>
      <c r="IB474" s="612"/>
      <c r="IC474" s="612"/>
      <c r="ID474" s="612"/>
      <c r="IE474" s="612"/>
      <c r="IF474" s="612"/>
      <c r="IG474" s="612"/>
      <c r="IH474" s="612"/>
      <c r="II474" s="612"/>
      <c r="IJ474" s="612"/>
      <c r="IK474" s="612"/>
      <c r="IL474" s="612"/>
      <c r="IM474" s="612"/>
      <c r="IN474" s="612"/>
      <c r="IO474" s="612"/>
      <c r="IP474" s="612"/>
      <c r="IQ474" s="612"/>
      <c r="IR474" s="612"/>
      <c r="IS474" s="612"/>
      <c r="IT474" s="612"/>
      <c r="IU474" s="612"/>
      <c r="IV474" s="612"/>
      <c r="IW474" s="612"/>
    </row>
    <row r="475" customFormat="false" ht="12.75" hidden="false" customHeight="false" outlineLevel="1" collapsed="false">
      <c r="A475" s="525"/>
      <c r="B475" s="618"/>
      <c r="C475" s="618"/>
      <c r="D475" s="618"/>
      <c r="E475" s="618"/>
      <c r="F475" s="618"/>
      <c r="G475" s="618"/>
      <c r="H475" s="618"/>
      <c r="I475" s="618"/>
      <c r="J475" s="618"/>
      <c r="K475" s="618"/>
      <c r="L475" s="618"/>
      <c r="M475" s="618"/>
      <c r="N475" s="618"/>
      <c r="O475" s="618"/>
      <c r="P475" s="618"/>
      <c r="Q475" s="618"/>
      <c r="R475" s="618"/>
      <c r="S475" s="618"/>
      <c r="T475" s="618"/>
      <c r="U475" s="618"/>
      <c r="V475" s="612"/>
      <c r="W475" s="612"/>
      <c r="X475" s="612"/>
      <c r="Y475" s="612"/>
      <c r="Z475" s="612"/>
      <c r="AA475" s="612"/>
      <c r="AB475" s="612"/>
      <c r="AC475" s="612"/>
      <c r="AD475" s="612"/>
      <c r="AE475" s="612"/>
      <c r="AF475" s="612"/>
      <c r="AG475" s="612"/>
      <c r="AH475" s="612"/>
      <c r="AI475" s="612"/>
      <c r="AJ475" s="612"/>
      <c r="AK475" s="612"/>
      <c r="AL475" s="612"/>
      <c r="AM475" s="612"/>
      <c r="AN475" s="612"/>
      <c r="AO475" s="612"/>
      <c r="AP475" s="612"/>
      <c r="AQ475" s="612"/>
      <c r="AR475" s="612"/>
      <c r="AS475" s="612"/>
      <c r="AT475" s="612"/>
      <c r="AU475" s="612"/>
      <c r="AV475" s="612"/>
      <c r="AW475" s="612"/>
      <c r="AX475" s="612"/>
      <c r="AY475" s="612"/>
      <c r="AZ475" s="612"/>
      <c r="BA475" s="612"/>
      <c r="BB475" s="612"/>
      <c r="BC475" s="612"/>
      <c r="BD475" s="612"/>
      <c r="BE475" s="612"/>
      <c r="BF475" s="612"/>
      <c r="BG475" s="612"/>
      <c r="BH475" s="612"/>
      <c r="BI475" s="612"/>
      <c r="BJ475" s="612"/>
      <c r="BK475" s="612"/>
      <c r="BL475" s="612"/>
      <c r="BM475" s="612"/>
      <c r="BN475" s="612"/>
      <c r="BO475" s="612"/>
      <c r="BP475" s="612"/>
      <c r="BQ475" s="612"/>
      <c r="BR475" s="612"/>
      <c r="BS475" s="612"/>
      <c r="BT475" s="612"/>
      <c r="BU475" s="612"/>
      <c r="BV475" s="612"/>
      <c r="BW475" s="612"/>
      <c r="BX475" s="612"/>
      <c r="BY475" s="612"/>
      <c r="BZ475" s="612"/>
      <c r="CA475" s="612"/>
      <c r="CB475" s="612"/>
      <c r="CC475" s="612"/>
      <c r="CD475" s="612"/>
      <c r="CE475" s="612"/>
      <c r="CF475" s="612"/>
      <c r="CG475" s="612"/>
      <c r="CH475" s="612"/>
      <c r="CI475" s="612"/>
      <c r="CJ475" s="612"/>
      <c r="CK475" s="612"/>
      <c r="CL475" s="612"/>
      <c r="CM475" s="612"/>
      <c r="CN475" s="612"/>
      <c r="CO475" s="612"/>
      <c r="CP475" s="612"/>
      <c r="CQ475" s="612"/>
      <c r="CR475" s="612"/>
      <c r="CS475" s="612"/>
      <c r="CT475" s="612"/>
      <c r="CU475" s="612"/>
      <c r="CV475" s="612"/>
      <c r="CW475" s="612"/>
      <c r="CX475" s="612"/>
      <c r="CY475" s="612"/>
      <c r="CZ475" s="612"/>
      <c r="DA475" s="612"/>
      <c r="DB475" s="612"/>
      <c r="DC475" s="612"/>
      <c r="DD475" s="612"/>
      <c r="DE475" s="612"/>
      <c r="DF475" s="612"/>
      <c r="DG475" s="612"/>
      <c r="DH475" s="612"/>
      <c r="DI475" s="612"/>
      <c r="DJ475" s="612"/>
      <c r="DK475" s="612"/>
      <c r="DL475" s="612"/>
      <c r="DM475" s="612"/>
      <c r="DN475" s="612"/>
      <c r="DO475" s="612"/>
      <c r="DP475" s="612"/>
      <c r="DQ475" s="612"/>
      <c r="DR475" s="612"/>
      <c r="DS475" s="612"/>
      <c r="DT475" s="612"/>
      <c r="DU475" s="612"/>
      <c r="DV475" s="612"/>
      <c r="DW475" s="612"/>
      <c r="DX475" s="612"/>
      <c r="DY475" s="612"/>
      <c r="DZ475" s="612"/>
      <c r="EA475" s="612"/>
      <c r="EB475" s="612"/>
      <c r="EC475" s="612"/>
      <c r="ED475" s="612"/>
      <c r="EE475" s="612"/>
      <c r="EF475" s="612"/>
      <c r="EG475" s="612"/>
      <c r="EH475" s="612"/>
      <c r="EI475" s="612"/>
      <c r="EJ475" s="612"/>
      <c r="EK475" s="612"/>
      <c r="EL475" s="612"/>
      <c r="EM475" s="612"/>
      <c r="EN475" s="612"/>
      <c r="EO475" s="612"/>
      <c r="EP475" s="612"/>
      <c r="EQ475" s="612"/>
      <c r="ER475" s="612"/>
      <c r="ES475" s="612"/>
      <c r="ET475" s="612"/>
      <c r="EU475" s="612"/>
      <c r="EV475" s="612"/>
      <c r="EW475" s="612"/>
      <c r="EX475" s="612"/>
      <c r="EY475" s="612"/>
      <c r="EZ475" s="612"/>
      <c r="FA475" s="612"/>
      <c r="FB475" s="612"/>
      <c r="FC475" s="612"/>
      <c r="FD475" s="612"/>
      <c r="FE475" s="612"/>
      <c r="FF475" s="612"/>
      <c r="FG475" s="612"/>
      <c r="FH475" s="612"/>
      <c r="FI475" s="612"/>
      <c r="FJ475" s="612"/>
      <c r="FK475" s="612"/>
      <c r="FL475" s="612"/>
      <c r="FM475" s="612"/>
      <c r="FN475" s="612"/>
      <c r="FO475" s="612"/>
      <c r="FP475" s="612"/>
      <c r="FQ475" s="612"/>
      <c r="FR475" s="612"/>
      <c r="FS475" s="612"/>
      <c r="FT475" s="612"/>
      <c r="FU475" s="612"/>
      <c r="FV475" s="612"/>
      <c r="FW475" s="612"/>
      <c r="FX475" s="612"/>
      <c r="FY475" s="612"/>
      <c r="FZ475" s="612"/>
      <c r="GA475" s="612"/>
      <c r="GB475" s="612"/>
      <c r="GC475" s="612"/>
      <c r="GD475" s="612"/>
      <c r="GE475" s="612"/>
      <c r="GF475" s="612"/>
      <c r="GG475" s="612"/>
      <c r="GH475" s="612"/>
      <c r="GI475" s="612"/>
      <c r="GJ475" s="612"/>
      <c r="GK475" s="612"/>
      <c r="GL475" s="612"/>
      <c r="GM475" s="612"/>
      <c r="GN475" s="612"/>
      <c r="GO475" s="612"/>
      <c r="GP475" s="612"/>
      <c r="GQ475" s="612"/>
      <c r="GR475" s="612"/>
      <c r="GS475" s="612"/>
      <c r="GT475" s="612"/>
      <c r="GU475" s="612"/>
      <c r="GV475" s="612"/>
      <c r="GW475" s="612"/>
      <c r="GX475" s="612"/>
      <c r="GY475" s="612"/>
      <c r="GZ475" s="612"/>
      <c r="HA475" s="612"/>
      <c r="HB475" s="612"/>
      <c r="HC475" s="612"/>
      <c r="HD475" s="612"/>
      <c r="HE475" s="612"/>
      <c r="HF475" s="612"/>
      <c r="HG475" s="612"/>
      <c r="HH475" s="612"/>
      <c r="HI475" s="612"/>
      <c r="HJ475" s="612"/>
      <c r="HK475" s="612"/>
      <c r="HL475" s="612"/>
      <c r="HM475" s="612"/>
      <c r="HN475" s="612"/>
      <c r="HO475" s="612"/>
      <c r="HP475" s="612"/>
      <c r="HQ475" s="612"/>
      <c r="HR475" s="612"/>
      <c r="HS475" s="612"/>
      <c r="HT475" s="612"/>
      <c r="HU475" s="612"/>
      <c r="HV475" s="612"/>
      <c r="HW475" s="612"/>
      <c r="HX475" s="612"/>
      <c r="HY475" s="612"/>
      <c r="HZ475" s="612"/>
      <c r="IA475" s="612"/>
      <c r="IB475" s="612"/>
      <c r="IC475" s="612"/>
      <c r="ID475" s="612"/>
      <c r="IE475" s="612"/>
      <c r="IF475" s="612"/>
      <c r="IG475" s="612"/>
      <c r="IH475" s="612"/>
      <c r="II475" s="612"/>
      <c r="IJ475" s="612"/>
      <c r="IK475" s="612"/>
      <c r="IL475" s="612"/>
      <c r="IM475" s="612"/>
      <c r="IN475" s="612"/>
      <c r="IO475" s="612"/>
      <c r="IP475" s="612"/>
      <c r="IQ475" s="612"/>
      <c r="IR475" s="612"/>
      <c r="IS475" s="612"/>
      <c r="IT475" s="612"/>
      <c r="IU475" s="612"/>
      <c r="IV475" s="612"/>
      <c r="IW475" s="612"/>
    </row>
    <row r="476" customFormat="false" ht="12.75" hidden="false" customHeight="false" outlineLevel="1" collapsed="false">
      <c r="A476" s="525"/>
      <c r="B476" s="618"/>
      <c r="C476" s="618"/>
      <c r="D476" s="618"/>
      <c r="E476" s="618"/>
      <c r="F476" s="618"/>
      <c r="G476" s="618"/>
      <c r="H476" s="618"/>
      <c r="I476" s="618"/>
      <c r="J476" s="618"/>
      <c r="K476" s="618"/>
      <c r="L476" s="618"/>
      <c r="M476" s="618"/>
      <c r="N476" s="618"/>
      <c r="O476" s="618"/>
      <c r="P476" s="618"/>
      <c r="Q476" s="618"/>
      <c r="R476" s="618"/>
      <c r="S476" s="618"/>
      <c r="T476" s="618"/>
      <c r="U476" s="618"/>
      <c r="V476" s="612"/>
      <c r="W476" s="612"/>
      <c r="X476" s="612"/>
      <c r="Y476" s="612"/>
      <c r="Z476" s="612"/>
      <c r="AA476" s="612"/>
      <c r="AB476" s="612"/>
      <c r="AC476" s="612"/>
      <c r="AD476" s="612"/>
      <c r="AE476" s="612"/>
      <c r="AF476" s="612"/>
      <c r="AG476" s="612"/>
      <c r="AH476" s="612"/>
      <c r="AI476" s="612"/>
      <c r="AJ476" s="612"/>
      <c r="AK476" s="612"/>
      <c r="AL476" s="612"/>
      <c r="AM476" s="612"/>
      <c r="AN476" s="612"/>
      <c r="AO476" s="612"/>
      <c r="AP476" s="612"/>
      <c r="AQ476" s="612"/>
      <c r="AR476" s="612"/>
      <c r="AS476" s="612"/>
      <c r="AT476" s="612"/>
      <c r="AU476" s="612"/>
      <c r="AV476" s="612"/>
      <c r="AW476" s="612"/>
      <c r="AX476" s="612"/>
      <c r="AY476" s="612"/>
      <c r="AZ476" s="612"/>
      <c r="BA476" s="612"/>
      <c r="BB476" s="612"/>
      <c r="BC476" s="612"/>
      <c r="BD476" s="612"/>
      <c r="BE476" s="612"/>
      <c r="BF476" s="612"/>
      <c r="BG476" s="612"/>
      <c r="BH476" s="612"/>
      <c r="BI476" s="612"/>
      <c r="BJ476" s="612"/>
      <c r="BK476" s="612"/>
      <c r="BL476" s="612"/>
      <c r="BM476" s="612"/>
      <c r="BN476" s="612"/>
      <c r="BO476" s="612"/>
      <c r="BP476" s="612"/>
      <c r="BQ476" s="612"/>
      <c r="BR476" s="612"/>
      <c r="BS476" s="612"/>
      <c r="BT476" s="612"/>
      <c r="BU476" s="612"/>
      <c r="BV476" s="612"/>
      <c r="BW476" s="612"/>
      <c r="BX476" s="612"/>
      <c r="BY476" s="612"/>
      <c r="BZ476" s="612"/>
      <c r="CA476" s="612"/>
      <c r="CB476" s="612"/>
      <c r="CC476" s="612"/>
      <c r="CD476" s="612"/>
      <c r="CE476" s="612"/>
      <c r="CF476" s="612"/>
      <c r="CG476" s="612"/>
      <c r="CH476" s="612"/>
      <c r="CI476" s="612"/>
      <c r="CJ476" s="612"/>
      <c r="CK476" s="612"/>
      <c r="CL476" s="612"/>
      <c r="CM476" s="612"/>
      <c r="CN476" s="612"/>
      <c r="CO476" s="612"/>
      <c r="CP476" s="612"/>
      <c r="CQ476" s="612"/>
      <c r="CR476" s="612"/>
      <c r="CS476" s="612"/>
      <c r="CT476" s="612"/>
      <c r="CU476" s="612"/>
      <c r="CV476" s="612"/>
      <c r="CW476" s="612"/>
      <c r="CX476" s="612"/>
      <c r="CY476" s="612"/>
      <c r="CZ476" s="612"/>
      <c r="DA476" s="612"/>
      <c r="DB476" s="612"/>
      <c r="DC476" s="612"/>
      <c r="DD476" s="612"/>
      <c r="DE476" s="612"/>
      <c r="DF476" s="612"/>
      <c r="DG476" s="612"/>
      <c r="DH476" s="612"/>
      <c r="DI476" s="612"/>
      <c r="DJ476" s="612"/>
      <c r="DK476" s="612"/>
      <c r="DL476" s="612"/>
      <c r="DM476" s="612"/>
      <c r="DN476" s="612"/>
      <c r="DO476" s="612"/>
      <c r="DP476" s="612"/>
      <c r="DQ476" s="612"/>
      <c r="DR476" s="612"/>
      <c r="DS476" s="612"/>
      <c r="DT476" s="612"/>
      <c r="DU476" s="612"/>
      <c r="DV476" s="612"/>
      <c r="DW476" s="612"/>
      <c r="DX476" s="612"/>
      <c r="DY476" s="612"/>
      <c r="DZ476" s="612"/>
      <c r="EA476" s="612"/>
      <c r="EB476" s="612"/>
      <c r="EC476" s="612"/>
      <c r="ED476" s="612"/>
      <c r="EE476" s="612"/>
      <c r="EF476" s="612"/>
      <c r="EG476" s="612"/>
      <c r="EH476" s="612"/>
      <c r="EI476" s="612"/>
      <c r="EJ476" s="612"/>
      <c r="EK476" s="612"/>
      <c r="EL476" s="612"/>
      <c r="EM476" s="612"/>
      <c r="EN476" s="612"/>
      <c r="EO476" s="612"/>
      <c r="EP476" s="612"/>
      <c r="EQ476" s="612"/>
      <c r="ER476" s="612"/>
      <c r="ES476" s="612"/>
      <c r="ET476" s="612"/>
      <c r="EU476" s="612"/>
      <c r="EV476" s="612"/>
      <c r="EW476" s="612"/>
      <c r="EX476" s="612"/>
      <c r="EY476" s="612"/>
      <c r="EZ476" s="612"/>
      <c r="FA476" s="612"/>
      <c r="FB476" s="612"/>
      <c r="FC476" s="612"/>
      <c r="FD476" s="612"/>
      <c r="FE476" s="612"/>
      <c r="FF476" s="612"/>
      <c r="FG476" s="612"/>
      <c r="FH476" s="612"/>
      <c r="FI476" s="612"/>
      <c r="FJ476" s="612"/>
      <c r="FK476" s="612"/>
      <c r="FL476" s="612"/>
      <c r="FM476" s="612"/>
      <c r="FN476" s="612"/>
      <c r="FO476" s="612"/>
      <c r="FP476" s="612"/>
      <c r="FQ476" s="612"/>
      <c r="FR476" s="612"/>
      <c r="FS476" s="612"/>
      <c r="FT476" s="612"/>
      <c r="FU476" s="612"/>
      <c r="FV476" s="612"/>
      <c r="FW476" s="612"/>
      <c r="FX476" s="612"/>
      <c r="FY476" s="612"/>
      <c r="FZ476" s="612"/>
      <c r="GA476" s="612"/>
      <c r="GB476" s="612"/>
      <c r="GC476" s="612"/>
      <c r="GD476" s="612"/>
      <c r="GE476" s="612"/>
      <c r="GF476" s="612"/>
      <c r="GG476" s="612"/>
      <c r="GH476" s="612"/>
      <c r="GI476" s="612"/>
      <c r="GJ476" s="612"/>
      <c r="GK476" s="612"/>
      <c r="GL476" s="612"/>
      <c r="GM476" s="612"/>
      <c r="GN476" s="612"/>
      <c r="GO476" s="612"/>
      <c r="GP476" s="612"/>
      <c r="GQ476" s="612"/>
      <c r="GR476" s="612"/>
      <c r="GS476" s="612"/>
      <c r="GT476" s="612"/>
      <c r="GU476" s="612"/>
      <c r="GV476" s="612"/>
      <c r="GW476" s="612"/>
      <c r="GX476" s="612"/>
      <c r="GY476" s="612"/>
      <c r="GZ476" s="612"/>
      <c r="HA476" s="612"/>
      <c r="HB476" s="612"/>
      <c r="HC476" s="612"/>
      <c r="HD476" s="612"/>
      <c r="HE476" s="612"/>
      <c r="HF476" s="612"/>
      <c r="HG476" s="612"/>
      <c r="HH476" s="612"/>
      <c r="HI476" s="612"/>
      <c r="HJ476" s="612"/>
      <c r="HK476" s="612"/>
      <c r="HL476" s="612"/>
      <c r="HM476" s="612"/>
      <c r="HN476" s="612"/>
      <c r="HO476" s="612"/>
      <c r="HP476" s="612"/>
      <c r="HQ476" s="612"/>
      <c r="HR476" s="612"/>
      <c r="HS476" s="612"/>
      <c r="HT476" s="612"/>
      <c r="HU476" s="612"/>
      <c r="HV476" s="612"/>
      <c r="HW476" s="612"/>
      <c r="HX476" s="612"/>
      <c r="HY476" s="612"/>
      <c r="HZ476" s="612"/>
      <c r="IA476" s="612"/>
      <c r="IB476" s="612"/>
      <c r="IC476" s="612"/>
      <c r="ID476" s="612"/>
      <c r="IE476" s="612"/>
      <c r="IF476" s="612"/>
      <c r="IG476" s="612"/>
      <c r="IH476" s="612"/>
      <c r="II476" s="612"/>
      <c r="IJ476" s="612"/>
      <c r="IK476" s="612"/>
      <c r="IL476" s="612"/>
      <c r="IM476" s="612"/>
      <c r="IN476" s="612"/>
      <c r="IO476" s="612"/>
      <c r="IP476" s="612"/>
      <c r="IQ476" s="612"/>
      <c r="IR476" s="612"/>
      <c r="IS476" s="612"/>
      <c r="IT476" s="612"/>
      <c r="IU476" s="612"/>
      <c r="IV476" s="612"/>
      <c r="IW476" s="612"/>
    </row>
    <row r="477" customFormat="false" ht="12.75" hidden="false" customHeight="false" outlineLevel="1" collapsed="false">
      <c r="A477" s="525"/>
      <c r="B477" s="618"/>
      <c r="C477" s="618"/>
      <c r="D477" s="618"/>
      <c r="E477" s="618"/>
      <c r="F477" s="618"/>
      <c r="G477" s="618"/>
      <c r="H477" s="618"/>
      <c r="I477" s="618"/>
      <c r="J477" s="618"/>
      <c r="K477" s="618"/>
      <c r="L477" s="618"/>
      <c r="M477" s="618"/>
      <c r="N477" s="618"/>
      <c r="O477" s="618"/>
      <c r="P477" s="618"/>
      <c r="Q477" s="618"/>
      <c r="R477" s="618"/>
      <c r="S477" s="618"/>
      <c r="T477" s="618"/>
      <c r="U477" s="618"/>
      <c r="V477" s="612"/>
      <c r="W477" s="612"/>
      <c r="X477" s="612"/>
      <c r="Y477" s="612"/>
      <c r="Z477" s="612"/>
      <c r="AA477" s="612"/>
      <c r="AB477" s="612"/>
      <c r="AC477" s="612"/>
      <c r="AD477" s="612"/>
      <c r="AE477" s="612"/>
      <c r="AF477" s="612"/>
      <c r="AG477" s="612"/>
      <c r="AH477" s="612"/>
      <c r="AI477" s="612"/>
      <c r="AJ477" s="612"/>
      <c r="AK477" s="612"/>
      <c r="AL477" s="612"/>
      <c r="AM477" s="612"/>
      <c r="AN477" s="612"/>
      <c r="AO477" s="612"/>
      <c r="AP477" s="612"/>
      <c r="AQ477" s="612"/>
      <c r="AR477" s="612"/>
      <c r="AS477" s="612"/>
      <c r="AT477" s="612"/>
      <c r="AU477" s="612"/>
      <c r="AV477" s="612"/>
      <c r="AW477" s="612"/>
      <c r="AX477" s="612"/>
      <c r="AY477" s="612"/>
      <c r="AZ477" s="612"/>
      <c r="BA477" s="612"/>
      <c r="BB477" s="612"/>
      <c r="BC477" s="612"/>
      <c r="BD477" s="612"/>
      <c r="BE477" s="612"/>
      <c r="BF477" s="612"/>
      <c r="BG477" s="612"/>
      <c r="BH477" s="612"/>
      <c r="BI477" s="612"/>
      <c r="BJ477" s="612"/>
      <c r="BK477" s="612"/>
      <c r="BL477" s="612"/>
      <c r="BM477" s="612"/>
      <c r="BN477" s="612"/>
      <c r="BO477" s="612"/>
      <c r="BP477" s="612"/>
      <c r="BQ477" s="612"/>
      <c r="BR477" s="612"/>
      <c r="BS477" s="612"/>
      <c r="BT477" s="612"/>
      <c r="BU477" s="612"/>
      <c r="BV477" s="612"/>
      <c r="BW477" s="612"/>
      <c r="BX477" s="612"/>
      <c r="BY477" s="612"/>
      <c r="BZ477" s="612"/>
      <c r="CA477" s="612"/>
      <c r="CB477" s="612"/>
      <c r="CC477" s="612"/>
      <c r="CD477" s="612"/>
      <c r="CE477" s="612"/>
      <c r="CF477" s="612"/>
      <c r="CG477" s="612"/>
      <c r="CH477" s="612"/>
      <c r="CI477" s="612"/>
      <c r="CJ477" s="612"/>
      <c r="CK477" s="612"/>
      <c r="CL477" s="612"/>
      <c r="CM477" s="612"/>
      <c r="CN477" s="612"/>
      <c r="CO477" s="612"/>
      <c r="CP477" s="612"/>
      <c r="CQ477" s="612"/>
      <c r="CR477" s="612"/>
      <c r="CS477" s="612"/>
      <c r="CT477" s="612"/>
      <c r="CU477" s="612"/>
      <c r="CV477" s="612"/>
      <c r="CW477" s="612"/>
      <c r="CX477" s="612"/>
      <c r="CY477" s="612"/>
      <c r="CZ477" s="612"/>
      <c r="DA477" s="612"/>
      <c r="DB477" s="612"/>
      <c r="DC477" s="612"/>
      <c r="DD477" s="612"/>
      <c r="DE477" s="612"/>
      <c r="DF477" s="612"/>
      <c r="DG477" s="612"/>
      <c r="DH477" s="612"/>
      <c r="DI477" s="612"/>
      <c r="DJ477" s="612"/>
      <c r="DK477" s="612"/>
      <c r="DL477" s="612"/>
      <c r="DM477" s="612"/>
      <c r="DN477" s="612"/>
      <c r="DO477" s="612"/>
      <c r="DP477" s="612"/>
      <c r="DQ477" s="612"/>
      <c r="DR477" s="612"/>
      <c r="DS477" s="612"/>
      <c r="DT477" s="612"/>
      <c r="DU477" s="612"/>
      <c r="DV477" s="612"/>
      <c r="DW477" s="612"/>
      <c r="DX477" s="612"/>
      <c r="DY477" s="612"/>
      <c r="DZ477" s="612"/>
      <c r="EA477" s="612"/>
      <c r="EB477" s="612"/>
      <c r="EC477" s="612"/>
      <c r="ED477" s="612"/>
      <c r="EE477" s="612"/>
      <c r="EF477" s="612"/>
      <c r="EG477" s="612"/>
      <c r="EH477" s="612"/>
      <c r="EI477" s="612"/>
      <c r="EJ477" s="612"/>
      <c r="EK477" s="612"/>
      <c r="EL477" s="612"/>
      <c r="EM477" s="612"/>
      <c r="EN477" s="612"/>
      <c r="EO477" s="612"/>
      <c r="EP477" s="612"/>
      <c r="EQ477" s="612"/>
      <c r="ER477" s="612"/>
      <c r="ES477" s="612"/>
      <c r="ET477" s="612"/>
      <c r="EU477" s="612"/>
      <c r="EV477" s="612"/>
      <c r="EW477" s="612"/>
      <c r="EX477" s="612"/>
      <c r="EY477" s="612"/>
      <c r="EZ477" s="612"/>
      <c r="FA477" s="612"/>
      <c r="FB477" s="612"/>
      <c r="FC477" s="612"/>
      <c r="FD477" s="612"/>
      <c r="FE477" s="612"/>
      <c r="FF477" s="612"/>
      <c r="FG477" s="612"/>
      <c r="FH477" s="612"/>
      <c r="FI477" s="612"/>
      <c r="FJ477" s="612"/>
      <c r="FK477" s="612"/>
      <c r="FL477" s="612"/>
      <c r="FM477" s="612"/>
      <c r="FN477" s="612"/>
      <c r="FO477" s="612"/>
      <c r="FP477" s="612"/>
      <c r="FQ477" s="612"/>
      <c r="FR477" s="612"/>
      <c r="FS477" s="612"/>
      <c r="FT477" s="612"/>
      <c r="FU477" s="612"/>
      <c r="FV477" s="612"/>
      <c r="FW477" s="612"/>
      <c r="FX477" s="612"/>
      <c r="FY477" s="612"/>
      <c r="FZ477" s="612"/>
      <c r="GA477" s="612"/>
      <c r="GB477" s="612"/>
      <c r="GC477" s="612"/>
      <c r="GD477" s="612"/>
      <c r="GE477" s="612"/>
      <c r="GF477" s="612"/>
      <c r="GG477" s="612"/>
      <c r="GH477" s="612"/>
      <c r="GI477" s="612"/>
      <c r="GJ477" s="612"/>
      <c r="GK477" s="612"/>
      <c r="GL477" s="612"/>
      <c r="GM477" s="612"/>
      <c r="GN477" s="612"/>
      <c r="GO477" s="612"/>
      <c r="GP477" s="612"/>
      <c r="GQ477" s="612"/>
      <c r="GR477" s="612"/>
      <c r="GS477" s="612"/>
      <c r="GT477" s="612"/>
      <c r="GU477" s="612"/>
      <c r="GV477" s="612"/>
      <c r="GW477" s="612"/>
      <c r="GX477" s="612"/>
      <c r="GY477" s="612"/>
      <c r="GZ477" s="612"/>
      <c r="HA477" s="612"/>
      <c r="HB477" s="612"/>
      <c r="HC477" s="612"/>
      <c r="HD477" s="612"/>
      <c r="HE477" s="612"/>
      <c r="HF477" s="612"/>
      <c r="HG477" s="612"/>
      <c r="HH477" s="612"/>
      <c r="HI477" s="612"/>
      <c r="HJ477" s="612"/>
      <c r="HK477" s="612"/>
      <c r="HL477" s="612"/>
      <c r="HM477" s="612"/>
      <c r="HN477" s="612"/>
      <c r="HO477" s="612"/>
      <c r="HP477" s="612"/>
      <c r="HQ477" s="612"/>
      <c r="HR477" s="612"/>
      <c r="HS477" s="612"/>
      <c r="HT477" s="612"/>
      <c r="HU477" s="612"/>
      <c r="HV477" s="612"/>
      <c r="HW477" s="612"/>
      <c r="HX477" s="612"/>
      <c r="HY477" s="612"/>
      <c r="HZ477" s="612"/>
      <c r="IA477" s="612"/>
      <c r="IB477" s="612"/>
      <c r="IC477" s="612"/>
      <c r="ID477" s="612"/>
      <c r="IE477" s="612"/>
      <c r="IF477" s="612"/>
      <c r="IG477" s="612"/>
      <c r="IH477" s="612"/>
      <c r="II477" s="612"/>
      <c r="IJ477" s="612"/>
      <c r="IK477" s="612"/>
      <c r="IL477" s="612"/>
      <c r="IM477" s="612"/>
      <c r="IN477" s="612"/>
      <c r="IO477" s="612"/>
      <c r="IP477" s="612"/>
      <c r="IQ477" s="612"/>
      <c r="IR477" s="612"/>
      <c r="IS477" s="612"/>
      <c r="IT477" s="612"/>
      <c r="IU477" s="612"/>
      <c r="IV477" s="612"/>
      <c r="IW477" s="612"/>
    </row>
    <row r="478" customFormat="false" ht="12.75" hidden="false" customHeight="false" outlineLevel="1" collapsed="false">
      <c r="A478" s="525"/>
      <c r="B478" s="618"/>
      <c r="C478" s="618"/>
      <c r="D478" s="618"/>
      <c r="E478" s="618"/>
      <c r="F478" s="618"/>
      <c r="G478" s="618"/>
      <c r="H478" s="618"/>
      <c r="I478" s="618"/>
      <c r="J478" s="618"/>
      <c r="K478" s="618"/>
      <c r="L478" s="618"/>
      <c r="M478" s="618"/>
      <c r="N478" s="618"/>
      <c r="O478" s="618"/>
      <c r="P478" s="618"/>
      <c r="Q478" s="618"/>
      <c r="R478" s="618"/>
      <c r="S478" s="618"/>
      <c r="T478" s="618"/>
      <c r="U478" s="618"/>
      <c r="V478" s="612"/>
      <c r="W478" s="612"/>
      <c r="X478" s="612"/>
      <c r="Y478" s="612"/>
      <c r="Z478" s="612"/>
      <c r="AA478" s="612"/>
      <c r="AB478" s="612"/>
      <c r="AC478" s="612"/>
      <c r="AD478" s="612"/>
      <c r="AE478" s="612"/>
      <c r="AF478" s="612"/>
      <c r="AG478" s="612"/>
      <c r="AH478" s="612"/>
      <c r="AI478" s="612"/>
      <c r="AJ478" s="612"/>
      <c r="AK478" s="612"/>
      <c r="AL478" s="612"/>
      <c r="AM478" s="612"/>
      <c r="AN478" s="612"/>
      <c r="AO478" s="612"/>
      <c r="AP478" s="612"/>
      <c r="AQ478" s="612"/>
      <c r="AR478" s="612"/>
      <c r="AS478" s="612"/>
      <c r="AT478" s="612"/>
      <c r="AU478" s="612"/>
      <c r="AV478" s="612"/>
      <c r="AW478" s="612"/>
      <c r="AX478" s="612"/>
      <c r="AY478" s="612"/>
      <c r="AZ478" s="612"/>
      <c r="BA478" s="612"/>
      <c r="BB478" s="612"/>
      <c r="BC478" s="612"/>
      <c r="BD478" s="612"/>
      <c r="BE478" s="612"/>
      <c r="BF478" s="612"/>
      <c r="BG478" s="612"/>
      <c r="BH478" s="612"/>
      <c r="BI478" s="612"/>
      <c r="BJ478" s="612"/>
      <c r="BK478" s="612"/>
      <c r="BL478" s="612"/>
      <c r="BM478" s="612"/>
      <c r="BN478" s="612"/>
      <c r="BO478" s="612"/>
      <c r="BP478" s="612"/>
      <c r="BQ478" s="612"/>
      <c r="BR478" s="612"/>
      <c r="BS478" s="612"/>
      <c r="BT478" s="612"/>
      <c r="BU478" s="612"/>
      <c r="BV478" s="612"/>
      <c r="BW478" s="612"/>
      <c r="BX478" s="612"/>
      <c r="BY478" s="612"/>
      <c r="BZ478" s="612"/>
      <c r="CA478" s="612"/>
      <c r="CB478" s="612"/>
      <c r="CC478" s="612"/>
      <c r="CD478" s="612"/>
      <c r="CE478" s="612"/>
      <c r="CF478" s="612"/>
      <c r="CG478" s="612"/>
      <c r="CH478" s="612"/>
      <c r="CI478" s="612"/>
      <c r="CJ478" s="612"/>
      <c r="CK478" s="612"/>
      <c r="CL478" s="612"/>
      <c r="CM478" s="612"/>
      <c r="CN478" s="612"/>
      <c r="CO478" s="612"/>
      <c r="CP478" s="612"/>
      <c r="CQ478" s="612"/>
      <c r="CR478" s="612"/>
      <c r="CS478" s="612"/>
      <c r="CT478" s="612"/>
      <c r="CU478" s="612"/>
      <c r="CV478" s="612"/>
      <c r="CW478" s="612"/>
      <c r="CX478" s="612"/>
      <c r="CY478" s="612"/>
      <c r="CZ478" s="612"/>
      <c r="DA478" s="612"/>
      <c r="DB478" s="612"/>
      <c r="DC478" s="612"/>
      <c r="DD478" s="612"/>
      <c r="DE478" s="612"/>
      <c r="DF478" s="612"/>
      <c r="DG478" s="612"/>
      <c r="DH478" s="612"/>
      <c r="DI478" s="612"/>
      <c r="DJ478" s="612"/>
      <c r="DK478" s="612"/>
      <c r="DL478" s="612"/>
      <c r="DM478" s="612"/>
      <c r="DN478" s="612"/>
      <c r="DO478" s="612"/>
      <c r="DP478" s="612"/>
      <c r="DQ478" s="612"/>
      <c r="DR478" s="612"/>
      <c r="DS478" s="612"/>
      <c r="DT478" s="612"/>
      <c r="DU478" s="612"/>
      <c r="DV478" s="612"/>
      <c r="DW478" s="612"/>
      <c r="DX478" s="612"/>
      <c r="DY478" s="612"/>
      <c r="DZ478" s="612"/>
      <c r="EA478" s="612"/>
      <c r="EB478" s="612"/>
      <c r="EC478" s="612"/>
      <c r="ED478" s="612"/>
      <c r="EE478" s="612"/>
      <c r="EF478" s="612"/>
      <c r="EG478" s="612"/>
      <c r="EH478" s="612"/>
      <c r="EI478" s="612"/>
      <c r="EJ478" s="612"/>
      <c r="EK478" s="612"/>
      <c r="EL478" s="612"/>
      <c r="EM478" s="612"/>
      <c r="EN478" s="612"/>
      <c r="EO478" s="612"/>
      <c r="EP478" s="612"/>
      <c r="EQ478" s="612"/>
      <c r="ER478" s="612"/>
      <c r="ES478" s="612"/>
      <c r="ET478" s="612"/>
      <c r="EU478" s="612"/>
      <c r="EV478" s="612"/>
      <c r="EW478" s="612"/>
      <c r="EX478" s="612"/>
      <c r="EY478" s="612"/>
      <c r="EZ478" s="612"/>
      <c r="FA478" s="612"/>
      <c r="FB478" s="612"/>
      <c r="FC478" s="612"/>
      <c r="FD478" s="612"/>
      <c r="FE478" s="612"/>
      <c r="FF478" s="612"/>
      <c r="FG478" s="612"/>
      <c r="FH478" s="612"/>
      <c r="FI478" s="612"/>
      <c r="FJ478" s="612"/>
      <c r="FK478" s="612"/>
      <c r="FL478" s="612"/>
      <c r="FM478" s="612"/>
      <c r="FN478" s="612"/>
      <c r="FO478" s="612"/>
      <c r="FP478" s="612"/>
      <c r="FQ478" s="612"/>
      <c r="FR478" s="612"/>
      <c r="FS478" s="612"/>
      <c r="FT478" s="612"/>
      <c r="FU478" s="612"/>
      <c r="FV478" s="612"/>
      <c r="FW478" s="612"/>
      <c r="FX478" s="612"/>
      <c r="FY478" s="612"/>
      <c r="FZ478" s="612"/>
      <c r="GA478" s="612"/>
      <c r="GB478" s="612"/>
      <c r="GC478" s="612"/>
      <c r="GD478" s="612"/>
      <c r="GE478" s="612"/>
      <c r="GF478" s="612"/>
      <c r="GG478" s="612"/>
      <c r="GH478" s="612"/>
      <c r="GI478" s="612"/>
      <c r="GJ478" s="612"/>
      <c r="GK478" s="612"/>
      <c r="GL478" s="612"/>
      <c r="GM478" s="612"/>
      <c r="GN478" s="612"/>
      <c r="GO478" s="612"/>
      <c r="GP478" s="612"/>
      <c r="GQ478" s="612"/>
      <c r="GR478" s="612"/>
      <c r="GS478" s="612"/>
      <c r="GT478" s="612"/>
      <c r="GU478" s="612"/>
      <c r="GV478" s="612"/>
      <c r="GW478" s="612"/>
      <c r="GX478" s="612"/>
      <c r="GY478" s="612"/>
      <c r="GZ478" s="612"/>
      <c r="HA478" s="612"/>
      <c r="HB478" s="612"/>
      <c r="HC478" s="612"/>
      <c r="HD478" s="612"/>
      <c r="HE478" s="612"/>
      <c r="HF478" s="612"/>
      <c r="HG478" s="612"/>
      <c r="HH478" s="612"/>
      <c r="HI478" s="612"/>
      <c r="HJ478" s="612"/>
      <c r="HK478" s="612"/>
      <c r="HL478" s="612"/>
      <c r="HM478" s="612"/>
      <c r="HN478" s="612"/>
      <c r="HO478" s="612"/>
      <c r="HP478" s="612"/>
      <c r="HQ478" s="612"/>
      <c r="HR478" s="612"/>
      <c r="HS478" s="612"/>
      <c r="HT478" s="612"/>
      <c r="HU478" s="612"/>
      <c r="HV478" s="612"/>
      <c r="HW478" s="612"/>
      <c r="HX478" s="612"/>
      <c r="HY478" s="612"/>
      <c r="HZ478" s="612"/>
      <c r="IA478" s="612"/>
      <c r="IB478" s="612"/>
      <c r="IC478" s="612"/>
      <c r="ID478" s="612"/>
      <c r="IE478" s="612"/>
      <c r="IF478" s="612"/>
      <c r="IG478" s="612"/>
      <c r="IH478" s="612"/>
      <c r="II478" s="612"/>
      <c r="IJ478" s="612"/>
      <c r="IK478" s="612"/>
      <c r="IL478" s="612"/>
      <c r="IM478" s="612"/>
      <c r="IN478" s="612"/>
      <c r="IO478" s="612"/>
      <c r="IP478" s="612"/>
      <c r="IQ478" s="612"/>
      <c r="IR478" s="612"/>
      <c r="IS478" s="612"/>
      <c r="IT478" s="612"/>
      <c r="IU478" s="612"/>
      <c r="IV478" s="612"/>
      <c r="IW478" s="612"/>
    </row>
    <row r="479" customFormat="false" ht="12.75" hidden="false" customHeight="false" outlineLevel="1" collapsed="false">
      <c r="A479" s="206"/>
      <c r="B479" s="618"/>
      <c r="C479" s="618"/>
      <c r="D479" s="618"/>
      <c r="E479" s="618"/>
      <c r="F479" s="618"/>
      <c r="G479" s="618"/>
      <c r="H479" s="618"/>
      <c r="I479" s="618"/>
      <c r="J479" s="618"/>
      <c r="K479" s="618"/>
      <c r="L479" s="618"/>
      <c r="M479" s="618"/>
      <c r="N479" s="618"/>
      <c r="O479" s="618"/>
      <c r="P479" s="618"/>
      <c r="Q479" s="618"/>
      <c r="R479" s="618"/>
      <c r="S479" s="618"/>
      <c r="T479" s="618"/>
      <c r="U479" s="618"/>
      <c r="V479" s="612"/>
      <c r="W479" s="612"/>
      <c r="X479" s="612"/>
      <c r="Y479" s="612"/>
      <c r="Z479" s="612"/>
      <c r="AA479" s="612"/>
      <c r="AB479" s="612"/>
      <c r="AC479" s="612"/>
      <c r="AD479" s="612"/>
      <c r="AE479" s="612"/>
      <c r="AF479" s="612"/>
      <c r="AG479" s="612"/>
      <c r="AH479" s="612"/>
      <c r="AI479" s="612"/>
      <c r="AJ479" s="612"/>
      <c r="AK479" s="612"/>
      <c r="AL479" s="612"/>
      <c r="AM479" s="612"/>
      <c r="AN479" s="612"/>
      <c r="AO479" s="612"/>
      <c r="AP479" s="612"/>
      <c r="AQ479" s="612"/>
      <c r="AR479" s="612"/>
      <c r="AS479" s="612"/>
      <c r="AT479" s="612"/>
      <c r="AU479" s="612"/>
      <c r="AV479" s="612"/>
      <c r="AW479" s="612"/>
      <c r="AX479" s="612"/>
      <c r="AY479" s="612"/>
      <c r="AZ479" s="612"/>
      <c r="BA479" s="612"/>
      <c r="BB479" s="612"/>
      <c r="BC479" s="612"/>
      <c r="BD479" s="612"/>
      <c r="BE479" s="612"/>
      <c r="BF479" s="612"/>
      <c r="BG479" s="612"/>
      <c r="BH479" s="612"/>
      <c r="BI479" s="612"/>
      <c r="BJ479" s="612"/>
      <c r="BK479" s="612"/>
      <c r="BL479" s="612"/>
      <c r="BM479" s="612"/>
      <c r="BN479" s="612"/>
      <c r="BO479" s="612"/>
      <c r="BP479" s="612"/>
      <c r="BQ479" s="612"/>
      <c r="BR479" s="612"/>
      <c r="BS479" s="612"/>
      <c r="BT479" s="612"/>
      <c r="BU479" s="612"/>
      <c r="BV479" s="612"/>
      <c r="BW479" s="612"/>
      <c r="BX479" s="612"/>
      <c r="BY479" s="612"/>
      <c r="BZ479" s="612"/>
      <c r="CA479" s="612"/>
      <c r="CB479" s="612"/>
      <c r="CC479" s="612"/>
      <c r="CD479" s="612"/>
      <c r="CE479" s="612"/>
      <c r="CF479" s="612"/>
      <c r="CG479" s="612"/>
      <c r="CH479" s="612"/>
      <c r="CI479" s="612"/>
      <c r="CJ479" s="612"/>
      <c r="CK479" s="612"/>
      <c r="CL479" s="612"/>
      <c r="CM479" s="612"/>
      <c r="CN479" s="612"/>
      <c r="CO479" s="612"/>
      <c r="CP479" s="612"/>
      <c r="CQ479" s="612"/>
      <c r="CR479" s="612"/>
      <c r="CS479" s="612"/>
      <c r="CT479" s="612"/>
      <c r="CU479" s="612"/>
      <c r="CV479" s="612"/>
      <c r="CW479" s="612"/>
      <c r="CX479" s="612"/>
      <c r="CY479" s="612"/>
      <c r="CZ479" s="612"/>
      <c r="DA479" s="612"/>
      <c r="DB479" s="612"/>
      <c r="DC479" s="612"/>
      <c r="DD479" s="612"/>
      <c r="DE479" s="612"/>
      <c r="DF479" s="612"/>
      <c r="DG479" s="612"/>
      <c r="DH479" s="612"/>
      <c r="DI479" s="612"/>
      <c r="DJ479" s="612"/>
      <c r="DK479" s="612"/>
      <c r="DL479" s="612"/>
      <c r="DM479" s="612"/>
      <c r="DN479" s="612"/>
      <c r="DO479" s="612"/>
      <c r="DP479" s="612"/>
      <c r="DQ479" s="612"/>
      <c r="DR479" s="612"/>
      <c r="DS479" s="612"/>
      <c r="DT479" s="612"/>
      <c r="DU479" s="612"/>
      <c r="DV479" s="612"/>
      <c r="DW479" s="612"/>
      <c r="DX479" s="612"/>
      <c r="DY479" s="612"/>
      <c r="DZ479" s="612"/>
      <c r="EA479" s="612"/>
      <c r="EB479" s="612"/>
      <c r="EC479" s="612"/>
      <c r="ED479" s="612"/>
      <c r="EE479" s="612"/>
      <c r="EF479" s="612"/>
      <c r="EG479" s="612"/>
      <c r="EH479" s="612"/>
      <c r="EI479" s="612"/>
      <c r="EJ479" s="612"/>
      <c r="EK479" s="612"/>
      <c r="EL479" s="612"/>
      <c r="EM479" s="612"/>
      <c r="EN479" s="612"/>
      <c r="EO479" s="612"/>
      <c r="EP479" s="612"/>
      <c r="EQ479" s="612"/>
      <c r="ER479" s="612"/>
      <c r="ES479" s="612"/>
      <c r="ET479" s="612"/>
      <c r="EU479" s="612"/>
      <c r="EV479" s="612"/>
      <c r="EW479" s="612"/>
      <c r="EX479" s="612"/>
      <c r="EY479" s="612"/>
      <c r="EZ479" s="612"/>
      <c r="FA479" s="612"/>
      <c r="FB479" s="612"/>
      <c r="FC479" s="612"/>
      <c r="FD479" s="612"/>
      <c r="FE479" s="612"/>
      <c r="FF479" s="612"/>
      <c r="FG479" s="612"/>
      <c r="FH479" s="612"/>
      <c r="FI479" s="612"/>
      <c r="FJ479" s="612"/>
      <c r="FK479" s="612"/>
      <c r="FL479" s="612"/>
      <c r="FM479" s="612"/>
      <c r="FN479" s="612"/>
      <c r="FO479" s="612"/>
      <c r="FP479" s="612"/>
      <c r="FQ479" s="612"/>
      <c r="FR479" s="612"/>
      <c r="FS479" s="612"/>
      <c r="FT479" s="612"/>
      <c r="FU479" s="612"/>
      <c r="FV479" s="612"/>
      <c r="FW479" s="612"/>
      <c r="FX479" s="612"/>
      <c r="FY479" s="612"/>
      <c r="FZ479" s="612"/>
      <c r="GA479" s="612"/>
      <c r="GB479" s="612"/>
      <c r="GC479" s="612"/>
      <c r="GD479" s="612"/>
      <c r="GE479" s="612"/>
      <c r="GF479" s="612"/>
      <c r="GG479" s="612"/>
      <c r="GH479" s="612"/>
      <c r="GI479" s="612"/>
      <c r="GJ479" s="612"/>
      <c r="GK479" s="612"/>
      <c r="GL479" s="612"/>
      <c r="GM479" s="612"/>
      <c r="GN479" s="612"/>
      <c r="GO479" s="612"/>
      <c r="GP479" s="612"/>
      <c r="GQ479" s="612"/>
      <c r="GR479" s="612"/>
      <c r="GS479" s="612"/>
      <c r="GT479" s="612"/>
      <c r="GU479" s="612"/>
      <c r="GV479" s="612"/>
      <c r="GW479" s="612"/>
      <c r="GX479" s="612"/>
      <c r="GY479" s="612"/>
      <c r="GZ479" s="612"/>
      <c r="HA479" s="612"/>
      <c r="HB479" s="612"/>
      <c r="HC479" s="612"/>
      <c r="HD479" s="612"/>
      <c r="HE479" s="612"/>
      <c r="HF479" s="612"/>
      <c r="HG479" s="612"/>
      <c r="HH479" s="612"/>
      <c r="HI479" s="612"/>
      <c r="HJ479" s="612"/>
      <c r="HK479" s="612"/>
      <c r="HL479" s="612"/>
      <c r="HM479" s="612"/>
      <c r="HN479" s="612"/>
      <c r="HO479" s="612"/>
      <c r="HP479" s="612"/>
      <c r="HQ479" s="612"/>
      <c r="HR479" s="612"/>
      <c r="HS479" s="612"/>
      <c r="HT479" s="612"/>
      <c r="HU479" s="612"/>
      <c r="HV479" s="612"/>
      <c r="HW479" s="612"/>
      <c r="HX479" s="612"/>
      <c r="HY479" s="612"/>
      <c r="HZ479" s="612"/>
      <c r="IA479" s="612"/>
      <c r="IB479" s="612"/>
      <c r="IC479" s="612"/>
      <c r="ID479" s="612"/>
      <c r="IE479" s="612"/>
      <c r="IF479" s="612"/>
      <c r="IG479" s="612"/>
      <c r="IH479" s="612"/>
      <c r="II479" s="612"/>
      <c r="IJ479" s="612"/>
      <c r="IK479" s="612"/>
      <c r="IL479" s="612"/>
      <c r="IM479" s="612"/>
      <c r="IN479" s="612"/>
      <c r="IO479" s="612"/>
      <c r="IP479" s="612"/>
      <c r="IQ479" s="612"/>
      <c r="IR479" s="612"/>
      <c r="IS479" s="612"/>
      <c r="IT479" s="612"/>
      <c r="IU479" s="612"/>
      <c r="IV479" s="612"/>
      <c r="IW479" s="612"/>
    </row>
    <row r="480" customFormat="false" ht="12.75" hidden="false" customHeight="false" outlineLevel="1" collapsed="false">
      <c r="A480" s="206"/>
      <c r="B480" s="618"/>
      <c r="C480" s="618"/>
      <c r="D480" s="618"/>
      <c r="E480" s="618"/>
      <c r="F480" s="618"/>
      <c r="G480" s="618"/>
      <c r="H480" s="618"/>
      <c r="I480" s="618"/>
      <c r="J480" s="618"/>
      <c r="K480" s="618"/>
      <c r="L480" s="618"/>
      <c r="M480" s="618"/>
      <c r="N480" s="618"/>
      <c r="O480" s="618"/>
      <c r="P480" s="618"/>
      <c r="Q480" s="618"/>
      <c r="R480" s="618"/>
      <c r="S480" s="618"/>
      <c r="T480" s="618"/>
      <c r="U480" s="618"/>
      <c r="V480" s="612"/>
      <c r="W480" s="612"/>
      <c r="X480" s="612"/>
      <c r="Y480" s="612"/>
      <c r="Z480" s="612"/>
      <c r="AA480" s="612"/>
      <c r="AB480" s="612"/>
      <c r="AC480" s="612"/>
      <c r="AD480" s="612"/>
      <c r="AE480" s="612"/>
      <c r="AF480" s="612"/>
      <c r="AG480" s="612"/>
      <c r="AH480" s="612"/>
      <c r="AI480" s="612"/>
      <c r="AJ480" s="612"/>
      <c r="AK480" s="612"/>
      <c r="AL480" s="612"/>
      <c r="AM480" s="612"/>
      <c r="AN480" s="612"/>
      <c r="AO480" s="612"/>
      <c r="AP480" s="612"/>
      <c r="AQ480" s="612"/>
      <c r="AR480" s="612"/>
      <c r="AS480" s="612"/>
      <c r="AT480" s="612"/>
      <c r="AU480" s="612"/>
      <c r="AV480" s="612"/>
      <c r="AW480" s="612"/>
      <c r="AX480" s="612"/>
      <c r="AY480" s="612"/>
      <c r="AZ480" s="612"/>
      <c r="BA480" s="612"/>
      <c r="BB480" s="612"/>
      <c r="BC480" s="612"/>
      <c r="BD480" s="612"/>
      <c r="BE480" s="612"/>
      <c r="BF480" s="612"/>
      <c r="BG480" s="612"/>
      <c r="BH480" s="612"/>
      <c r="BI480" s="612"/>
      <c r="BJ480" s="612"/>
      <c r="BK480" s="612"/>
      <c r="BL480" s="612"/>
      <c r="BM480" s="612"/>
      <c r="BN480" s="612"/>
      <c r="BO480" s="612"/>
      <c r="BP480" s="612"/>
      <c r="BQ480" s="612"/>
      <c r="BR480" s="612"/>
      <c r="BS480" s="612"/>
      <c r="BT480" s="612"/>
      <c r="BU480" s="612"/>
      <c r="BV480" s="612"/>
      <c r="BW480" s="612"/>
      <c r="BX480" s="612"/>
      <c r="BY480" s="612"/>
      <c r="BZ480" s="612"/>
      <c r="CA480" s="612"/>
      <c r="CB480" s="612"/>
      <c r="CC480" s="612"/>
      <c r="CD480" s="612"/>
      <c r="CE480" s="612"/>
      <c r="CF480" s="612"/>
      <c r="CG480" s="612"/>
      <c r="CH480" s="612"/>
      <c r="CI480" s="612"/>
      <c r="CJ480" s="612"/>
      <c r="CK480" s="612"/>
      <c r="CL480" s="612"/>
      <c r="CM480" s="612"/>
      <c r="CN480" s="612"/>
      <c r="CO480" s="612"/>
      <c r="CP480" s="612"/>
      <c r="CQ480" s="612"/>
      <c r="CR480" s="612"/>
      <c r="CS480" s="612"/>
      <c r="CT480" s="612"/>
      <c r="CU480" s="612"/>
      <c r="CV480" s="612"/>
      <c r="CW480" s="612"/>
      <c r="CX480" s="612"/>
      <c r="CY480" s="612"/>
      <c r="CZ480" s="612"/>
      <c r="DA480" s="612"/>
      <c r="DB480" s="612"/>
      <c r="DC480" s="612"/>
      <c r="DD480" s="612"/>
      <c r="DE480" s="612"/>
      <c r="DF480" s="612"/>
      <c r="DG480" s="612"/>
      <c r="DH480" s="612"/>
      <c r="DI480" s="612"/>
      <c r="DJ480" s="612"/>
      <c r="DK480" s="612"/>
      <c r="DL480" s="612"/>
      <c r="DM480" s="612"/>
      <c r="DN480" s="612"/>
      <c r="DO480" s="612"/>
      <c r="DP480" s="612"/>
      <c r="DQ480" s="612"/>
      <c r="DR480" s="612"/>
      <c r="DS480" s="612"/>
      <c r="DT480" s="612"/>
      <c r="DU480" s="612"/>
      <c r="DV480" s="612"/>
      <c r="DW480" s="612"/>
      <c r="DX480" s="612"/>
      <c r="DY480" s="612"/>
      <c r="DZ480" s="612"/>
      <c r="EA480" s="612"/>
      <c r="EB480" s="612"/>
      <c r="EC480" s="612"/>
      <c r="ED480" s="612"/>
      <c r="EE480" s="612"/>
      <c r="EF480" s="612"/>
      <c r="EG480" s="612"/>
      <c r="EH480" s="612"/>
      <c r="EI480" s="612"/>
      <c r="EJ480" s="612"/>
      <c r="EK480" s="612"/>
      <c r="EL480" s="612"/>
      <c r="EM480" s="612"/>
      <c r="EN480" s="612"/>
      <c r="EO480" s="612"/>
      <c r="EP480" s="612"/>
      <c r="EQ480" s="612"/>
      <c r="ER480" s="612"/>
      <c r="ES480" s="612"/>
      <c r="ET480" s="612"/>
      <c r="EU480" s="612"/>
      <c r="EV480" s="612"/>
      <c r="EW480" s="612"/>
      <c r="EX480" s="612"/>
      <c r="EY480" s="612"/>
      <c r="EZ480" s="612"/>
      <c r="FA480" s="612"/>
      <c r="FB480" s="612"/>
      <c r="FC480" s="612"/>
      <c r="FD480" s="612"/>
      <c r="FE480" s="612"/>
      <c r="FF480" s="612"/>
      <c r="FG480" s="612"/>
      <c r="FH480" s="612"/>
      <c r="FI480" s="612"/>
      <c r="FJ480" s="612"/>
      <c r="FK480" s="612"/>
      <c r="FL480" s="612"/>
      <c r="FM480" s="612"/>
      <c r="FN480" s="612"/>
      <c r="FO480" s="612"/>
      <c r="FP480" s="612"/>
      <c r="FQ480" s="612"/>
      <c r="FR480" s="612"/>
      <c r="FS480" s="612"/>
      <c r="FT480" s="612"/>
      <c r="FU480" s="612"/>
      <c r="FV480" s="612"/>
      <c r="FW480" s="612"/>
      <c r="FX480" s="612"/>
      <c r="FY480" s="612"/>
      <c r="FZ480" s="612"/>
      <c r="GA480" s="612"/>
      <c r="GB480" s="612"/>
      <c r="GC480" s="612"/>
      <c r="GD480" s="612"/>
      <c r="GE480" s="612"/>
      <c r="GF480" s="612"/>
      <c r="GG480" s="612"/>
      <c r="GH480" s="612"/>
      <c r="GI480" s="612"/>
      <c r="GJ480" s="612"/>
      <c r="GK480" s="612"/>
      <c r="GL480" s="612"/>
      <c r="GM480" s="612"/>
      <c r="GN480" s="612"/>
      <c r="GO480" s="612"/>
      <c r="GP480" s="612"/>
      <c r="GQ480" s="612"/>
      <c r="GR480" s="612"/>
      <c r="GS480" s="612"/>
      <c r="GT480" s="612"/>
      <c r="GU480" s="612"/>
      <c r="GV480" s="612"/>
      <c r="GW480" s="612"/>
      <c r="GX480" s="612"/>
      <c r="GY480" s="612"/>
      <c r="GZ480" s="612"/>
      <c r="HA480" s="612"/>
      <c r="HB480" s="612"/>
      <c r="HC480" s="612"/>
      <c r="HD480" s="612"/>
      <c r="HE480" s="612"/>
      <c r="HF480" s="612"/>
      <c r="HG480" s="612"/>
      <c r="HH480" s="612"/>
      <c r="HI480" s="612"/>
      <c r="HJ480" s="612"/>
      <c r="HK480" s="612"/>
      <c r="HL480" s="612"/>
      <c r="HM480" s="612"/>
      <c r="HN480" s="612"/>
      <c r="HO480" s="612"/>
      <c r="HP480" s="612"/>
      <c r="HQ480" s="612"/>
      <c r="HR480" s="612"/>
      <c r="HS480" s="612"/>
      <c r="HT480" s="612"/>
      <c r="HU480" s="612"/>
      <c r="HV480" s="612"/>
      <c r="HW480" s="612"/>
      <c r="HX480" s="612"/>
      <c r="HY480" s="612"/>
      <c r="HZ480" s="612"/>
      <c r="IA480" s="612"/>
      <c r="IB480" s="612"/>
      <c r="IC480" s="612"/>
      <c r="ID480" s="612"/>
      <c r="IE480" s="612"/>
      <c r="IF480" s="612"/>
      <c r="IG480" s="612"/>
      <c r="IH480" s="612"/>
      <c r="II480" s="612"/>
      <c r="IJ480" s="612"/>
      <c r="IK480" s="612"/>
      <c r="IL480" s="612"/>
      <c r="IM480" s="612"/>
      <c r="IN480" s="612"/>
      <c r="IO480" s="612"/>
      <c r="IP480" s="612"/>
      <c r="IQ480" s="612"/>
      <c r="IR480" s="612"/>
      <c r="IS480" s="612"/>
      <c r="IT480" s="612"/>
      <c r="IU480" s="612"/>
      <c r="IV480" s="612"/>
      <c r="IW480" s="612"/>
    </row>
    <row r="481" customFormat="false" ht="12.75" hidden="false" customHeight="false" outlineLevel="1" collapsed="false">
      <c r="A481" s="525"/>
      <c r="B481" s="618"/>
      <c r="C481" s="618"/>
      <c r="D481" s="618"/>
      <c r="E481" s="618"/>
      <c r="F481" s="618"/>
      <c r="G481" s="618"/>
      <c r="H481" s="618"/>
      <c r="I481" s="618"/>
      <c r="J481" s="618"/>
      <c r="K481" s="618"/>
      <c r="L481" s="618"/>
      <c r="M481" s="618"/>
      <c r="N481" s="618"/>
      <c r="O481" s="618"/>
      <c r="P481" s="618"/>
      <c r="Q481" s="618"/>
      <c r="R481" s="618"/>
      <c r="S481" s="618"/>
      <c r="T481" s="618"/>
      <c r="U481" s="618"/>
      <c r="V481" s="612"/>
      <c r="W481" s="612"/>
      <c r="X481" s="612"/>
      <c r="Y481" s="612"/>
      <c r="Z481" s="612"/>
      <c r="AA481" s="612"/>
      <c r="AB481" s="612"/>
      <c r="AC481" s="612"/>
      <c r="AD481" s="612"/>
      <c r="AE481" s="612"/>
      <c r="AF481" s="612"/>
      <c r="AG481" s="612"/>
      <c r="AH481" s="612"/>
      <c r="AI481" s="612"/>
      <c r="AJ481" s="612"/>
      <c r="AK481" s="612"/>
      <c r="AL481" s="612"/>
      <c r="AM481" s="612"/>
      <c r="AN481" s="612"/>
      <c r="AO481" s="612"/>
      <c r="AP481" s="612"/>
      <c r="AQ481" s="612"/>
      <c r="AR481" s="612"/>
      <c r="AS481" s="612"/>
      <c r="AT481" s="612"/>
      <c r="AU481" s="612"/>
      <c r="AV481" s="612"/>
      <c r="AW481" s="612"/>
      <c r="AX481" s="612"/>
      <c r="AY481" s="612"/>
      <c r="AZ481" s="612"/>
      <c r="BA481" s="612"/>
      <c r="BB481" s="612"/>
      <c r="BC481" s="612"/>
      <c r="BD481" s="612"/>
      <c r="BE481" s="612"/>
      <c r="BF481" s="612"/>
      <c r="BG481" s="612"/>
      <c r="BH481" s="612"/>
      <c r="BI481" s="612"/>
      <c r="BJ481" s="612"/>
      <c r="BK481" s="612"/>
      <c r="BL481" s="612"/>
      <c r="BM481" s="612"/>
      <c r="BN481" s="612"/>
      <c r="BO481" s="612"/>
      <c r="BP481" s="612"/>
      <c r="BQ481" s="612"/>
      <c r="BR481" s="612"/>
      <c r="BS481" s="612"/>
      <c r="BT481" s="612"/>
      <c r="BU481" s="612"/>
      <c r="BV481" s="612"/>
      <c r="BW481" s="612"/>
      <c r="BX481" s="612"/>
      <c r="BY481" s="612"/>
      <c r="BZ481" s="612"/>
      <c r="CA481" s="612"/>
      <c r="CB481" s="612"/>
      <c r="CC481" s="612"/>
      <c r="CD481" s="612"/>
      <c r="CE481" s="612"/>
      <c r="CF481" s="612"/>
      <c r="CG481" s="612"/>
      <c r="CH481" s="612"/>
      <c r="CI481" s="612"/>
      <c r="CJ481" s="612"/>
      <c r="CK481" s="612"/>
      <c r="CL481" s="612"/>
      <c r="CM481" s="612"/>
      <c r="CN481" s="612"/>
      <c r="CO481" s="612"/>
      <c r="CP481" s="612"/>
      <c r="CQ481" s="612"/>
      <c r="CR481" s="612"/>
      <c r="CS481" s="612"/>
      <c r="CT481" s="612"/>
      <c r="CU481" s="612"/>
      <c r="CV481" s="612"/>
      <c r="CW481" s="612"/>
      <c r="CX481" s="612"/>
      <c r="CY481" s="612"/>
      <c r="CZ481" s="612"/>
      <c r="DA481" s="612"/>
      <c r="DB481" s="612"/>
      <c r="DC481" s="612"/>
      <c r="DD481" s="612"/>
      <c r="DE481" s="612"/>
      <c r="DF481" s="612"/>
      <c r="DG481" s="612"/>
      <c r="DH481" s="612"/>
      <c r="DI481" s="612"/>
      <c r="DJ481" s="612"/>
      <c r="DK481" s="612"/>
      <c r="DL481" s="612"/>
      <c r="DM481" s="612"/>
      <c r="DN481" s="612"/>
      <c r="DO481" s="612"/>
      <c r="DP481" s="612"/>
      <c r="DQ481" s="612"/>
      <c r="DR481" s="612"/>
      <c r="DS481" s="612"/>
      <c r="DT481" s="612"/>
      <c r="DU481" s="612"/>
      <c r="DV481" s="612"/>
      <c r="DW481" s="612"/>
      <c r="DX481" s="612"/>
      <c r="DY481" s="612"/>
      <c r="DZ481" s="612"/>
      <c r="EA481" s="612"/>
      <c r="EB481" s="612"/>
      <c r="EC481" s="612"/>
      <c r="ED481" s="612"/>
      <c r="EE481" s="612"/>
      <c r="EF481" s="612"/>
      <c r="EG481" s="612"/>
      <c r="EH481" s="612"/>
      <c r="EI481" s="612"/>
      <c r="EJ481" s="612"/>
      <c r="EK481" s="612"/>
      <c r="EL481" s="612"/>
      <c r="EM481" s="612"/>
      <c r="EN481" s="612"/>
      <c r="EO481" s="612"/>
      <c r="EP481" s="612"/>
      <c r="EQ481" s="612"/>
      <c r="ER481" s="612"/>
      <c r="ES481" s="612"/>
      <c r="ET481" s="612"/>
      <c r="EU481" s="612"/>
      <c r="EV481" s="612"/>
      <c r="EW481" s="612"/>
      <c r="EX481" s="612"/>
      <c r="EY481" s="612"/>
      <c r="EZ481" s="612"/>
      <c r="FA481" s="612"/>
      <c r="FB481" s="612"/>
      <c r="FC481" s="612"/>
      <c r="FD481" s="612"/>
      <c r="FE481" s="612"/>
      <c r="FF481" s="612"/>
      <c r="FG481" s="612"/>
      <c r="FH481" s="612"/>
      <c r="FI481" s="612"/>
      <c r="FJ481" s="612"/>
      <c r="FK481" s="612"/>
      <c r="FL481" s="612"/>
      <c r="FM481" s="612"/>
      <c r="FN481" s="612"/>
      <c r="FO481" s="612"/>
      <c r="FP481" s="612"/>
      <c r="FQ481" s="612"/>
      <c r="FR481" s="612"/>
      <c r="FS481" s="612"/>
      <c r="FT481" s="612"/>
      <c r="FU481" s="612"/>
      <c r="FV481" s="612"/>
      <c r="FW481" s="612"/>
      <c r="FX481" s="612"/>
      <c r="FY481" s="612"/>
      <c r="FZ481" s="612"/>
      <c r="GA481" s="612"/>
      <c r="GB481" s="612"/>
      <c r="GC481" s="612"/>
      <c r="GD481" s="612"/>
      <c r="GE481" s="612"/>
      <c r="GF481" s="612"/>
      <c r="GG481" s="612"/>
      <c r="GH481" s="612"/>
      <c r="GI481" s="612"/>
      <c r="GJ481" s="612"/>
      <c r="GK481" s="612"/>
      <c r="GL481" s="612"/>
      <c r="GM481" s="612"/>
      <c r="GN481" s="612"/>
      <c r="GO481" s="612"/>
      <c r="GP481" s="612"/>
      <c r="GQ481" s="612"/>
      <c r="GR481" s="612"/>
      <c r="GS481" s="612"/>
      <c r="GT481" s="612"/>
      <c r="GU481" s="612"/>
      <c r="GV481" s="612"/>
      <c r="GW481" s="612"/>
      <c r="GX481" s="612"/>
      <c r="GY481" s="612"/>
      <c r="GZ481" s="612"/>
      <c r="HA481" s="612"/>
      <c r="HB481" s="612"/>
      <c r="HC481" s="612"/>
      <c r="HD481" s="612"/>
      <c r="HE481" s="612"/>
      <c r="HF481" s="612"/>
      <c r="HG481" s="612"/>
      <c r="HH481" s="612"/>
      <c r="HI481" s="612"/>
      <c r="HJ481" s="612"/>
      <c r="HK481" s="612"/>
      <c r="HL481" s="612"/>
      <c r="HM481" s="612"/>
      <c r="HN481" s="612"/>
      <c r="HO481" s="612"/>
      <c r="HP481" s="612"/>
      <c r="HQ481" s="612"/>
      <c r="HR481" s="612"/>
      <c r="HS481" s="612"/>
      <c r="HT481" s="612"/>
      <c r="HU481" s="612"/>
      <c r="HV481" s="612"/>
      <c r="HW481" s="612"/>
      <c r="HX481" s="612"/>
      <c r="HY481" s="612"/>
      <c r="HZ481" s="612"/>
      <c r="IA481" s="612"/>
      <c r="IB481" s="612"/>
      <c r="IC481" s="612"/>
      <c r="ID481" s="612"/>
      <c r="IE481" s="612"/>
      <c r="IF481" s="612"/>
      <c r="IG481" s="612"/>
      <c r="IH481" s="612"/>
      <c r="II481" s="612"/>
      <c r="IJ481" s="612"/>
      <c r="IK481" s="612"/>
      <c r="IL481" s="612"/>
      <c r="IM481" s="612"/>
      <c r="IN481" s="612"/>
      <c r="IO481" s="612"/>
      <c r="IP481" s="612"/>
      <c r="IQ481" s="612"/>
      <c r="IR481" s="612"/>
      <c r="IS481" s="612"/>
      <c r="IT481" s="612"/>
      <c r="IU481" s="612"/>
      <c r="IV481" s="612"/>
      <c r="IW481" s="612"/>
    </row>
    <row r="482" customFormat="false" ht="12.75" hidden="false" customHeight="false" outlineLevel="1" collapsed="false">
      <c r="A482" s="588"/>
      <c r="B482" s="624"/>
      <c r="C482" s="624"/>
      <c r="D482" s="624"/>
      <c r="E482" s="624"/>
      <c r="F482" s="624"/>
      <c r="G482" s="624"/>
      <c r="H482" s="624"/>
      <c r="I482" s="624"/>
      <c r="J482" s="624"/>
      <c r="K482" s="624"/>
      <c r="L482" s="624"/>
      <c r="M482" s="624"/>
      <c r="N482" s="624"/>
      <c r="O482" s="624"/>
      <c r="P482" s="624"/>
      <c r="Q482" s="624"/>
      <c r="R482" s="624"/>
      <c r="S482" s="624"/>
      <c r="T482" s="624"/>
      <c r="U482" s="624"/>
      <c r="V482" s="612"/>
      <c r="W482" s="612"/>
      <c r="X482" s="612"/>
      <c r="Y482" s="612"/>
      <c r="Z482" s="612"/>
      <c r="AA482" s="612"/>
      <c r="AB482" s="612"/>
      <c r="AC482" s="612"/>
      <c r="AD482" s="612"/>
      <c r="AE482" s="612"/>
      <c r="AF482" s="612"/>
      <c r="AG482" s="612"/>
      <c r="AH482" s="612"/>
      <c r="AI482" s="612"/>
      <c r="AJ482" s="612"/>
      <c r="AK482" s="612"/>
      <c r="AL482" s="612"/>
      <c r="AM482" s="612"/>
      <c r="AN482" s="612"/>
      <c r="AO482" s="612"/>
      <c r="AP482" s="612"/>
      <c r="AQ482" s="612"/>
      <c r="AR482" s="612"/>
      <c r="AS482" s="612"/>
      <c r="AT482" s="612"/>
      <c r="AU482" s="612"/>
      <c r="AV482" s="612"/>
      <c r="AW482" s="612"/>
      <c r="AX482" s="612"/>
      <c r="AY482" s="612"/>
      <c r="AZ482" s="612"/>
      <c r="BA482" s="612"/>
      <c r="BB482" s="612"/>
      <c r="BC482" s="612"/>
      <c r="BD482" s="612"/>
      <c r="BE482" s="612"/>
      <c r="BF482" s="612"/>
      <c r="BG482" s="612"/>
      <c r="BH482" s="612"/>
      <c r="BI482" s="612"/>
      <c r="BJ482" s="612"/>
      <c r="BK482" s="612"/>
      <c r="BL482" s="612"/>
      <c r="BM482" s="612"/>
      <c r="BN482" s="612"/>
      <c r="BO482" s="612"/>
      <c r="BP482" s="612"/>
      <c r="BQ482" s="612"/>
      <c r="BR482" s="612"/>
      <c r="BS482" s="612"/>
      <c r="BT482" s="612"/>
      <c r="BU482" s="612"/>
      <c r="BV482" s="612"/>
      <c r="BW482" s="612"/>
      <c r="BX482" s="612"/>
      <c r="BY482" s="612"/>
      <c r="BZ482" s="612"/>
      <c r="CA482" s="612"/>
      <c r="CB482" s="612"/>
      <c r="CC482" s="612"/>
      <c r="CD482" s="612"/>
      <c r="CE482" s="612"/>
      <c r="CF482" s="612"/>
      <c r="CG482" s="612"/>
      <c r="CH482" s="612"/>
      <c r="CI482" s="612"/>
      <c r="CJ482" s="612"/>
      <c r="CK482" s="612"/>
      <c r="CL482" s="612"/>
      <c r="CM482" s="612"/>
      <c r="CN482" s="612"/>
      <c r="CO482" s="612"/>
      <c r="CP482" s="612"/>
      <c r="CQ482" s="612"/>
      <c r="CR482" s="612"/>
      <c r="CS482" s="612"/>
      <c r="CT482" s="612"/>
      <c r="CU482" s="612"/>
      <c r="CV482" s="612"/>
      <c r="CW482" s="612"/>
      <c r="CX482" s="612"/>
      <c r="CY482" s="612"/>
      <c r="CZ482" s="612"/>
      <c r="DA482" s="612"/>
      <c r="DB482" s="612"/>
      <c r="DC482" s="612"/>
      <c r="DD482" s="612"/>
      <c r="DE482" s="612"/>
      <c r="DF482" s="612"/>
      <c r="DG482" s="612"/>
      <c r="DH482" s="612"/>
      <c r="DI482" s="612"/>
      <c r="DJ482" s="612"/>
      <c r="DK482" s="612"/>
      <c r="DL482" s="612"/>
      <c r="DM482" s="612"/>
      <c r="DN482" s="612"/>
      <c r="DO482" s="612"/>
      <c r="DP482" s="612"/>
      <c r="DQ482" s="612"/>
      <c r="DR482" s="612"/>
      <c r="DS482" s="612"/>
      <c r="DT482" s="612"/>
      <c r="DU482" s="612"/>
      <c r="DV482" s="612"/>
      <c r="DW482" s="612"/>
      <c r="DX482" s="612"/>
      <c r="DY482" s="612"/>
      <c r="DZ482" s="612"/>
      <c r="EA482" s="612"/>
      <c r="EB482" s="612"/>
      <c r="EC482" s="612"/>
      <c r="ED482" s="612"/>
      <c r="EE482" s="612"/>
      <c r="EF482" s="612"/>
      <c r="EG482" s="612"/>
      <c r="EH482" s="612"/>
      <c r="EI482" s="612"/>
      <c r="EJ482" s="612"/>
      <c r="EK482" s="612"/>
      <c r="EL482" s="612"/>
      <c r="EM482" s="612"/>
      <c r="EN482" s="612"/>
      <c r="EO482" s="612"/>
      <c r="EP482" s="612"/>
      <c r="EQ482" s="612"/>
      <c r="ER482" s="612"/>
      <c r="ES482" s="612"/>
      <c r="ET482" s="612"/>
      <c r="EU482" s="612"/>
      <c r="EV482" s="612"/>
      <c r="EW482" s="612"/>
      <c r="EX482" s="612"/>
      <c r="EY482" s="612"/>
      <c r="EZ482" s="612"/>
      <c r="FA482" s="612"/>
      <c r="FB482" s="612"/>
      <c r="FC482" s="612"/>
      <c r="FD482" s="612"/>
      <c r="FE482" s="612"/>
      <c r="FF482" s="612"/>
      <c r="FG482" s="612"/>
      <c r="FH482" s="612"/>
      <c r="FI482" s="612"/>
      <c r="FJ482" s="612"/>
      <c r="FK482" s="612"/>
      <c r="FL482" s="612"/>
      <c r="FM482" s="612"/>
      <c r="FN482" s="612"/>
      <c r="FO482" s="612"/>
      <c r="FP482" s="612"/>
      <c r="FQ482" s="612"/>
      <c r="FR482" s="612"/>
      <c r="FS482" s="612"/>
      <c r="FT482" s="612"/>
      <c r="FU482" s="612"/>
      <c r="FV482" s="612"/>
      <c r="FW482" s="612"/>
      <c r="FX482" s="612"/>
      <c r="FY482" s="612"/>
      <c r="FZ482" s="612"/>
      <c r="GA482" s="612"/>
      <c r="GB482" s="612"/>
      <c r="GC482" s="612"/>
      <c r="GD482" s="612"/>
      <c r="GE482" s="612"/>
      <c r="GF482" s="612"/>
      <c r="GG482" s="612"/>
      <c r="GH482" s="612"/>
      <c r="GI482" s="612"/>
      <c r="GJ482" s="612"/>
      <c r="GK482" s="612"/>
      <c r="GL482" s="612"/>
      <c r="GM482" s="612"/>
      <c r="GN482" s="612"/>
      <c r="GO482" s="612"/>
      <c r="GP482" s="612"/>
      <c r="GQ482" s="612"/>
      <c r="GR482" s="612"/>
      <c r="GS482" s="612"/>
      <c r="GT482" s="612"/>
      <c r="GU482" s="612"/>
      <c r="GV482" s="612"/>
      <c r="GW482" s="612"/>
      <c r="GX482" s="612"/>
      <c r="GY482" s="612"/>
      <c r="GZ482" s="612"/>
      <c r="HA482" s="612"/>
      <c r="HB482" s="612"/>
      <c r="HC482" s="612"/>
      <c r="HD482" s="612"/>
      <c r="HE482" s="612"/>
      <c r="HF482" s="612"/>
      <c r="HG482" s="612"/>
      <c r="HH482" s="612"/>
      <c r="HI482" s="612"/>
      <c r="HJ482" s="612"/>
      <c r="HK482" s="612"/>
      <c r="HL482" s="612"/>
      <c r="HM482" s="612"/>
      <c r="HN482" s="612"/>
      <c r="HO482" s="612"/>
      <c r="HP482" s="612"/>
      <c r="HQ482" s="612"/>
      <c r="HR482" s="612"/>
      <c r="HS482" s="612"/>
      <c r="HT482" s="612"/>
      <c r="HU482" s="612"/>
      <c r="HV482" s="612"/>
      <c r="HW482" s="612"/>
      <c r="HX482" s="612"/>
      <c r="HY482" s="612"/>
      <c r="HZ482" s="612"/>
      <c r="IA482" s="612"/>
      <c r="IB482" s="612"/>
      <c r="IC482" s="612"/>
      <c r="ID482" s="612"/>
      <c r="IE482" s="612"/>
      <c r="IF482" s="612"/>
      <c r="IG482" s="612"/>
      <c r="IH482" s="612"/>
      <c r="II482" s="612"/>
      <c r="IJ482" s="612"/>
      <c r="IK482" s="612"/>
      <c r="IL482" s="612"/>
      <c r="IM482" s="612"/>
      <c r="IN482" s="612"/>
      <c r="IO482" s="612"/>
      <c r="IP482" s="612"/>
      <c r="IQ482" s="612"/>
      <c r="IR482" s="612"/>
      <c r="IS482" s="612"/>
      <c r="IT482" s="612"/>
      <c r="IU482" s="612"/>
      <c r="IV482" s="612"/>
      <c r="IW482" s="612"/>
    </row>
    <row r="483" customFormat="false" ht="12.75" hidden="false" customHeight="false" outlineLevel="1" collapsed="false">
      <c r="A483" s="206"/>
      <c r="B483" s="618"/>
      <c r="C483" s="618"/>
      <c r="D483" s="618"/>
      <c r="E483" s="618"/>
      <c r="F483" s="618"/>
      <c r="G483" s="618"/>
      <c r="H483" s="618"/>
      <c r="I483" s="618"/>
      <c r="J483" s="618"/>
      <c r="K483" s="618"/>
      <c r="L483" s="618"/>
      <c r="M483" s="618"/>
      <c r="N483" s="618"/>
      <c r="O483" s="618"/>
      <c r="P483" s="618"/>
      <c r="Q483" s="618"/>
      <c r="R483" s="618"/>
      <c r="S483" s="618"/>
      <c r="T483" s="618"/>
      <c r="U483" s="618"/>
      <c r="V483" s="612"/>
      <c r="W483" s="612"/>
      <c r="X483" s="612"/>
      <c r="Y483" s="612"/>
      <c r="Z483" s="612"/>
      <c r="AA483" s="612"/>
      <c r="AB483" s="612"/>
      <c r="AC483" s="612"/>
      <c r="AD483" s="612"/>
      <c r="AE483" s="612"/>
      <c r="AF483" s="612"/>
      <c r="AG483" s="612"/>
      <c r="AH483" s="612"/>
      <c r="AI483" s="612"/>
      <c r="AJ483" s="612"/>
      <c r="AK483" s="612"/>
      <c r="AL483" s="612"/>
      <c r="AM483" s="612"/>
      <c r="AN483" s="612"/>
      <c r="AO483" s="612"/>
      <c r="AP483" s="612"/>
      <c r="AQ483" s="612"/>
      <c r="AR483" s="612"/>
      <c r="AS483" s="612"/>
      <c r="AT483" s="612"/>
      <c r="AU483" s="612"/>
      <c r="AV483" s="612"/>
      <c r="AW483" s="612"/>
      <c r="AX483" s="612"/>
      <c r="AY483" s="612"/>
      <c r="AZ483" s="612"/>
      <c r="BA483" s="612"/>
      <c r="BB483" s="612"/>
      <c r="BC483" s="612"/>
      <c r="BD483" s="612"/>
      <c r="BE483" s="612"/>
      <c r="BF483" s="612"/>
      <c r="BG483" s="612"/>
      <c r="BH483" s="612"/>
      <c r="BI483" s="612"/>
      <c r="BJ483" s="612"/>
      <c r="BK483" s="612"/>
      <c r="BL483" s="612"/>
      <c r="BM483" s="612"/>
      <c r="BN483" s="612"/>
      <c r="BO483" s="612"/>
      <c r="BP483" s="612"/>
      <c r="BQ483" s="612"/>
      <c r="BR483" s="612"/>
      <c r="BS483" s="612"/>
      <c r="BT483" s="612"/>
      <c r="BU483" s="612"/>
      <c r="BV483" s="612"/>
      <c r="BW483" s="612"/>
      <c r="BX483" s="612"/>
      <c r="BY483" s="612"/>
      <c r="BZ483" s="612"/>
      <c r="CA483" s="612"/>
      <c r="CB483" s="612"/>
      <c r="CC483" s="612"/>
      <c r="CD483" s="612"/>
      <c r="CE483" s="612"/>
      <c r="CF483" s="612"/>
      <c r="CG483" s="612"/>
      <c r="CH483" s="612"/>
      <c r="CI483" s="612"/>
      <c r="CJ483" s="612"/>
      <c r="CK483" s="612"/>
      <c r="CL483" s="612"/>
      <c r="CM483" s="612"/>
      <c r="CN483" s="612"/>
      <c r="CO483" s="612"/>
      <c r="CP483" s="612"/>
      <c r="CQ483" s="612"/>
      <c r="CR483" s="612"/>
      <c r="CS483" s="612"/>
      <c r="CT483" s="612"/>
      <c r="CU483" s="612"/>
      <c r="CV483" s="612"/>
      <c r="CW483" s="612"/>
      <c r="CX483" s="612"/>
      <c r="CY483" s="612"/>
      <c r="CZ483" s="612"/>
      <c r="DA483" s="612"/>
      <c r="DB483" s="612"/>
      <c r="DC483" s="612"/>
      <c r="DD483" s="612"/>
      <c r="DE483" s="612"/>
      <c r="DF483" s="612"/>
      <c r="DG483" s="612"/>
      <c r="DH483" s="612"/>
      <c r="DI483" s="612"/>
      <c r="DJ483" s="612"/>
      <c r="DK483" s="612"/>
      <c r="DL483" s="612"/>
      <c r="DM483" s="612"/>
      <c r="DN483" s="612"/>
      <c r="DO483" s="612"/>
      <c r="DP483" s="612"/>
      <c r="DQ483" s="612"/>
      <c r="DR483" s="612"/>
      <c r="DS483" s="612"/>
      <c r="DT483" s="612"/>
      <c r="DU483" s="612"/>
      <c r="DV483" s="612"/>
      <c r="DW483" s="612"/>
      <c r="DX483" s="612"/>
      <c r="DY483" s="612"/>
      <c r="DZ483" s="612"/>
      <c r="EA483" s="612"/>
      <c r="EB483" s="612"/>
      <c r="EC483" s="612"/>
      <c r="ED483" s="612"/>
      <c r="EE483" s="612"/>
      <c r="EF483" s="612"/>
      <c r="EG483" s="612"/>
      <c r="EH483" s="612"/>
      <c r="EI483" s="612"/>
      <c r="EJ483" s="612"/>
      <c r="EK483" s="612"/>
      <c r="EL483" s="612"/>
      <c r="EM483" s="612"/>
      <c r="EN483" s="612"/>
      <c r="EO483" s="612"/>
      <c r="EP483" s="612"/>
      <c r="EQ483" s="612"/>
      <c r="ER483" s="612"/>
      <c r="ES483" s="612"/>
      <c r="ET483" s="612"/>
      <c r="EU483" s="612"/>
      <c r="EV483" s="612"/>
      <c r="EW483" s="612"/>
      <c r="EX483" s="612"/>
      <c r="EY483" s="612"/>
      <c r="EZ483" s="612"/>
      <c r="FA483" s="612"/>
      <c r="FB483" s="612"/>
      <c r="FC483" s="612"/>
      <c r="FD483" s="612"/>
      <c r="FE483" s="612"/>
      <c r="FF483" s="612"/>
      <c r="FG483" s="612"/>
      <c r="FH483" s="612"/>
      <c r="FI483" s="612"/>
      <c r="FJ483" s="612"/>
      <c r="FK483" s="612"/>
      <c r="FL483" s="612"/>
      <c r="FM483" s="612"/>
      <c r="FN483" s="612"/>
      <c r="FO483" s="612"/>
      <c r="FP483" s="612"/>
      <c r="FQ483" s="612"/>
      <c r="FR483" s="612"/>
      <c r="FS483" s="612"/>
      <c r="FT483" s="612"/>
      <c r="FU483" s="612"/>
      <c r="FV483" s="612"/>
      <c r="FW483" s="612"/>
      <c r="FX483" s="612"/>
      <c r="FY483" s="612"/>
      <c r="FZ483" s="612"/>
      <c r="GA483" s="612"/>
      <c r="GB483" s="612"/>
      <c r="GC483" s="612"/>
      <c r="GD483" s="612"/>
      <c r="GE483" s="612"/>
      <c r="GF483" s="612"/>
      <c r="GG483" s="612"/>
      <c r="GH483" s="612"/>
      <c r="GI483" s="612"/>
      <c r="GJ483" s="612"/>
      <c r="GK483" s="612"/>
      <c r="GL483" s="612"/>
      <c r="GM483" s="612"/>
      <c r="GN483" s="612"/>
      <c r="GO483" s="612"/>
      <c r="GP483" s="612"/>
      <c r="GQ483" s="612"/>
      <c r="GR483" s="612"/>
      <c r="GS483" s="612"/>
      <c r="GT483" s="612"/>
      <c r="GU483" s="612"/>
      <c r="GV483" s="612"/>
      <c r="GW483" s="612"/>
      <c r="GX483" s="612"/>
      <c r="GY483" s="612"/>
      <c r="GZ483" s="612"/>
      <c r="HA483" s="612"/>
      <c r="HB483" s="612"/>
      <c r="HC483" s="612"/>
      <c r="HD483" s="612"/>
      <c r="HE483" s="612"/>
      <c r="HF483" s="612"/>
      <c r="HG483" s="612"/>
      <c r="HH483" s="612"/>
      <c r="HI483" s="612"/>
      <c r="HJ483" s="612"/>
      <c r="HK483" s="612"/>
      <c r="HL483" s="612"/>
      <c r="HM483" s="612"/>
      <c r="HN483" s="612"/>
      <c r="HO483" s="612"/>
      <c r="HP483" s="612"/>
      <c r="HQ483" s="612"/>
      <c r="HR483" s="612"/>
      <c r="HS483" s="612"/>
      <c r="HT483" s="612"/>
      <c r="HU483" s="612"/>
      <c r="HV483" s="612"/>
      <c r="HW483" s="612"/>
      <c r="HX483" s="612"/>
      <c r="HY483" s="612"/>
      <c r="HZ483" s="612"/>
      <c r="IA483" s="612"/>
      <c r="IB483" s="612"/>
      <c r="IC483" s="612"/>
      <c r="ID483" s="612"/>
      <c r="IE483" s="612"/>
      <c r="IF483" s="612"/>
      <c r="IG483" s="612"/>
      <c r="IH483" s="612"/>
      <c r="II483" s="612"/>
      <c r="IJ483" s="612"/>
      <c r="IK483" s="612"/>
      <c r="IL483" s="612"/>
      <c r="IM483" s="612"/>
      <c r="IN483" s="612"/>
      <c r="IO483" s="612"/>
      <c r="IP483" s="612"/>
      <c r="IQ483" s="612"/>
      <c r="IR483" s="612"/>
      <c r="IS483" s="612"/>
      <c r="IT483" s="612"/>
      <c r="IU483" s="612"/>
      <c r="IV483" s="612"/>
      <c r="IW483" s="612"/>
    </row>
    <row r="484" customFormat="false" ht="13.9" hidden="false" customHeight="true" outlineLevel="1" collapsed="false">
      <c r="A484" s="438"/>
      <c r="B484" s="618"/>
      <c r="C484" s="618"/>
      <c r="D484" s="618"/>
      <c r="E484" s="618"/>
      <c r="F484" s="618"/>
      <c r="G484" s="618"/>
      <c r="H484" s="618"/>
      <c r="I484" s="618"/>
      <c r="J484" s="618"/>
      <c r="K484" s="618"/>
      <c r="L484" s="618"/>
      <c r="M484" s="618"/>
      <c r="N484" s="618"/>
      <c r="O484" s="618"/>
      <c r="P484" s="618"/>
      <c r="Q484" s="618"/>
      <c r="R484" s="618"/>
      <c r="S484" s="618"/>
      <c r="T484" s="618"/>
      <c r="U484" s="618"/>
      <c r="V484" s="612"/>
      <c r="W484" s="612"/>
      <c r="X484" s="612"/>
      <c r="Y484" s="612"/>
      <c r="Z484" s="612"/>
      <c r="AA484" s="612"/>
      <c r="AB484" s="612"/>
      <c r="AC484" s="612"/>
      <c r="AD484" s="612"/>
      <c r="AE484" s="612"/>
      <c r="AF484" s="612"/>
      <c r="AG484" s="612"/>
      <c r="AH484" s="612"/>
      <c r="AI484" s="612"/>
      <c r="AJ484" s="612"/>
      <c r="AK484" s="612"/>
      <c r="AL484" s="612"/>
      <c r="AM484" s="612"/>
      <c r="AN484" s="612"/>
      <c r="AO484" s="612"/>
      <c r="AP484" s="612"/>
      <c r="AQ484" s="612"/>
      <c r="AR484" s="612"/>
      <c r="AS484" s="612"/>
      <c r="AT484" s="612"/>
      <c r="AU484" s="612"/>
      <c r="AV484" s="612"/>
      <c r="AW484" s="612"/>
      <c r="AX484" s="612"/>
      <c r="AY484" s="612"/>
      <c r="AZ484" s="612"/>
      <c r="BA484" s="612"/>
      <c r="BB484" s="612"/>
      <c r="BC484" s="612"/>
      <c r="BD484" s="612"/>
      <c r="BE484" s="612"/>
      <c r="BF484" s="612"/>
      <c r="BG484" s="612"/>
      <c r="BH484" s="612"/>
      <c r="BI484" s="612"/>
      <c r="BJ484" s="612"/>
      <c r="BK484" s="612"/>
      <c r="BL484" s="612"/>
      <c r="BM484" s="612"/>
      <c r="BN484" s="612"/>
      <c r="BO484" s="612"/>
      <c r="BP484" s="612"/>
      <c r="BQ484" s="612"/>
      <c r="BR484" s="612"/>
      <c r="BS484" s="612"/>
      <c r="BT484" s="612"/>
      <c r="BU484" s="612"/>
      <c r="BV484" s="612"/>
      <c r="BW484" s="612"/>
      <c r="BX484" s="612"/>
      <c r="BY484" s="612"/>
      <c r="BZ484" s="612"/>
      <c r="CA484" s="612"/>
      <c r="CB484" s="612"/>
      <c r="CC484" s="612"/>
      <c r="CD484" s="612"/>
      <c r="CE484" s="612"/>
      <c r="CF484" s="612"/>
      <c r="CG484" s="612"/>
      <c r="CH484" s="612"/>
      <c r="CI484" s="612"/>
      <c r="CJ484" s="612"/>
      <c r="CK484" s="612"/>
      <c r="CL484" s="612"/>
      <c r="CM484" s="612"/>
      <c r="CN484" s="612"/>
      <c r="CO484" s="612"/>
      <c r="CP484" s="612"/>
      <c r="CQ484" s="612"/>
      <c r="CR484" s="612"/>
      <c r="CS484" s="612"/>
      <c r="CT484" s="612"/>
      <c r="CU484" s="612"/>
      <c r="CV484" s="612"/>
      <c r="CW484" s="612"/>
      <c r="CX484" s="612"/>
      <c r="CY484" s="612"/>
      <c r="CZ484" s="612"/>
      <c r="DA484" s="612"/>
      <c r="DB484" s="612"/>
      <c r="DC484" s="612"/>
      <c r="DD484" s="612"/>
      <c r="DE484" s="612"/>
      <c r="DF484" s="612"/>
      <c r="DG484" s="612"/>
      <c r="DH484" s="612"/>
      <c r="DI484" s="612"/>
      <c r="DJ484" s="612"/>
      <c r="DK484" s="612"/>
      <c r="DL484" s="612"/>
      <c r="DM484" s="612"/>
      <c r="DN484" s="612"/>
      <c r="DO484" s="612"/>
      <c r="DP484" s="612"/>
      <c r="DQ484" s="612"/>
      <c r="DR484" s="612"/>
      <c r="DS484" s="612"/>
      <c r="DT484" s="612"/>
      <c r="DU484" s="612"/>
      <c r="DV484" s="612"/>
      <c r="DW484" s="612"/>
      <c r="DX484" s="612"/>
      <c r="DY484" s="612"/>
      <c r="DZ484" s="612"/>
      <c r="EA484" s="612"/>
      <c r="EB484" s="612"/>
      <c r="EC484" s="612"/>
      <c r="ED484" s="612"/>
      <c r="EE484" s="612"/>
      <c r="EF484" s="612"/>
      <c r="EG484" s="612"/>
      <c r="EH484" s="612"/>
      <c r="EI484" s="612"/>
      <c r="EJ484" s="612"/>
      <c r="EK484" s="612"/>
      <c r="EL484" s="612"/>
      <c r="EM484" s="612"/>
      <c r="EN484" s="612"/>
      <c r="EO484" s="612"/>
      <c r="EP484" s="612"/>
      <c r="EQ484" s="612"/>
      <c r="ER484" s="612"/>
      <c r="ES484" s="612"/>
      <c r="ET484" s="612"/>
      <c r="EU484" s="612"/>
      <c r="EV484" s="612"/>
      <c r="EW484" s="612"/>
      <c r="EX484" s="612"/>
      <c r="EY484" s="612"/>
      <c r="EZ484" s="612"/>
      <c r="FA484" s="612"/>
      <c r="FB484" s="612"/>
      <c r="FC484" s="612"/>
      <c r="FD484" s="612"/>
      <c r="FE484" s="612"/>
      <c r="FF484" s="612"/>
      <c r="FG484" s="612"/>
      <c r="FH484" s="612"/>
      <c r="FI484" s="612"/>
      <c r="FJ484" s="612"/>
      <c r="FK484" s="612"/>
      <c r="FL484" s="612"/>
      <c r="FM484" s="612"/>
      <c r="FN484" s="612"/>
      <c r="FO484" s="612"/>
      <c r="FP484" s="612"/>
      <c r="FQ484" s="612"/>
      <c r="FR484" s="612"/>
      <c r="FS484" s="612"/>
      <c r="FT484" s="612"/>
      <c r="FU484" s="612"/>
      <c r="FV484" s="612"/>
      <c r="FW484" s="612"/>
      <c r="FX484" s="612"/>
      <c r="FY484" s="612"/>
      <c r="FZ484" s="612"/>
      <c r="GA484" s="612"/>
      <c r="GB484" s="612"/>
      <c r="GC484" s="612"/>
      <c r="GD484" s="612"/>
      <c r="GE484" s="612"/>
      <c r="GF484" s="612"/>
      <c r="GG484" s="612"/>
      <c r="GH484" s="612"/>
      <c r="GI484" s="612"/>
      <c r="GJ484" s="612"/>
      <c r="GK484" s="612"/>
      <c r="GL484" s="612"/>
      <c r="GM484" s="612"/>
      <c r="GN484" s="612"/>
      <c r="GO484" s="612"/>
      <c r="GP484" s="612"/>
      <c r="GQ484" s="612"/>
      <c r="GR484" s="612"/>
      <c r="GS484" s="612"/>
      <c r="GT484" s="612"/>
      <c r="GU484" s="612"/>
      <c r="GV484" s="612"/>
      <c r="GW484" s="612"/>
      <c r="GX484" s="612"/>
      <c r="GY484" s="612"/>
      <c r="GZ484" s="612"/>
      <c r="HA484" s="612"/>
      <c r="HB484" s="612"/>
      <c r="HC484" s="612"/>
      <c r="HD484" s="612"/>
      <c r="HE484" s="612"/>
      <c r="HF484" s="612"/>
      <c r="HG484" s="612"/>
      <c r="HH484" s="612"/>
      <c r="HI484" s="612"/>
      <c r="HJ484" s="612"/>
      <c r="HK484" s="612"/>
      <c r="HL484" s="612"/>
      <c r="HM484" s="612"/>
      <c r="HN484" s="612"/>
      <c r="HO484" s="612"/>
      <c r="HP484" s="612"/>
      <c r="HQ484" s="612"/>
      <c r="HR484" s="612"/>
      <c r="HS484" s="612"/>
      <c r="HT484" s="612"/>
      <c r="HU484" s="612"/>
      <c r="HV484" s="612"/>
      <c r="HW484" s="612"/>
      <c r="HX484" s="612"/>
      <c r="HY484" s="612"/>
      <c r="HZ484" s="612"/>
      <c r="IA484" s="612"/>
      <c r="IB484" s="612"/>
      <c r="IC484" s="612"/>
      <c r="ID484" s="612"/>
      <c r="IE484" s="612"/>
      <c r="IF484" s="612"/>
      <c r="IG484" s="612"/>
      <c r="IH484" s="612"/>
      <c r="II484" s="612"/>
      <c r="IJ484" s="612"/>
      <c r="IK484" s="612"/>
      <c r="IL484" s="612"/>
      <c r="IM484" s="612"/>
      <c r="IN484" s="612"/>
      <c r="IO484" s="612"/>
      <c r="IP484" s="612"/>
      <c r="IQ484" s="612"/>
      <c r="IR484" s="612"/>
      <c r="IS484" s="612"/>
      <c r="IT484" s="612"/>
      <c r="IU484" s="612"/>
      <c r="IV484" s="612"/>
      <c r="IW484" s="612"/>
    </row>
    <row r="485" customFormat="false" ht="12.75" hidden="false" customHeight="false" outlineLevel="1" collapsed="false">
      <c r="A485" s="1170"/>
      <c r="B485" s="618"/>
      <c r="C485" s="618"/>
      <c r="D485" s="618"/>
      <c r="E485" s="618"/>
      <c r="F485" s="618"/>
      <c r="G485" s="618"/>
      <c r="H485" s="618"/>
      <c r="I485" s="618"/>
      <c r="J485" s="618"/>
      <c r="K485" s="618"/>
      <c r="L485" s="618"/>
      <c r="M485" s="618"/>
      <c r="N485" s="618"/>
      <c r="O485" s="618"/>
      <c r="P485" s="618"/>
      <c r="Q485" s="618"/>
      <c r="R485" s="618"/>
      <c r="S485" s="618"/>
      <c r="T485" s="618"/>
      <c r="U485" s="618"/>
      <c r="V485" s="1171"/>
      <c r="W485" s="1171"/>
      <c r="X485" s="1171"/>
      <c r="Y485" s="1171"/>
      <c r="Z485" s="1171"/>
      <c r="AA485" s="1171"/>
      <c r="AB485" s="1171"/>
      <c r="AC485" s="1171"/>
      <c r="AD485" s="1171"/>
      <c r="AE485" s="1171"/>
      <c r="AF485" s="1171"/>
      <c r="AG485" s="1171"/>
      <c r="AH485" s="1171"/>
      <c r="AI485" s="1171"/>
      <c r="AJ485" s="1171"/>
      <c r="AK485" s="1171"/>
      <c r="AL485" s="1171"/>
      <c r="AM485" s="1171"/>
      <c r="AN485" s="1171"/>
      <c r="AO485" s="1171"/>
      <c r="AP485" s="1171"/>
      <c r="AQ485" s="1171"/>
      <c r="AR485" s="1171"/>
      <c r="AS485" s="1171"/>
      <c r="AT485" s="1171"/>
      <c r="AU485" s="1171"/>
      <c r="AV485" s="1171"/>
      <c r="AW485" s="1171"/>
      <c r="AX485" s="1171"/>
      <c r="AY485" s="1171"/>
      <c r="AZ485" s="1171"/>
      <c r="BA485" s="1171"/>
      <c r="BB485" s="1171"/>
      <c r="BC485" s="1171"/>
      <c r="BD485" s="1171"/>
      <c r="BE485" s="1171"/>
      <c r="BF485" s="1171"/>
      <c r="BG485" s="1171"/>
      <c r="BH485" s="1171"/>
      <c r="BI485" s="1171"/>
      <c r="BJ485" s="1171"/>
      <c r="BK485" s="1171"/>
      <c r="BL485" s="1171"/>
      <c r="BM485" s="1171"/>
      <c r="BN485" s="1171"/>
      <c r="BO485" s="1171"/>
      <c r="BP485" s="1171"/>
      <c r="BQ485" s="1171"/>
      <c r="BR485" s="1171"/>
      <c r="BS485" s="1171"/>
      <c r="BT485" s="1171"/>
      <c r="BU485" s="1171"/>
      <c r="BV485" s="1171"/>
      <c r="BW485" s="1171"/>
      <c r="BX485" s="1171"/>
      <c r="BY485" s="1171"/>
      <c r="BZ485" s="1171"/>
      <c r="CA485" s="1171"/>
      <c r="CB485" s="1171"/>
      <c r="CC485" s="1171"/>
      <c r="CD485" s="1171"/>
      <c r="CE485" s="1171"/>
      <c r="CF485" s="1171"/>
      <c r="CG485" s="1171"/>
      <c r="CH485" s="1171"/>
      <c r="CI485" s="1171"/>
      <c r="CJ485" s="1171"/>
      <c r="CK485" s="1171"/>
      <c r="CL485" s="1171"/>
      <c r="CM485" s="1171"/>
      <c r="CN485" s="1171"/>
      <c r="CO485" s="1171"/>
      <c r="CP485" s="1171"/>
      <c r="CQ485" s="1171"/>
      <c r="CR485" s="1171"/>
      <c r="CS485" s="1171"/>
      <c r="CT485" s="1171"/>
      <c r="CU485" s="1171"/>
      <c r="CV485" s="1171"/>
      <c r="CW485" s="1171"/>
      <c r="CX485" s="1171"/>
      <c r="CY485" s="1171"/>
      <c r="CZ485" s="1171"/>
      <c r="DA485" s="1171"/>
      <c r="DB485" s="1171"/>
      <c r="DC485" s="1171"/>
      <c r="DD485" s="1171"/>
      <c r="DE485" s="1171"/>
      <c r="DF485" s="1171"/>
      <c r="DG485" s="1171"/>
      <c r="DH485" s="1171"/>
      <c r="DI485" s="1171"/>
      <c r="DJ485" s="1171"/>
      <c r="DK485" s="1171"/>
      <c r="DL485" s="1171"/>
      <c r="DM485" s="1171"/>
      <c r="DN485" s="1171"/>
      <c r="DO485" s="1171"/>
      <c r="DP485" s="1171"/>
      <c r="DQ485" s="1171"/>
      <c r="DR485" s="1171"/>
      <c r="DS485" s="1171"/>
      <c r="DT485" s="1171"/>
      <c r="DU485" s="1171"/>
      <c r="DV485" s="1171"/>
      <c r="DW485" s="1171"/>
      <c r="DX485" s="1171"/>
      <c r="DY485" s="1171"/>
      <c r="DZ485" s="1171"/>
      <c r="EA485" s="1171"/>
      <c r="EB485" s="1171"/>
      <c r="EC485" s="1171"/>
      <c r="ED485" s="1171"/>
      <c r="EE485" s="1171"/>
      <c r="EF485" s="1171"/>
      <c r="EG485" s="1171"/>
      <c r="EH485" s="1171"/>
      <c r="EI485" s="1171"/>
      <c r="EJ485" s="1171"/>
      <c r="EK485" s="1171"/>
      <c r="EL485" s="1171"/>
      <c r="EM485" s="1171"/>
      <c r="EN485" s="1171"/>
      <c r="EO485" s="1171"/>
      <c r="EP485" s="1171"/>
      <c r="EQ485" s="1171"/>
      <c r="ER485" s="1171"/>
      <c r="ES485" s="1171"/>
      <c r="ET485" s="1171"/>
      <c r="EU485" s="1171"/>
      <c r="EV485" s="1171"/>
      <c r="EW485" s="1171"/>
      <c r="EX485" s="1171"/>
      <c r="EY485" s="1171"/>
      <c r="EZ485" s="1171"/>
      <c r="FA485" s="1171"/>
      <c r="FB485" s="1171"/>
      <c r="FC485" s="1171"/>
      <c r="FD485" s="1171"/>
      <c r="FE485" s="1171"/>
      <c r="FF485" s="1171"/>
      <c r="FG485" s="1171"/>
      <c r="FH485" s="1171"/>
      <c r="FI485" s="1171"/>
      <c r="FJ485" s="1171"/>
      <c r="FK485" s="1171"/>
      <c r="FL485" s="1171"/>
      <c r="FM485" s="1171"/>
      <c r="FN485" s="1171"/>
      <c r="FO485" s="1171"/>
      <c r="FP485" s="1171"/>
      <c r="FQ485" s="1171"/>
      <c r="FR485" s="1171"/>
      <c r="FS485" s="1171"/>
      <c r="FT485" s="1171"/>
      <c r="FU485" s="1171"/>
      <c r="FV485" s="1171"/>
      <c r="FW485" s="1171"/>
      <c r="FX485" s="1171"/>
      <c r="FY485" s="1171"/>
      <c r="FZ485" s="1171"/>
      <c r="GA485" s="1171"/>
      <c r="GB485" s="1171"/>
      <c r="GC485" s="1171"/>
      <c r="GD485" s="1171"/>
      <c r="GE485" s="1171"/>
      <c r="GF485" s="1171"/>
      <c r="GG485" s="1171"/>
      <c r="GH485" s="1171"/>
      <c r="GI485" s="1171"/>
      <c r="GJ485" s="1171"/>
      <c r="GK485" s="1171"/>
      <c r="GL485" s="1171"/>
      <c r="GM485" s="1171"/>
      <c r="GN485" s="1171"/>
      <c r="GO485" s="1171"/>
      <c r="GP485" s="1171"/>
      <c r="GQ485" s="1171"/>
      <c r="GR485" s="1171"/>
      <c r="GS485" s="1171"/>
      <c r="GT485" s="1171"/>
      <c r="GU485" s="1171"/>
      <c r="GV485" s="1171"/>
      <c r="GW485" s="1171"/>
      <c r="GX485" s="1171"/>
      <c r="GY485" s="1171"/>
      <c r="GZ485" s="1171"/>
      <c r="HA485" s="1171"/>
      <c r="HB485" s="1171"/>
      <c r="HC485" s="1171"/>
      <c r="HD485" s="1171"/>
      <c r="HE485" s="1171"/>
      <c r="HF485" s="1171"/>
      <c r="HG485" s="1171"/>
      <c r="HH485" s="1171"/>
      <c r="HI485" s="1171"/>
      <c r="HJ485" s="1171"/>
      <c r="HK485" s="1171"/>
      <c r="HL485" s="1171"/>
      <c r="HM485" s="1171"/>
      <c r="HN485" s="1171"/>
      <c r="HO485" s="1171"/>
      <c r="HP485" s="1171"/>
      <c r="HQ485" s="1171"/>
      <c r="HR485" s="1171"/>
      <c r="HS485" s="1171"/>
      <c r="HT485" s="1171"/>
      <c r="HU485" s="1171"/>
      <c r="HV485" s="1171"/>
      <c r="HW485" s="1171"/>
      <c r="HX485" s="1171"/>
      <c r="HY485" s="1171"/>
      <c r="HZ485" s="1171"/>
      <c r="IA485" s="1171"/>
      <c r="IB485" s="1171"/>
      <c r="IC485" s="1171"/>
      <c r="ID485" s="1171"/>
      <c r="IE485" s="1171"/>
      <c r="IF485" s="1171"/>
      <c r="IG485" s="1171"/>
      <c r="IH485" s="1171"/>
      <c r="II485" s="1171"/>
      <c r="IJ485" s="1171"/>
      <c r="IK485" s="1171"/>
      <c r="IL485" s="1171"/>
      <c r="IM485" s="1171"/>
      <c r="IN485" s="1171"/>
      <c r="IO485" s="1171"/>
      <c r="IP485" s="1171"/>
      <c r="IQ485" s="1171"/>
      <c r="IR485" s="1171"/>
      <c r="IS485" s="1171"/>
      <c r="IT485" s="1171"/>
      <c r="IU485" s="1171"/>
      <c r="IV485" s="1171"/>
      <c r="IW485" s="1171"/>
    </row>
    <row r="486" customFormat="false" ht="12.75" hidden="false" customHeight="false" outlineLevel="1" collapsed="false">
      <c r="A486" s="438"/>
      <c r="B486" s="618"/>
      <c r="C486" s="618"/>
      <c r="D486" s="618"/>
      <c r="E486" s="618"/>
      <c r="F486" s="618"/>
      <c r="G486" s="618"/>
      <c r="H486" s="618"/>
      <c r="I486" s="618"/>
      <c r="J486" s="618"/>
      <c r="K486" s="618"/>
      <c r="L486" s="618"/>
      <c r="M486" s="618"/>
      <c r="N486" s="618"/>
      <c r="O486" s="618"/>
      <c r="P486" s="618"/>
      <c r="Q486" s="618"/>
      <c r="R486" s="618"/>
      <c r="S486" s="618"/>
      <c r="T486" s="618"/>
      <c r="U486" s="618"/>
      <c r="V486" s="612"/>
      <c r="W486" s="612"/>
      <c r="X486" s="612"/>
      <c r="Y486" s="612"/>
      <c r="Z486" s="612"/>
      <c r="AA486" s="612"/>
      <c r="AB486" s="612"/>
      <c r="AC486" s="612"/>
      <c r="AD486" s="612"/>
      <c r="AE486" s="612"/>
      <c r="AF486" s="612"/>
      <c r="AG486" s="612"/>
      <c r="AH486" s="612"/>
      <c r="AI486" s="612"/>
      <c r="AJ486" s="612"/>
      <c r="AK486" s="612"/>
      <c r="AL486" s="612"/>
      <c r="AM486" s="612"/>
      <c r="AN486" s="612"/>
      <c r="AO486" s="612"/>
      <c r="AP486" s="612"/>
      <c r="AQ486" s="612"/>
      <c r="AR486" s="612"/>
      <c r="AS486" s="612"/>
      <c r="AT486" s="612"/>
      <c r="AU486" s="612"/>
      <c r="AV486" s="612"/>
      <c r="AW486" s="612"/>
      <c r="AX486" s="612"/>
      <c r="AY486" s="612"/>
      <c r="AZ486" s="612"/>
      <c r="BA486" s="612"/>
      <c r="BB486" s="612"/>
      <c r="BC486" s="612"/>
      <c r="BD486" s="612"/>
      <c r="BE486" s="612"/>
      <c r="BF486" s="612"/>
      <c r="BG486" s="612"/>
      <c r="BH486" s="612"/>
      <c r="BI486" s="612"/>
      <c r="BJ486" s="612"/>
      <c r="BK486" s="612"/>
      <c r="BL486" s="612"/>
      <c r="BM486" s="612"/>
      <c r="BN486" s="612"/>
      <c r="BO486" s="612"/>
      <c r="BP486" s="612"/>
      <c r="BQ486" s="612"/>
      <c r="BR486" s="612"/>
      <c r="BS486" s="612"/>
      <c r="BT486" s="612"/>
      <c r="BU486" s="612"/>
      <c r="BV486" s="612"/>
      <c r="BW486" s="612"/>
      <c r="BX486" s="612"/>
      <c r="BY486" s="612"/>
      <c r="BZ486" s="612"/>
      <c r="CA486" s="612"/>
      <c r="CB486" s="612"/>
      <c r="CC486" s="612"/>
      <c r="CD486" s="612"/>
      <c r="CE486" s="612"/>
      <c r="CF486" s="612"/>
      <c r="CG486" s="612"/>
      <c r="CH486" s="612"/>
      <c r="CI486" s="612"/>
      <c r="CJ486" s="612"/>
      <c r="CK486" s="612"/>
      <c r="CL486" s="612"/>
      <c r="CM486" s="612"/>
      <c r="CN486" s="612"/>
      <c r="CO486" s="612"/>
      <c r="CP486" s="612"/>
      <c r="CQ486" s="612"/>
      <c r="CR486" s="612"/>
      <c r="CS486" s="612"/>
      <c r="CT486" s="612"/>
      <c r="CU486" s="612"/>
      <c r="CV486" s="612"/>
      <c r="CW486" s="612"/>
      <c r="CX486" s="612"/>
      <c r="CY486" s="612"/>
      <c r="CZ486" s="612"/>
      <c r="DA486" s="612"/>
      <c r="DB486" s="612"/>
      <c r="DC486" s="612"/>
      <c r="DD486" s="612"/>
      <c r="DE486" s="612"/>
      <c r="DF486" s="612"/>
      <c r="DG486" s="612"/>
      <c r="DH486" s="612"/>
      <c r="DI486" s="612"/>
      <c r="DJ486" s="612"/>
      <c r="DK486" s="612"/>
      <c r="DL486" s="612"/>
      <c r="DM486" s="612"/>
      <c r="DN486" s="612"/>
      <c r="DO486" s="612"/>
      <c r="DP486" s="612"/>
      <c r="DQ486" s="612"/>
      <c r="DR486" s="612"/>
      <c r="DS486" s="612"/>
      <c r="DT486" s="612"/>
      <c r="DU486" s="612"/>
      <c r="DV486" s="612"/>
      <c r="DW486" s="612"/>
      <c r="DX486" s="612"/>
      <c r="DY486" s="612"/>
      <c r="DZ486" s="612"/>
      <c r="EA486" s="612"/>
      <c r="EB486" s="612"/>
      <c r="EC486" s="612"/>
      <c r="ED486" s="612"/>
      <c r="EE486" s="612"/>
      <c r="EF486" s="612"/>
      <c r="EG486" s="612"/>
      <c r="EH486" s="612"/>
      <c r="EI486" s="612"/>
      <c r="EJ486" s="612"/>
      <c r="EK486" s="612"/>
      <c r="EL486" s="612"/>
      <c r="EM486" s="612"/>
      <c r="EN486" s="612"/>
      <c r="EO486" s="612"/>
      <c r="EP486" s="612"/>
      <c r="EQ486" s="612"/>
      <c r="ER486" s="612"/>
      <c r="ES486" s="612"/>
      <c r="ET486" s="612"/>
      <c r="EU486" s="612"/>
      <c r="EV486" s="612"/>
      <c r="EW486" s="612"/>
      <c r="EX486" s="612"/>
      <c r="EY486" s="612"/>
      <c r="EZ486" s="612"/>
      <c r="FA486" s="612"/>
      <c r="FB486" s="612"/>
      <c r="FC486" s="612"/>
      <c r="FD486" s="612"/>
      <c r="FE486" s="612"/>
      <c r="FF486" s="612"/>
      <c r="FG486" s="612"/>
      <c r="FH486" s="612"/>
      <c r="FI486" s="612"/>
      <c r="FJ486" s="612"/>
      <c r="FK486" s="612"/>
      <c r="FL486" s="612"/>
      <c r="FM486" s="612"/>
      <c r="FN486" s="612"/>
      <c r="FO486" s="612"/>
      <c r="FP486" s="612"/>
      <c r="FQ486" s="612"/>
      <c r="FR486" s="612"/>
      <c r="FS486" s="612"/>
      <c r="FT486" s="612"/>
      <c r="FU486" s="612"/>
      <c r="FV486" s="612"/>
      <c r="FW486" s="612"/>
      <c r="FX486" s="612"/>
      <c r="FY486" s="612"/>
      <c r="FZ486" s="612"/>
      <c r="GA486" s="612"/>
      <c r="GB486" s="612"/>
      <c r="GC486" s="612"/>
      <c r="GD486" s="612"/>
      <c r="GE486" s="612"/>
      <c r="GF486" s="612"/>
      <c r="GG486" s="612"/>
      <c r="GH486" s="612"/>
      <c r="GI486" s="612"/>
      <c r="GJ486" s="612"/>
      <c r="GK486" s="612"/>
      <c r="GL486" s="612"/>
      <c r="GM486" s="612"/>
      <c r="GN486" s="612"/>
      <c r="GO486" s="612"/>
      <c r="GP486" s="612"/>
      <c r="GQ486" s="612"/>
      <c r="GR486" s="612"/>
      <c r="GS486" s="612"/>
      <c r="GT486" s="612"/>
      <c r="GU486" s="612"/>
      <c r="GV486" s="612"/>
      <c r="GW486" s="612"/>
      <c r="GX486" s="612"/>
      <c r="GY486" s="612"/>
      <c r="GZ486" s="612"/>
      <c r="HA486" s="612"/>
      <c r="HB486" s="612"/>
      <c r="HC486" s="612"/>
      <c r="HD486" s="612"/>
      <c r="HE486" s="612"/>
      <c r="HF486" s="612"/>
      <c r="HG486" s="612"/>
      <c r="HH486" s="612"/>
      <c r="HI486" s="612"/>
      <c r="HJ486" s="612"/>
      <c r="HK486" s="612"/>
      <c r="HL486" s="612"/>
      <c r="HM486" s="612"/>
      <c r="HN486" s="612"/>
      <c r="HO486" s="612"/>
      <c r="HP486" s="612"/>
      <c r="HQ486" s="612"/>
      <c r="HR486" s="612"/>
      <c r="HS486" s="612"/>
      <c r="HT486" s="612"/>
      <c r="HU486" s="612"/>
      <c r="HV486" s="612"/>
      <c r="HW486" s="612"/>
      <c r="HX486" s="612"/>
      <c r="HY486" s="612"/>
      <c r="HZ486" s="612"/>
      <c r="IA486" s="612"/>
      <c r="IB486" s="612"/>
      <c r="IC486" s="612"/>
      <c r="ID486" s="612"/>
      <c r="IE486" s="612"/>
      <c r="IF486" s="612"/>
      <c r="IG486" s="612"/>
      <c r="IH486" s="612"/>
      <c r="II486" s="612"/>
      <c r="IJ486" s="612"/>
      <c r="IK486" s="612"/>
      <c r="IL486" s="612"/>
      <c r="IM486" s="612"/>
      <c r="IN486" s="612"/>
      <c r="IO486" s="612"/>
      <c r="IP486" s="612"/>
      <c r="IQ486" s="612"/>
      <c r="IR486" s="612"/>
      <c r="IS486" s="612"/>
      <c r="IT486" s="612"/>
      <c r="IU486" s="612"/>
      <c r="IV486" s="612"/>
      <c r="IW486" s="612"/>
    </row>
    <row r="487" customFormat="false" ht="12.75" hidden="false" customHeight="false" outlineLevel="1" collapsed="false">
      <c r="A487" s="206"/>
      <c r="B487" s="618"/>
      <c r="C487" s="618"/>
      <c r="D487" s="618"/>
      <c r="E487" s="618"/>
      <c r="F487" s="618"/>
      <c r="G487" s="618"/>
      <c r="H487" s="618"/>
      <c r="I487" s="618"/>
      <c r="J487" s="618"/>
      <c r="K487" s="618"/>
      <c r="L487" s="618"/>
      <c r="M487" s="618"/>
      <c r="N487" s="618"/>
      <c r="O487" s="618"/>
      <c r="P487" s="618"/>
      <c r="Q487" s="618"/>
      <c r="R487" s="618"/>
      <c r="S487" s="618"/>
      <c r="T487" s="618"/>
      <c r="U487" s="618"/>
      <c r="V487" s="612"/>
      <c r="W487" s="612"/>
      <c r="X487" s="612"/>
      <c r="Y487" s="612"/>
      <c r="Z487" s="612"/>
      <c r="AA487" s="612"/>
      <c r="AB487" s="612"/>
      <c r="AC487" s="612"/>
      <c r="AD487" s="612"/>
      <c r="AE487" s="612"/>
      <c r="AF487" s="612"/>
      <c r="AG487" s="612"/>
      <c r="AH487" s="612"/>
      <c r="AI487" s="612"/>
      <c r="AJ487" s="612"/>
      <c r="AK487" s="612"/>
      <c r="AL487" s="612"/>
      <c r="AM487" s="612"/>
      <c r="AN487" s="612"/>
      <c r="AO487" s="612"/>
      <c r="AP487" s="612"/>
      <c r="AQ487" s="612"/>
      <c r="AR487" s="612"/>
      <c r="AS487" s="612"/>
      <c r="AT487" s="612"/>
      <c r="AU487" s="612"/>
      <c r="AV487" s="612"/>
      <c r="AW487" s="612"/>
      <c r="AX487" s="612"/>
      <c r="AY487" s="612"/>
      <c r="AZ487" s="612"/>
      <c r="BA487" s="612"/>
      <c r="BB487" s="612"/>
      <c r="BC487" s="612"/>
      <c r="BD487" s="612"/>
      <c r="BE487" s="612"/>
      <c r="BF487" s="612"/>
      <c r="BG487" s="612"/>
      <c r="BH487" s="612"/>
      <c r="BI487" s="612"/>
      <c r="BJ487" s="612"/>
      <c r="BK487" s="612"/>
      <c r="BL487" s="612"/>
      <c r="BM487" s="612"/>
      <c r="BN487" s="612"/>
      <c r="BO487" s="612"/>
      <c r="BP487" s="612"/>
      <c r="BQ487" s="612"/>
      <c r="BR487" s="612"/>
      <c r="BS487" s="612"/>
      <c r="BT487" s="612"/>
      <c r="BU487" s="612"/>
      <c r="BV487" s="612"/>
      <c r="BW487" s="612"/>
      <c r="BX487" s="612"/>
      <c r="BY487" s="612"/>
      <c r="BZ487" s="612"/>
      <c r="CA487" s="612"/>
      <c r="CB487" s="612"/>
      <c r="CC487" s="612"/>
      <c r="CD487" s="612"/>
      <c r="CE487" s="612"/>
      <c r="CF487" s="612"/>
      <c r="CG487" s="612"/>
      <c r="CH487" s="612"/>
      <c r="CI487" s="612"/>
      <c r="CJ487" s="612"/>
      <c r="CK487" s="612"/>
      <c r="CL487" s="612"/>
      <c r="CM487" s="612"/>
      <c r="CN487" s="612"/>
      <c r="CO487" s="612"/>
      <c r="CP487" s="612"/>
      <c r="CQ487" s="612"/>
      <c r="CR487" s="612"/>
      <c r="CS487" s="612"/>
      <c r="CT487" s="612"/>
      <c r="CU487" s="612"/>
      <c r="CV487" s="612"/>
      <c r="CW487" s="612"/>
      <c r="CX487" s="612"/>
      <c r="CY487" s="612"/>
      <c r="CZ487" s="612"/>
      <c r="DA487" s="612"/>
      <c r="DB487" s="612"/>
      <c r="DC487" s="612"/>
      <c r="DD487" s="612"/>
      <c r="DE487" s="612"/>
      <c r="DF487" s="612"/>
      <c r="DG487" s="612"/>
      <c r="DH487" s="612"/>
      <c r="DI487" s="612"/>
      <c r="DJ487" s="612"/>
      <c r="DK487" s="612"/>
      <c r="DL487" s="612"/>
      <c r="DM487" s="612"/>
      <c r="DN487" s="612"/>
      <c r="DO487" s="612"/>
      <c r="DP487" s="612"/>
      <c r="DQ487" s="612"/>
      <c r="DR487" s="612"/>
      <c r="DS487" s="612"/>
      <c r="DT487" s="612"/>
      <c r="DU487" s="612"/>
      <c r="DV487" s="612"/>
      <c r="DW487" s="612"/>
      <c r="DX487" s="612"/>
      <c r="DY487" s="612"/>
      <c r="DZ487" s="612"/>
      <c r="EA487" s="612"/>
      <c r="EB487" s="612"/>
      <c r="EC487" s="612"/>
      <c r="ED487" s="612"/>
      <c r="EE487" s="612"/>
      <c r="EF487" s="612"/>
      <c r="EG487" s="612"/>
      <c r="EH487" s="612"/>
      <c r="EI487" s="612"/>
      <c r="EJ487" s="612"/>
      <c r="EK487" s="612"/>
      <c r="EL487" s="612"/>
      <c r="EM487" s="612"/>
      <c r="EN487" s="612"/>
      <c r="EO487" s="612"/>
      <c r="EP487" s="612"/>
      <c r="EQ487" s="612"/>
      <c r="ER487" s="612"/>
      <c r="ES487" s="612"/>
      <c r="ET487" s="612"/>
      <c r="EU487" s="612"/>
      <c r="EV487" s="612"/>
      <c r="EW487" s="612"/>
      <c r="EX487" s="612"/>
      <c r="EY487" s="612"/>
      <c r="EZ487" s="612"/>
      <c r="FA487" s="612"/>
      <c r="FB487" s="612"/>
      <c r="FC487" s="612"/>
      <c r="FD487" s="612"/>
      <c r="FE487" s="612"/>
      <c r="FF487" s="612"/>
      <c r="FG487" s="612"/>
      <c r="FH487" s="612"/>
      <c r="FI487" s="612"/>
      <c r="FJ487" s="612"/>
      <c r="FK487" s="612"/>
      <c r="FL487" s="612"/>
      <c r="FM487" s="612"/>
      <c r="FN487" s="612"/>
      <c r="FO487" s="612"/>
      <c r="FP487" s="612"/>
      <c r="FQ487" s="612"/>
      <c r="FR487" s="612"/>
      <c r="FS487" s="612"/>
      <c r="FT487" s="612"/>
      <c r="FU487" s="612"/>
      <c r="FV487" s="612"/>
      <c r="FW487" s="612"/>
      <c r="FX487" s="612"/>
      <c r="FY487" s="612"/>
      <c r="FZ487" s="612"/>
      <c r="GA487" s="612"/>
      <c r="GB487" s="612"/>
      <c r="GC487" s="612"/>
      <c r="GD487" s="612"/>
      <c r="GE487" s="612"/>
      <c r="GF487" s="612"/>
      <c r="GG487" s="612"/>
      <c r="GH487" s="612"/>
      <c r="GI487" s="612"/>
      <c r="GJ487" s="612"/>
      <c r="GK487" s="612"/>
      <c r="GL487" s="612"/>
      <c r="GM487" s="612"/>
      <c r="GN487" s="612"/>
      <c r="GO487" s="612"/>
      <c r="GP487" s="612"/>
      <c r="GQ487" s="612"/>
      <c r="GR487" s="612"/>
      <c r="GS487" s="612"/>
      <c r="GT487" s="612"/>
      <c r="GU487" s="612"/>
      <c r="GV487" s="612"/>
      <c r="GW487" s="612"/>
      <c r="GX487" s="612"/>
      <c r="GY487" s="612"/>
      <c r="GZ487" s="612"/>
      <c r="HA487" s="612"/>
      <c r="HB487" s="612"/>
      <c r="HC487" s="612"/>
      <c r="HD487" s="612"/>
      <c r="HE487" s="612"/>
      <c r="HF487" s="612"/>
      <c r="HG487" s="612"/>
      <c r="HH487" s="612"/>
      <c r="HI487" s="612"/>
      <c r="HJ487" s="612"/>
      <c r="HK487" s="612"/>
      <c r="HL487" s="612"/>
      <c r="HM487" s="612"/>
      <c r="HN487" s="612"/>
      <c r="HO487" s="612"/>
      <c r="HP487" s="612"/>
      <c r="HQ487" s="612"/>
      <c r="HR487" s="612"/>
      <c r="HS487" s="612"/>
      <c r="HT487" s="612"/>
      <c r="HU487" s="612"/>
      <c r="HV487" s="612"/>
      <c r="HW487" s="612"/>
      <c r="HX487" s="612"/>
      <c r="HY487" s="612"/>
      <c r="HZ487" s="612"/>
      <c r="IA487" s="612"/>
      <c r="IB487" s="612"/>
      <c r="IC487" s="612"/>
      <c r="ID487" s="612"/>
      <c r="IE487" s="612"/>
      <c r="IF487" s="612"/>
      <c r="IG487" s="612"/>
      <c r="IH487" s="612"/>
      <c r="II487" s="612"/>
      <c r="IJ487" s="612"/>
      <c r="IK487" s="612"/>
      <c r="IL487" s="612"/>
      <c r="IM487" s="612"/>
      <c r="IN487" s="612"/>
      <c r="IO487" s="612"/>
      <c r="IP487" s="612"/>
      <c r="IQ487" s="612"/>
      <c r="IR487" s="612"/>
      <c r="IS487" s="612"/>
      <c r="IT487" s="612"/>
      <c r="IU487" s="612"/>
      <c r="IV487" s="612"/>
      <c r="IW487" s="612"/>
    </row>
    <row r="488" customFormat="false" ht="12.75" hidden="false" customHeight="false" outlineLevel="1" collapsed="false">
      <c r="A488" s="206"/>
      <c r="B488" s="618"/>
      <c r="C488" s="618"/>
      <c r="D488" s="618"/>
      <c r="E488" s="618"/>
      <c r="F488" s="618"/>
      <c r="G488" s="618"/>
      <c r="H488" s="618"/>
      <c r="I488" s="618"/>
      <c r="J488" s="618"/>
      <c r="K488" s="618"/>
      <c r="L488" s="618"/>
      <c r="M488" s="618"/>
      <c r="N488" s="618"/>
      <c r="O488" s="618"/>
      <c r="P488" s="618"/>
      <c r="Q488" s="618"/>
      <c r="R488" s="618"/>
      <c r="S488" s="618"/>
      <c r="T488" s="618"/>
      <c r="U488" s="618"/>
      <c r="V488" s="612"/>
      <c r="W488" s="612"/>
      <c r="X488" s="612"/>
      <c r="Y488" s="612"/>
      <c r="Z488" s="612"/>
      <c r="AA488" s="612"/>
      <c r="AB488" s="612"/>
      <c r="AC488" s="612"/>
      <c r="AD488" s="612"/>
      <c r="AE488" s="612"/>
      <c r="AF488" s="612"/>
      <c r="AG488" s="612"/>
      <c r="AH488" s="612"/>
      <c r="AI488" s="612"/>
      <c r="AJ488" s="612"/>
      <c r="AK488" s="612"/>
      <c r="AL488" s="612"/>
      <c r="AM488" s="612"/>
      <c r="AN488" s="612"/>
      <c r="AO488" s="612"/>
      <c r="AP488" s="612"/>
      <c r="AQ488" s="612"/>
      <c r="AR488" s="612"/>
      <c r="AS488" s="612"/>
      <c r="AT488" s="612"/>
      <c r="AU488" s="612"/>
      <c r="AV488" s="612"/>
      <c r="AW488" s="612"/>
      <c r="AX488" s="612"/>
      <c r="AY488" s="612"/>
      <c r="AZ488" s="612"/>
      <c r="BA488" s="612"/>
      <c r="BB488" s="612"/>
      <c r="BC488" s="612"/>
      <c r="BD488" s="612"/>
      <c r="BE488" s="612"/>
      <c r="BF488" s="612"/>
      <c r="BG488" s="612"/>
      <c r="BH488" s="612"/>
      <c r="BI488" s="612"/>
      <c r="BJ488" s="612"/>
      <c r="BK488" s="612"/>
      <c r="BL488" s="612"/>
      <c r="BM488" s="612"/>
      <c r="BN488" s="612"/>
      <c r="BO488" s="612"/>
      <c r="BP488" s="612"/>
      <c r="BQ488" s="612"/>
      <c r="BR488" s="612"/>
      <c r="BS488" s="612"/>
      <c r="BT488" s="612"/>
      <c r="BU488" s="612"/>
      <c r="BV488" s="612"/>
      <c r="BW488" s="612"/>
      <c r="BX488" s="612"/>
      <c r="BY488" s="612"/>
      <c r="BZ488" s="612"/>
      <c r="CA488" s="612"/>
      <c r="CB488" s="612"/>
      <c r="CC488" s="612"/>
      <c r="CD488" s="612"/>
      <c r="CE488" s="612"/>
      <c r="CF488" s="612"/>
      <c r="CG488" s="612"/>
      <c r="CH488" s="612"/>
      <c r="CI488" s="612"/>
      <c r="CJ488" s="612"/>
      <c r="CK488" s="612"/>
      <c r="CL488" s="612"/>
      <c r="CM488" s="612"/>
      <c r="CN488" s="612"/>
      <c r="CO488" s="612"/>
      <c r="CP488" s="612"/>
      <c r="CQ488" s="612"/>
      <c r="CR488" s="612"/>
      <c r="CS488" s="612"/>
      <c r="CT488" s="612"/>
      <c r="CU488" s="612"/>
      <c r="CV488" s="612"/>
      <c r="CW488" s="612"/>
      <c r="CX488" s="612"/>
      <c r="CY488" s="612"/>
      <c r="CZ488" s="612"/>
      <c r="DA488" s="612"/>
      <c r="DB488" s="612"/>
      <c r="DC488" s="612"/>
      <c r="DD488" s="612"/>
      <c r="DE488" s="612"/>
      <c r="DF488" s="612"/>
      <c r="DG488" s="612"/>
      <c r="DH488" s="612"/>
      <c r="DI488" s="612"/>
      <c r="DJ488" s="612"/>
      <c r="DK488" s="612"/>
      <c r="DL488" s="612"/>
      <c r="DM488" s="612"/>
      <c r="DN488" s="612"/>
      <c r="DO488" s="612"/>
      <c r="DP488" s="612"/>
      <c r="DQ488" s="612"/>
      <c r="DR488" s="612"/>
      <c r="DS488" s="612"/>
      <c r="DT488" s="612"/>
      <c r="DU488" s="612"/>
      <c r="DV488" s="612"/>
      <c r="DW488" s="612"/>
      <c r="DX488" s="612"/>
      <c r="DY488" s="612"/>
      <c r="DZ488" s="612"/>
      <c r="EA488" s="612"/>
      <c r="EB488" s="612"/>
      <c r="EC488" s="612"/>
      <c r="ED488" s="612"/>
      <c r="EE488" s="612"/>
      <c r="EF488" s="612"/>
      <c r="EG488" s="612"/>
      <c r="EH488" s="612"/>
      <c r="EI488" s="612"/>
      <c r="EJ488" s="612"/>
      <c r="EK488" s="612"/>
      <c r="EL488" s="612"/>
      <c r="EM488" s="612"/>
      <c r="EN488" s="612"/>
      <c r="EO488" s="612"/>
      <c r="EP488" s="612"/>
      <c r="EQ488" s="612"/>
      <c r="ER488" s="612"/>
      <c r="ES488" s="612"/>
      <c r="ET488" s="612"/>
      <c r="EU488" s="612"/>
      <c r="EV488" s="612"/>
      <c r="EW488" s="612"/>
      <c r="EX488" s="612"/>
      <c r="EY488" s="612"/>
      <c r="EZ488" s="612"/>
      <c r="FA488" s="612"/>
      <c r="FB488" s="612"/>
      <c r="FC488" s="612"/>
      <c r="FD488" s="612"/>
      <c r="FE488" s="612"/>
      <c r="FF488" s="612"/>
      <c r="FG488" s="612"/>
      <c r="FH488" s="612"/>
      <c r="FI488" s="612"/>
      <c r="FJ488" s="612"/>
      <c r="FK488" s="612"/>
      <c r="FL488" s="612"/>
      <c r="FM488" s="612"/>
      <c r="FN488" s="612"/>
      <c r="FO488" s="612"/>
      <c r="FP488" s="612"/>
      <c r="FQ488" s="612"/>
      <c r="FR488" s="612"/>
      <c r="FS488" s="612"/>
      <c r="FT488" s="612"/>
      <c r="FU488" s="612"/>
      <c r="FV488" s="612"/>
      <c r="FW488" s="612"/>
      <c r="FX488" s="612"/>
      <c r="FY488" s="612"/>
      <c r="FZ488" s="612"/>
      <c r="GA488" s="612"/>
      <c r="GB488" s="612"/>
      <c r="GC488" s="612"/>
      <c r="GD488" s="612"/>
      <c r="GE488" s="612"/>
      <c r="GF488" s="612"/>
      <c r="GG488" s="612"/>
      <c r="GH488" s="612"/>
      <c r="GI488" s="612"/>
      <c r="GJ488" s="612"/>
      <c r="GK488" s="612"/>
      <c r="GL488" s="612"/>
      <c r="GM488" s="612"/>
      <c r="GN488" s="612"/>
      <c r="GO488" s="612"/>
      <c r="GP488" s="612"/>
      <c r="GQ488" s="612"/>
      <c r="GR488" s="612"/>
      <c r="GS488" s="612"/>
      <c r="GT488" s="612"/>
      <c r="GU488" s="612"/>
      <c r="GV488" s="612"/>
      <c r="GW488" s="612"/>
      <c r="GX488" s="612"/>
      <c r="GY488" s="612"/>
      <c r="GZ488" s="612"/>
      <c r="HA488" s="612"/>
      <c r="HB488" s="612"/>
      <c r="HC488" s="612"/>
      <c r="HD488" s="612"/>
      <c r="HE488" s="612"/>
      <c r="HF488" s="612"/>
      <c r="HG488" s="612"/>
      <c r="HH488" s="612"/>
      <c r="HI488" s="612"/>
      <c r="HJ488" s="612"/>
      <c r="HK488" s="612"/>
      <c r="HL488" s="612"/>
      <c r="HM488" s="612"/>
      <c r="HN488" s="612"/>
      <c r="HO488" s="612"/>
      <c r="HP488" s="612"/>
      <c r="HQ488" s="612"/>
      <c r="HR488" s="612"/>
      <c r="HS488" s="612"/>
      <c r="HT488" s="612"/>
      <c r="HU488" s="612"/>
      <c r="HV488" s="612"/>
      <c r="HW488" s="612"/>
      <c r="HX488" s="612"/>
      <c r="HY488" s="612"/>
      <c r="HZ488" s="612"/>
      <c r="IA488" s="612"/>
      <c r="IB488" s="612"/>
      <c r="IC488" s="612"/>
      <c r="ID488" s="612"/>
      <c r="IE488" s="612"/>
      <c r="IF488" s="612"/>
      <c r="IG488" s="612"/>
      <c r="IH488" s="612"/>
      <c r="II488" s="612"/>
      <c r="IJ488" s="612"/>
      <c r="IK488" s="612"/>
      <c r="IL488" s="612"/>
      <c r="IM488" s="612"/>
      <c r="IN488" s="612"/>
      <c r="IO488" s="612"/>
      <c r="IP488" s="612"/>
      <c r="IQ488" s="612"/>
      <c r="IR488" s="612"/>
      <c r="IS488" s="612"/>
      <c r="IT488" s="612"/>
      <c r="IU488" s="612"/>
      <c r="IV488" s="612"/>
      <c r="IW488" s="612"/>
    </row>
    <row r="489" customFormat="false" ht="12.75" hidden="false" customHeight="false" outlineLevel="1" collapsed="false">
      <c r="A489" s="206"/>
      <c r="B489" s="618"/>
      <c r="C489" s="618"/>
      <c r="D489" s="618"/>
      <c r="E489" s="618"/>
      <c r="F489" s="618"/>
      <c r="G489" s="618"/>
      <c r="H489" s="618"/>
      <c r="I489" s="618"/>
      <c r="J489" s="618"/>
      <c r="K489" s="618"/>
      <c r="L489" s="618"/>
      <c r="M489" s="618"/>
      <c r="N489" s="618"/>
      <c r="O489" s="618"/>
      <c r="P489" s="618"/>
      <c r="Q489" s="618"/>
      <c r="R489" s="618"/>
      <c r="S489" s="618"/>
      <c r="T489" s="618"/>
      <c r="U489" s="618"/>
      <c r="V489" s="612"/>
      <c r="W489" s="612"/>
      <c r="X489" s="612"/>
      <c r="Y489" s="612"/>
      <c r="Z489" s="612"/>
      <c r="AA489" s="612"/>
      <c r="AB489" s="612"/>
      <c r="AC489" s="612"/>
      <c r="AD489" s="612"/>
      <c r="AE489" s="612"/>
      <c r="AF489" s="612"/>
      <c r="AG489" s="612"/>
      <c r="AH489" s="612"/>
      <c r="AI489" s="612"/>
      <c r="AJ489" s="612"/>
      <c r="AK489" s="612"/>
      <c r="AL489" s="612"/>
      <c r="AM489" s="612"/>
      <c r="AN489" s="612"/>
      <c r="AO489" s="612"/>
      <c r="AP489" s="612"/>
      <c r="AQ489" s="612"/>
      <c r="AR489" s="612"/>
      <c r="AS489" s="612"/>
      <c r="AT489" s="612"/>
      <c r="AU489" s="612"/>
      <c r="AV489" s="612"/>
      <c r="AW489" s="612"/>
      <c r="AX489" s="612"/>
      <c r="AY489" s="612"/>
      <c r="AZ489" s="612"/>
      <c r="BA489" s="612"/>
      <c r="BB489" s="612"/>
      <c r="BC489" s="612"/>
      <c r="BD489" s="612"/>
      <c r="BE489" s="612"/>
      <c r="BF489" s="612"/>
      <c r="BG489" s="612"/>
      <c r="BH489" s="612"/>
      <c r="BI489" s="612"/>
      <c r="BJ489" s="612"/>
      <c r="BK489" s="612"/>
      <c r="BL489" s="612"/>
      <c r="BM489" s="612"/>
      <c r="BN489" s="612"/>
      <c r="BO489" s="612"/>
      <c r="BP489" s="612"/>
      <c r="BQ489" s="612"/>
      <c r="BR489" s="612"/>
      <c r="BS489" s="612"/>
      <c r="BT489" s="612"/>
      <c r="BU489" s="612"/>
      <c r="BV489" s="612"/>
      <c r="BW489" s="612"/>
      <c r="BX489" s="612"/>
      <c r="BY489" s="612"/>
      <c r="BZ489" s="612"/>
      <c r="CA489" s="612"/>
      <c r="CB489" s="612"/>
      <c r="CC489" s="612"/>
      <c r="CD489" s="612"/>
      <c r="CE489" s="612"/>
      <c r="CF489" s="612"/>
      <c r="CG489" s="612"/>
      <c r="CH489" s="612"/>
      <c r="CI489" s="612"/>
      <c r="CJ489" s="612"/>
      <c r="CK489" s="612"/>
      <c r="CL489" s="612"/>
      <c r="CM489" s="612"/>
      <c r="CN489" s="612"/>
      <c r="CO489" s="612"/>
      <c r="CP489" s="612"/>
      <c r="CQ489" s="612"/>
      <c r="CR489" s="612"/>
      <c r="CS489" s="612"/>
      <c r="CT489" s="612"/>
      <c r="CU489" s="612"/>
      <c r="CV489" s="612"/>
      <c r="CW489" s="612"/>
      <c r="CX489" s="612"/>
      <c r="CY489" s="612"/>
      <c r="CZ489" s="612"/>
      <c r="DA489" s="612"/>
      <c r="DB489" s="612"/>
      <c r="DC489" s="612"/>
      <c r="DD489" s="612"/>
      <c r="DE489" s="612"/>
      <c r="DF489" s="612"/>
      <c r="DG489" s="612"/>
      <c r="DH489" s="612"/>
      <c r="DI489" s="612"/>
      <c r="DJ489" s="612"/>
      <c r="DK489" s="612"/>
      <c r="DL489" s="612"/>
      <c r="DM489" s="612"/>
      <c r="DN489" s="612"/>
      <c r="DO489" s="612"/>
      <c r="DP489" s="612"/>
      <c r="DQ489" s="612"/>
      <c r="DR489" s="612"/>
      <c r="DS489" s="612"/>
      <c r="DT489" s="612"/>
      <c r="DU489" s="612"/>
      <c r="DV489" s="612"/>
      <c r="DW489" s="612"/>
      <c r="DX489" s="612"/>
      <c r="DY489" s="612"/>
      <c r="DZ489" s="612"/>
      <c r="EA489" s="612"/>
      <c r="EB489" s="612"/>
      <c r="EC489" s="612"/>
      <c r="ED489" s="612"/>
      <c r="EE489" s="612"/>
      <c r="EF489" s="612"/>
      <c r="EG489" s="612"/>
      <c r="EH489" s="612"/>
      <c r="EI489" s="612"/>
      <c r="EJ489" s="612"/>
      <c r="EK489" s="612"/>
      <c r="EL489" s="612"/>
      <c r="EM489" s="612"/>
      <c r="EN489" s="612"/>
      <c r="EO489" s="612"/>
      <c r="EP489" s="612"/>
      <c r="EQ489" s="612"/>
      <c r="ER489" s="612"/>
      <c r="ES489" s="612"/>
      <c r="ET489" s="612"/>
      <c r="EU489" s="612"/>
      <c r="EV489" s="612"/>
      <c r="EW489" s="612"/>
      <c r="EX489" s="612"/>
      <c r="EY489" s="612"/>
      <c r="EZ489" s="612"/>
      <c r="FA489" s="612"/>
      <c r="FB489" s="612"/>
      <c r="FC489" s="612"/>
      <c r="FD489" s="612"/>
      <c r="FE489" s="612"/>
      <c r="FF489" s="612"/>
      <c r="FG489" s="612"/>
      <c r="FH489" s="612"/>
      <c r="FI489" s="612"/>
      <c r="FJ489" s="612"/>
      <c r="FK489" s="612"/>
      <c r="FL489" s="612"/>
      <c r="FM489" s="612"/>
      <c r="FN489" s="612"/>
      <c r="FO489" s="612"/>
      <c r="FP489" s="612"/>
      <c r="FQ489" s="612"/>
      <c r="FR489" s="612"/>
      <c r="FS489" s="612"/>
      <c r="FT489" s="612"/>
      <c r="FU489" s="612"/>
      <c r="FV489" s="612"/>
      <c r="FW489" s="612"/>
      <c r="FX489" s="612"/>
      <c r="FY489" s="612"/>
      <c r="FZ489" s="612"/>
      <c r="GA489" s="612"/>
      <c r="GB489" s="612"/>
      <c r="GC489" s="612"/>
      <c r="GD489" s="612"/>
      <c r="GE489" s="612"/>
      <c r="GF489" s="612"/>
      <c r="GG489" s="612"/>
      <c r="GH489" s="612"/>
      <c r="GI489" s="612"/>
      <c r="GJ489" s="612"/>
      <c r="GK489" s="612"/>
      <c r="GL489" s="612"/>
      <c r="GM489" s="612"/>
      <c r="GN489" s="612"/>
      <c r="GO489" s="612"/>
      <c r="GP489" s="612"/>
      <c r="GQ489" s="612"/>
      <c r="GR489" s="612"/>
      <c r="GS489" s="612"/>
      <c r="GT489" s="612"/>
      <c r="GU489" s="612"/>
      <c r="GV489" s="612"/>
      <c r="GW489" s="612"/>
      <c r="GX489" s="612"/>
      <c r="GY489" s="612"/>
      <c r="GZ489" s="612"/>
      <c r="HA489" s="612"/>
      <c r="HB489" s="612"/>
      <c r="HC489" s="612"/>
      <c r="HD489" s="612"/>
      <c r="HE489" s="612"/>
      <c r="HF489" s="612"/>
      <c r="HG489" s="612"/>
      <c r="HH489" s="612"/>
      <c r="HI489" s="612"/>
      <c r="HJ489" s="612"/>
      <c r="HK489" s="612"/>
      <c r="HL489" s="612"/>
      <c r="HM489" s="612"/>
      <c r="HN489" s="612"/>
      <c r="HO489" s="612"/>
      <c r="HP489" s="612"/>
      <c r="HQ489" s="612"/>
      <c r="HR489" s="612"/>
      <c r="HS489" s="612"/>
      <c r="HT489" s="612"/>
      <c r="HU489" s="612"/>
      <c r="HV489" s="612"/>
      <c r="HW489" s="612"/>
      <c r="HX489" s="612"/>
      <c r="HY489" s="612"/>
      <c r="HZ489" s="612"/>
      <c r="IA489" s="612"/>
      <c r="IB489" s="612"/>
      <c r="IC489" s="612"/>
      <c r="ID489" s="612"/>
      <c r="IE489" s="612"/>
      <c r="IF489" s="612"/>
      <c r="IG489" s="612"/>
      <c r="IH489" s="612"/>
      <c r="II489" s="612"/>
      <c r="IJ489" s="612"/>
      <c r="IK489" s="612"/>
      <c r="IL489" s="612"/>
      <c r="IM489" s="612"/>
      <c r="IN489" s="612"/>
      <c r="IO489" s="612"/>
      <c r="IP489" s="612"/>
      <c r="IQ489" s="612"/>
      <c r="IR489" s="612"/>
      <c r="IS489" s="612"/>
      <c r="IT489" s="612"/>
      <c r="IU489" s="612"/>
      <c r="IV489" s="612"/>
      <c r="IW489" s="612"/>
    </row>
    <row r="490" customFormat="false" ht="12.75" hidden="false" customHeight="false" outlineLevel="1" collapsed="false">
      <c r="A490" s="206"/>
      <c r="B490" s="618"/>
      <c r="C490" s="618"/>
      <c r="D490" s="618"/>
      <c r="E490" s="618"/>
      <c r="F490" s="618"/>
      <c r="G490" s="618"/>
      <c r="H490" s="618"/>
      <c r="I490" s="618"/>
      <c r="J490" s="618"/>
      <c r="K490" s="618"/>
      <c r="L490" s="618"/>
      <c r="M490" s="618"/>
      <c r="N490" s="618"/>
      <c r="O490" s="618"/>
      <c r="P490" s="618"/>
      <c r="Q490" s="618"/>
      <c r="R490" s="618"/>
      <c r="S490" s="618"/>
      <c r="T490" s="618"/>
      <c r="U490" s="618"/>
      <c r="V490" s="612"/>
      <c r="W490" s="612"/>
      <c r="X490" s="612"/>
      <c r="Y490" s="612"/>
      <c r="Z490" s="612"/>
      <c r="AA490" s="612"/>
      <c r="AB490" s="612"/>
      <c r="AC490" s="612"/>
      <c r="AD490" s="612"/>
      <c r="AE490" s="612"/>
      <c r="AF490" s="612"/>
      <c r="AG490" s="612"/>
      <c r="AH490" s="612"/>
      <c r="AI490" s="612"/>
      <c r="AJ490" s="612"/>
      <c r="AK490" s="612"/>
      <c r="AL490" s="612"/>
      <c r="AM490" s="612"/>
      <c r="AN490" s="612"/>
      <c r="AO490" s="612"/>
      <c r="AP490" s="612"/>
      <c r="AQ490" s="612"/>
      <c r="AR490" s="612"/>
      <c r="AS490" s="612"/>
      <c r="AT490" s="612"/>
      <c r="AU490" s="612"/>
      <c r="AV490" s="612"/>
      <c r="AW490" s="612"/>
      <c r="AX490" s="612"/>
      <c r="AY490" s="612"/>
      <c r="AZ490" s="612"/>
      <c r="BA490" s="612"/>
      <c r="BB490" s="612"/>
      <c r="BC490" s="612"/>
      <c r="BD490" s="612"/>
      <c r="BE490" s="612"/>
      <c r="BF490" s="612"/>
      <c r="BG490" s="612"/>
      <c r="BH490" s="612"/>
      <c r="BI490" s="612"/>
      <c r="BJ490" s="612"/>
      <c r="BK490" s="612"/>
      <c r="BL490" s="612"/>
      <c r="BM490" s="612"/>
      <c r="BN490" s="612"/>
      <c r="BO490" s="612"/>
      <c r="BP490" s="612"/>
      <c r="BQ490" s="612"/>
      <c r="BR490" s="612"/>
      <c r="BS490" s="612"/>
      <c r="BT490" s="612"/>
      <c r="BU490" s="612"/>
      <c r="BV490" s="612"/>
      <c r="BW490" s="612"/>
      <c r="BX490" s="612"/>
      <c r="BY490" s="612"/>
      <c r="BZ490" s="612"/>
      <c r="CA490" s="612"/>
      <c r="CB490" s="612"/>
      <c r="CC490" s="612"/>
      <c r="CD490" s="612"/>
      <c r="CE490" s="612"/>
      <c r="CF490" s="612"/>
      <c r="CG490" s="612"/>
      <c r="CH490" s="612"/>
      <c r="CI490" s="612"/>
      <c r="CJ490" s="612"/>
      <c r="CK490" s="612"/>
      <c r="CL490" s="612"/>
      <c r="CM490" s="612"/>
      <c r="CN490" s="612"/>
      <c r="CO490" s="612"/>
      <c r="CP490" s="612"/>
      <c r="CQ490" s="612"/>
      <c r="CR490" s="612"/>
      <c r="CS490" s="612"/>
      <c r="CT490" s="612"/>
      <c r="CU490" s="612"/>
      <c r="CV490" s="612"/>
      <c r="CW490" s="612"/>
      <c r="CX490" s="612"/>
      <c r="CY490" s="612"/>
      <c r="CZ490" s="612"/>
      <c r="DA490" s="612"/>
      <c r="DB490" s="612"/>
      <c r="DC490" s="612"/>
      <c r="DD490" s="612"/>
      <c r="DE490" s="612"/>
      <c r="DF490" s="612"/>
      <c r="DG490" s="612"/>
      <c r="DH490" s="612"/>
      <c r="DI490" s="612"/>
      <c r="DJ490" s="612"/>
      <c r="DK490" s="612"/>
      <c r="DL490" s="612"/>
      <c r="DM490" s="612"/>
      <c r="DN490" s="612"/>
      <c r="DO490" s="612"/>
      <c r="DP490" s="612"/>
      <c r="DQ490" s="612"/>
      <c r="DR490" s="612"/>
      <c r="DS490" s="612"/>
      <c r="DT490" s="612"/>
      <c r="DU490" s="612"/>
      <c r="DV490" s="612"/>
      <c r="DW490" s="612"/>
      <c r="DX490" s="612"/>
      <c r="DY490" s="612"/>
      <c r="DZ490" s="612"/>
      <c r="EA490" s="612"/>
      <c r="EB490" s="612"/>
      <c r="EC490" s="612"/>
      <c r="ED490" s="612"/>
      <c r="EE490" s="612"/>
      <c r="EF490" s="612"/>
      <c r="EG490" s="612"/>
      <c r="EH490" s="612"/>
      <c r="EI490" s="612"/>
      <c r="EJ490" s="612"/>
      <c r="EK490" s="612"/>
      <c r="EL490" s="612"/>
      <c r="EM490" s="612"/>
      <c r="EN490" s="612"/>
      <c r="EO490" s="612"/>
      <c r="EP490" s="612"/>
      <c r="EQ490" s="612"/>
      <c r="ER490" s="612"/>
      <c r="ES490" s="612"/>
      <c r="ET490" s="612"/>
      <c r="EU490" s="612"/>
      <c r="EV490" s="612"/>
      <c r="EW490" s="612"/>
      <c r="EX490" s="612"/>
      <c r="EY490" s="612"/>
      <c r="EZ490" s="612"/>
      <c r="FA490" s="612"/>
      <c r="FB490" s="612"/>
      <c r="FC490" s="612"/>
      <c r="FD490" s="612"/>
      <c r="FE490" s="612"/>
      <c r="FF490" s="612"/>
      <c r="FG490" s="612"/>
      <c r="FH490" s="612"/>
      <c r="FI490" s="612"/>
      <c r="FJ490" s="612"/>
      <c r="FK490" s="612"/>
      <c r="FL490" s="612"/>
      <c r="FM490" s="612"/>
      <c r="FN490" s="612"/>
      <c r="FO490" s="612"/>
      <c r="FP490" s="612"/>
      <c r="FQ490" s="612"/>
      <c r="FR490" s="612"/>
      <c r="FS490" s="612"/>
      <c r="FT490" s="612"/>
      <c r="FU490" s="612"/>
      <c r="FV490" s="612"/>
      <c r="FW490" s="612"/>
      <c r="FX490" s="612"/>
      <c r="FY490" s="612"/>
      <c r="FZ490" s="612"/>
      <c r="GA490" s="612"/>
      <c r="GB490" s="612"/>
      <c r="GC490" s="612"/>
      <c r="GD490" s="612"/>
      <c r="GE490" s="612"/>
      <c r="GF490" s="612"/>
      <c r="GG490" s="612"/>
      <c r="GH490" s="612"/>
      <c r="GI490" s="612"/>
      <c r="GJ490" s="612"/>
      <c r="GK490" s="612"/>
      <c r="GL490" s="612"/>
      <c r="GM490" s="612"/>
      <c r="GN490" s="612"/>
      <c r="GO490" s="612"/>
      <c r="GP490" s="612"/>
      <c r="GQ490" s="612"/>
      <c r="GR490" s="612"/>
      <c r="GS490" s="612"/>
      <c r="GT490" s="612"/>
      <c r="GU490" s="612"/>
      <c r="GV490" s="612"/>
      <c r="GW490" s="612"/>
      <c r="GX490" s="612"/>
      <c r="GY490" s="612"/>
      <c r="GZ490" s="612"/>
      <c r="HA490" s="612"/>
      <c r="HB490" s="612"/>
      <c r="HC490" s="612"/>
      <c r="HD490" s="612"/>
      <c r="HE490" s="612"/>
      <c r="HF490" s="612"/>
      <c r="HG490" s="612"/>
      <c r="HH490" s="612"/>
      <c r="HI490" s="612"/>
      <c r="HJ490" s="612"/>
      <c r="HK490" s="612"/>
      <c r="HL490" s="612"/>
      <c r="HM490" s="612"/>
      <c r="HN490" s="612"/>
      <c r="HO490" s="612"/>
      <c r="HP490" s="612"/>
      <c r="HQ490" s="612"/>
      <c r="HR490" s="612"/>
      <c r="HS490" s="612"/>
      <c r="HT490" s="612"/>
      <c r="HU490" s="612"/>
      <c r="HV490" s="612"/>
      <c r="HW490" s="612"/>
      <c r="HX490" s="612"/>
      <c r="HY490" s="612"/>
      <c r="HZ490" s="612"/>
      <c r="IA490" s="612"/>
      <c r="IB490" s="612"/>
      <c r="IC490" s="612"/>
      <c r="ID490" s="612"/>
      <c r="IE490" s="612"/>
      <c r="IF490" s="612"/>
      <c r="IG490" s="612"/>
      <c r="IH490" s="612"/>
      <c r="II490" s="612"/>
      <c r="IJ490" s="612"/>
      <c r="IK490" s="612"/>
      <c r="IL490" s="612"/>
      <c r="IM490" s="612"/>
      <c r="IN490" s="612"/>
      <c r="IO490" s="612"/>
      <c r="IP490" s="612"/>
      <c r="IQ490" s="612"/>
      <c r="IR490" s="612"/>
      <c r="IS490" s="612"/>
      <c r="IT490" s="612"/>
      <c r="IU490" s="612"/>
      <c r="IV490" s="612"/>
      <c r="IW490" s="612"/>
    </row>
    <row r="491" customFormat="false" ht="12.75" hidden="false" customHeight="false" outlineLevel="1" collapsed="false">
      <c r="A491" s="525"/>
      <c r="B491" s="618"/>
      <c r="C491" s="618"/>
      <c r="D491" s="618"/>
      <c r="E491" s="618"/>
      <c r="F491" s="618"/>
      <c r="G491" s="618"/>
      <c r="H491" s="618"/>
      <c r="I491" s="618"/>
      <c r="J491" s="618"/>
      <c r="K491" s="618"/>
      <c r="L491" s="618"/>
      <c r="M491" s="618"/>
      <c r="N491" s="618"/>
      <c r="O491" s="618"/>
      <c r="P491" s="618"/>
      <c r="Q491" s="618"/>
      <c r="R491" s="618"/>
      <c r="S491" s="618"/>
      <c r="T491" s="618"/>
      <c r="U491" s="618"/>
      <c r="V491" s="612"/>
      <c r="W491" s="612"/>
      <c r="X491" s="612"/>
      <c r="Y491" s="612"/>
      <c r="Z491" s="612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2"/>
      <c r="AK491" s="612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2"/>
      <c r="AV491" s="612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2"/>
      <c r="BG491" s="612"/>
      <c r="BH491" s="612"/>
      <c r="BI491" s="612"/>
      <c r="BJ491" s="612"/>
      <c r="BK491" s="612"/>
      <c r="BL491" s="612"/>
      <c r="BM491" s="612"/>
      <c r="BN491" s="612"/>
      <c r="BO491" s="612"/>
      <c r="BP491" s="612"/>
      <c r="BQ491" s="612"/>
      <c r="BR491" s="612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2"/>
      <c r="CC491" s="612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2"/>
      <c r="CN491" s="612"/>
      <c r="CO491" s="612"/>
      <c r="CP491" s="612"/>
      <c r="CQ491" s="612"/>
      <c r="CR491" s="612"/>
      <c r="CS491" s="612"/>
      <c r="CT491" s="612"/>
      <c r="CU491" s="612"/>
      <c r="CV491" s="612"/>
      <c r="CW491" s="612"/>
      <c r="CX491" s="612"/>
      <c r="CY491" s="612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2"/>
      <c r="DJ491" s="612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2"/>
      <c r="DU491" s="612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2"/>
      <c r="EF491" s="612"/>
      <c r="EG491" s="612"/>
      <c r="EH491" s="612"/>
      <c r="EI491" s="612"/>
      <c r="EJ491" s="612"/>
      <c r="EK491" s="612"/>
      <c r="EL491" s="612"/>
      <c r="EM491" s="612"/>
      <c r="EN491" s="612"/>
      <c r="EO491" s="612"/>
      <c r="EP491" s="612"/>
      <c r="EQ491" s="612"/>
      <c r="ER491" s="612"/>
      <c r="ES491" s="612"/>
      <c r="ET491" s="612"/>
      <c r="EU491" s="612"/>
      <c r="EV491" s="612"/>
      <c r="EW491" s="612"/>
      <c r="EX491" s="612"/>
      <c r="EY491" s="612"/>
      <c r="EZ491" s="612"/>
      <c r="FA491" s="612"/>
      <c r="FB491" s="612"/>
      <c r="FC491" s="612"/>
      <c r="FD491" s="612"/>
      <c r="FE491" s="612"/>
      <c r="FF491" s="612"/>
      <c r="FG491" s="612"/>
      <c r="FH491" s="612"/>
      <c r="FI491" s="612"/>
      <c r="FJ491" s="612"/>
      <c r="FK491" s="612"/>
      <c r="FL491" s="612"/>
      <c r="FM491" s="612"/>
      <c r="FN491" s="612"/>
      <c r="FO491" s="612"/>
      <c r="FP491" s="612"/>
      <c r="FQ491" s="612"/>
      <c r="FR491" s="612"/>
      <c r="FS491" s="612"/>
      <c r="FT491" s="612"/>
      <c r="FU491" s="612"/>
      <c r="FV491" s="612"/>
      <c r="FW491" s="612"/>
      <c r="FX491" s="612"/>
      <c r="FY491" s="612"/>
      <c r="FZ491" s="612"/>
      <c r="GA491" s="612"/>
      <c r="GB491" s="612"/>
      <c r="GC491" s="612"/>
      <c r="GD491" s="612"/>
      <c r="GE491" s="612"/>
      <c r="GF491" s="612"/>
      <c r="GG491" s="612"/>
      <c r="GH491" s="612"/>
      <c r="GI491" s="612"/>
      <c r="GJ491" s="612"/>
      <c r="GK491" s="612"/>
      <c r="GL491" s="612"/>
      <c r="GM491" s="612"/>
      <c r="GN491" s="612"/>
      <c r="GO491" s="612"/>
      <c r="GP491" s="612"/>
      <c r="GQ491" s="612"/>
      <c r="GR491" s="612"/>
      <c r="GS491" s="612"/>
      <c r="GT491" s="612"/>
      <c r="GU491" s="612"/>
      <c r="GV491" s="612"/>
      <c r="GW491" s="612"/>
      <c r="GX491" s="612"/>
      <c r="GY491" s="612"/>
      <c r="GZ491" s="612"/>
      <c r="HA491" s="612"/>
      <c r="HB491" s="612"/>
      <c r="HC491" s="612"/>
      <c r="HD491" s="612"/>
      <c r="HE491" s="612"/>
      <c r="HF491" s="612"/>
      <c r="HG491" s="612"/>
      <c r="HH491" s="612"/>
      <c r="HI491" s="612"/>
      <c r="HJ491" s="612"/>
      <c r="HK491" s="612"/>
      <c r="HL491" s="612"/>
      <c r="HM491" s="612"/>
      <c r="HN491" s="612"/>
      <c r="HO491" s="612"/>
      <c r="HP491" s="612"/>
      <c r="HQ491" s="612"/>
      <c r="HR491" s="612"/>
      <c r="HS491" s="612"/>
      <c r="HT491" s="612"/>
      <c r="HU491" s="612"/>
      <c r="HV491" s="612"/>
      <c r="HW491" s="612"/>
      <c r="HX491" s="612"/>
      <c r="HY491" s="612"/>
      <c r="HZ491" s="612"/>
      <c r="IA491" s="612"/>
      <c r="IB491" s="612"/>
      <c r="IC491" s="612"/>
      <c r="ID491" s="612"/>
      <c r="IE491" s="612"/>
      <c r="IF491" s="612"/>
      <c r="IG491" s="612"/>
      <c r="IH491" s="612"/>
      <c r="II491" s="612"/>
      <c r="IJ491" s="612"/>
      <c r="IK491" s="612"/>
      <c r="IL491" s="612"/>
      <c r="IM491" s="612"/>
      <c r="IN491" s="612"/>
      <c r="IO491" s="612"/>
      <c r="IP491" s="612"/>
      <c r="IQ491" s="612"/>
      <c r="IR491" s="612"/>
      <c r="IS491" s="612"/>
      <c r="IT491" s="612"/>
      <c r="IU491" s="612"/>
      <c r="IV491" s="612"/>
      <c r="IW491" s="612"/>
    </row>
    <row r="492" customFormat="false" ht="12.75" hidden="false" customHeight="false" outlineLevel="1" collapsed="false">
      <c r="A492" s="1172"/>
      <c r="B492" s="618"/>
      <c r="C492" s="618"/>
      <c r="D492" s="618"/>
      <c r="E492" s="618"/>
      <c r="F492" s="618"/>
      <c r="G492" s="618"/>
      <c r="H492" s="618"/>
      <c r="I492" s="618"/>
      <c r="J492" s="618"/>
      <c r="K492" s="618"/>
      <c r="L492" s="618"/>
      <c r="M492" s="618"/>
      <c r="N492" s="618"/>
      <c r="O492" s="618"/>
      <c r="P492" s="618"/>
      <c r="Q492" s="618"/>
      <c r="R492" s="618"/>
      <c r="S492" s="618"/>
      <c r="T492" s="618"/>
      <c r="U492" s="618"/>
      <c r="V492" s="1171"/>
      <c r="W492" s="1171"/>
      <c r="X492" s="1171"/>
      <c r="Y492" s="1171"/>
      <c r="Z492" s="1171"/>
      <c r="AA492" s="1171"/>
      <c r="AB492" s="1171"/>
      <c r="AC492" s="1171"/>
      <c r="AD492" s="1171"/>
      <c r="AE492" s="1171"/>
      <c r="AF492" s="1171"/>
      <c r="AG492" s="1171"/>
      <c r="AH492" s="1171"/>
      <c r="AI492" s="1171"/>
      <c r="AJ492" s="1171"/>
      <c r="AK492" s="1171"/>
      <c r="AL492" s="1171"/>
      <c r="AM492" s="1171"/>
      <c r="AN492" s="1171"/>
      <c r="AO492" s="1171"/>
      <c r="AP492" s="1171"/>
      <c r="AQ492" s="1171"/>
      <c r="AR492" s="1171"/>
      <c r="AS492" s="1171"/>
      <c r="AT492" s="1171"/>
      <c r="AU492" s="1171"/>
      <c r="AV492" s="1171"/>
      <c r="AW492" s="1171"/>
      <c r="AX492" s="1171"/>
      <c r="AY492" s="1171"/>
      <c r="AZ492" s="1171"/>
      <c r="BA492" s="1171"/>
      <c r="BB492" s="1171"/>
      <c r="BC492" s="1171"/>
      <c r="BD492" s="1171"/>
      <c r="BE492" s="1171"/>
      <c r="BF492" s="1171"/>
      <c r="BG492" s="1171"/>
      <c r="BH492" s="1171"/>
      <c r="BI492" s="1171"/>
      <c r="BJ492" s="1171"/>
      <c r="BK492" s="1171"/>
      <c r="BL492" s="1171"/>
      <c r="BM492" s="1171"/>
      <c r="BN492" s="1171"/>
      <c r="BO492" s="1171"/>
      <c r="BP492" s="1171"/>
      <c r="BQ492" s="1171"/>
      <c r="BR492" s="1171"/>
      <c r="BS492" s="1171"/>
      <c r="BT492" s="1171"/>
      <c r="BU492" s="1171"/>
      <c r="BV492" s="1171"/>
      <c r="BW492" s="1171"/>
      <c r="BX492" s="1171"/>
      <c r="BY492" s="1171"/>
      <c r="BZ492" s="1171"/>
      <c r="CA492" s="1171"/>
      <c r="CB492" s="1171"/>
      <c r="CC492" s="1171"/>
      <c r="CD492" s="1171"/>
      <c r="CE492" s="1171"/>
      <c r="CF492" s="1171"/>
      <c r="CG492" s="1171"/>
      <c r="CH492" s="1171"/>
      <c r="CI492" s="1171"/>
      <c r="CJ492" s="1171"/>
      <c r="CK492" s="1171"/>
      <c r="CL492" s="1171"/>
      <c r="CM492" s="1171"/>
      <c r="CN492" s="1171"/>
      <c r="CO492" s="1171"/>
      <c r="CP492" s="1171"/>
      <c r="CQ492" s="1171"/>
      <c r="CR492" s="1171"/>
      <c r="CS492" s="1171"/>
      <c r="CT492" s="1171"/>
      <c r="CU492" s="1171"/>
      <c r="CV492" s="1171"/>
      <c r="CW492" s="1171"/>
      <c r="CX492" s="1171"/>
      <c r="CY492" s="1171"/>
      <c r="CZ492" s="1171"/>
      <c r="DA492" s="1171"/>
      <c r="DB492" s="1171"/>
      <c r="DC492" s="1171"/>
      <c r="DD492" s="1171"/>
      <c r="DE492" s="1171"/>
      <c r="DF492" s="1171"/>
      <c r="DG492" s="1171"/>
      <c r="DH492" s="1171"/>
      <c r="DI492" s="1171"/>
      <c r="DJ492" s="1171"/>
      <c r="DK492" s="1171"/>
      <c r="DL492" s="1171"/>
      <c r="DM492" s="1171"/>
      <c r="DN492" s="1171"/>
      <c r="DO492" s="1171"/>
      <c r="DP492" s="1171"/>
      <c r="DQ492" s="1171"/>
      <c r="DR492" s="1171"/>
      <c r="DS492" s="1171"/>
      <c r="DT492" s="1171"/>
      <c r="DU492" s="1171"/>
      <c r="DV492" s="1171"/>
      <c r="DW492" s="1171"/>
      <c r="DX492" s="1171"/>
      <c r="DY492" s="1171"/>
      <c r="DZ492" s="1171"/>
      <c r="EA492" s="1171"/>
      <c r="EB492" s="1171"/>
      <c r="EC492" s="1171"/>
      <c r="ED492" s="1171"/>
      <c r="EE492" s="1171"/>
      <c r="EF492" s="1171"/>
      <c r="EG492" s="1171"/>
      <c r="EH492" s="1171"/>
      <c r="EI492" s="1171"/>
      <c r="EJ492" s="1171"/>
      <c r="EK492" s="1171"/>
      <c r="EL492" s="1171"/>
      <c r="EM492" s="1171"/>
      <c r="EN492" s="1171"/>
      <c r="EO492" s="1171"/>
      <c r="EP492" s="1171"/>
      <c r="EQ492" s="1171"/>
      <c r="ER492" s="1171"/>
      <c r="ES492" s="1171"/>
      <c r="ET492" s="1171"/>
      <c r="EU492" s="1171"/>
      <c r="EV492" s="1171"/>
      <c r="EW492" s="1171"/>
      <c r="EX492" s="1171"/>
      <c r="EY492" s="1171"/>
      <c r="EZ492" s="1171"/>
      <c r="FA492" s="1171"/>
      <c r="FB492" s="1171"/>
      <c r="FC492" s="1171"/>
      <c r="FD492" s="1171"/>
      <c r="FE492" s="1171"/>
      <c r="FF492" s="1171"/>
      <c r="FG492" s="1171"/>
      <c r="FH492" s="1171"/>
      <c r="FI492" s="1171"/>
      <c r="FJ492" s="1171"/>
      <c r="FK492" s="1171"/>
      <c r="FL492" s="1171"/>
      <c r="FM492" s="1171"/>
      <c r="FN492" s="1171"/>
      <c r="FO492" s="1171"/>
      <c r="FP492" s="1171"/>
      <c r="FQ492" s="1171"/>
      <c r="FR492" s="1171"/>
      <c r="FS492" s="1171"/>
      <c r="FT492" s="1171"/>
      <c r="FU492" s="1171"/>
      <c r="FV492" s="1171"/>
      <c r="FW492" s="1171"/>
      <c r="FX492" s="1171"/>
      <c r="FY492" s="1171"/>
      <c r="FZ492" s="1171"/>
      <c r="GA492" s="1171"/>
      <c r="GB492" s="1171"/>
      <c r="GC492" s="1171"/>
      <c r="GD492" s="1171"/>
      <c r="GE492" s="1171"/>
      <c r="GF492" s="1171"/>
      <c r="GG492" s="1171"/>
      <c r="GH492" s="1171"/>
      <c r="GI492" s="1171"/>
      <c r="GJ492" s="1171"/>
      <c r="GK492" s="1171"/>
      <c r="GL492" s="1171"/>
      <c r="GM492" s="1171"/>
      <c r="GN492" s="1171"/>
      <c r="GO492" s="1171"/>
      <c r="GP492" s="1171"/>
      <c r="GQ492" s="1171"/>
      <c r="GR492" s="1171"/>
      <c r="GS492" s="1171"/>
      <c r="GT492" s="1171"/>
      <c r="GU492" s="1171"/>
      <c r="GV492" s="1171"/>
      <c r="GW492" s="1171"/>
      <c r="GX492" s="1171"/>
      <c r="GY492" s="1171"/>
      <c r="GZ492" s="1171"/>
      <c r="HA492" s="1171"/>
      <c r="HB492" s="1171"/>
      <c r="HC492" s="1171"/>
      <c r="HD492" s="1171"/>
      <c r="HE492" s="1171"/>
      <c r="HF492" s="1171"/>
      <c r="HG492" s="1171"/>
      <c r="HH492" s="1171"/>
      <c r="HI492" s="1171"/>
      <c r="HJ492" s="1171"/>
      <c r="HK492" s="1171"/>
      <c r="HL492" s="1171"/>
      <c r="HM492" s="1171"/>
      <c r="HN492" s="1171"/>
      <c r="HO492" s="1171"/>
      <c r="HP492" s="1171"/>
      <c r="HQ492" s="1171"/>
      <c r="HR492" s="1171"/>
      <c r="HS492" s="1171"/>
      <c r="HT492" s="1171"/>
      <c r="HU492" s="1171"/>
      <c r="HV492" s="1171"/>
      <c r="HW492" s="1171"/>
      <c r="HX492" s="1171"/>
      <c r="HY492" s="1171"/>
      <c r="HZ492" s="1171"/>
      <c r="IA492" s="1171"/>
      <c r="IB492" s="1171"/>
      <c r="IC492" s="1171"/>
      <c r="ID492" s="1171"/>
      <c r="IE492" s="1171"/>
      <c r="IF492" s="1171"/>
      <c r="IG492" s="1171"/>
      <c r="IH492" s="1171"/>
      <c r="II492" s="1171"/>
      <c r="IJ492" s="1171"/>
      <c r="IK492" s="1171"/>
      <c r="IL492" s="1171"/>
      <c r="IM492" s="1171"/>
      <c r="IN492" s="1171"/>
      <c r="IO492" s="1171"/>
      <c r="IP492" s="1171"/>
      <c r="IQ492" s="1171"/>
      <c r="IR492" s="1171"/>
      <c r="IS492" s="1171"/>
      <c r="IT492" s="1171"/>
      <c r="IU492" s="1171"/>
      <c r="IV492" s="1171"/>
      <c r="IW492" s="1171"/>
    </row>
    <row r="493" customFormat="false" ht="12.75" hidden="false" customHeight="false" outlineLevel="1" collapsed="false">
      <c r="A493" s="206"/>
      <c r="B493" s="618"/>
      <c r="C493" s="618"/>
      <c r="D493" s="618"/>
      <c r="E493" s="618"/>
      <c r="F493" s="618"/>
      <c r="G493" s="618"/>
      <c r="H493" s="618"/>
      <c r="I493" s="618"/>
      <c r="J493" s="618"/>
      <c r="K493" s="618"/>
      <c r="L493" s="618"/>
      <c r="M493" s="618"/>
      <c r="N493" s="618"/>
      <c r="O493" s="618"/>
      <c r="P493" s="618"/>
      <c r="Q493" s="618"/>
      <c r="R493" s="618"/>
      <c r="S493" s="618"/>
      <c r="T493" s="618"/>
      <c r="U493" s="618"/>
      <c r="V493" s="612"/>
      <c r="W493" s="612"/>
      <c r="X493" s="612"/>
      <c r="Y493" s="612"/>
      <c r="Z493" s="612"/>
      <c r="AA493" s="612"/>
      <c r="AB493" s="612"/>
      <c r="AC493" s="612"/>
      <c r="AD493" s="612"/>
      <c r="AE493" s="612"/>
      <c r="AF493" s="612"/>
      <c r="AG493" s="612"/>
      <c r="AH493" s="612"/>
      <c r="AI493" s="612"/>
      <c r="AJ493" s="612"/>
      <c r="AK493" s="612"/>
      <c r="AL493" s="612"/>
      <c r="AM493" s="612"/>
      <c r="AN493" s="612"/>
      <c r="AO493" s="612"/>
      <c r="AP493" s="612"/>
      <c r="AQ493" s="612"/>
      <c r="AR493" s="612"/>
      <c r="AS493" s="612"/>
      <c r="AT493" s="612"/>
      <c r="AU493" s="612"/>
      <c r="AV493" s="612"/>
      <c r="AW493" s="612"/>
      <c r="AX493" s="612"/>
      <c r="AY493" s="612"/>
      <c r="AZ493" s="612"/>
      <c r="BA493" s="612"/>
      <c r="BB493" s="612"/>
      <c r="BC493" s="612"/>
      <c r="BD493" s="612"/>
      <c r="BE493" s="612"/>
      <c r="BF493" s="612"/>
      <c r="BG493" s="612"/>
      <c r="BH493" s="612"/>
      <c r="BI493" s="612"/>
      <c r="BJ493" s="612"/>
      <c r="BK493" s="612"/>
      <c r="BL493" s="612"/>
      <c r="BM493" s="612"/>
      <c r="BN493" s="612"/>
      <c r="BO493" s="612"/>
      <c r="BP493" s="612"/>
      <c r="BQ493" s="612"/>
      <c r="BR493" s="612"/>
      <c r="BS493" s="612"/>
      <c r="BT493" s="612"/>
      <c r="BU493" s="612"/>
      <c r="BV493" s="612"/>
      <c r="BW493" s="612"/>
      <c r="BX493" s="612"/>
      <c r="BY493" s="612"/>
      <c r="BZ493" s="612"/>
      <c r="CA493" s="612"/>
      <c r="CB493" s="612"/>
      <c r="CC493" s="612"/>
      <c r="CD493" s="612"/>
      <c r="CE493" s="612"/>
      <c r="CF493" s="612"/>
      <c r="CG493" s="612"/>
      <c r="CH493" s="612"/>
      <c r="CI493" s="612"/>
      <c r="CJ493" s="612"/>
      <c r="CK493" s="612"/>
      <c r="CL493" s="612"/>
      <c r="CM493" s="612"/>
      <c r="CN493" s="612"/>
      <c r="CO493" s="612"/>
      <c r="CP493" s="612"/>
      <c r="CQ493" s="612"/>
      <c r="CR493" s="612"/>
      <c r="CS493" s="612"/>
      <c r="CT493" s="612"/>
      <c r="CU493" s="612"/>
      <c r="CV493" s="612"/>
      <c r="CW493" s="612"/>
      <c r="CX493" s="612"/>
      <c r="CY493" s="612"/>
      <c r="CZ493" s="612"/>
      <c r="DA493" s="612"/>
      <c r="DB493" s="612"/>
      <c r="DC493" s="612"/>
      <c r="DD493" s="612"/>
      <c r="DE493" s="612"/>
      <c r="DF493" s="612"/>
      <c r="DG493" s="612"/>
      <c r="DH493" s="612"/>
      <c r="DI493" s="612"/>
      <c r="DJ493" s="612"/>
      <c r="DK493" s="612"/>
      <c r="DL493" s="612"/>
      <c r="DM493" s="612"/>
      <c r="DN493" s="612"/>
      <c r="DO493" s="612"/>
      <c r="DP493" s="612"/>
      <c r="DQ493" s="612"/>
      <c r="DR493" s="612"/>
      <c r="DS493" s="612"/>
      <c r="DT493" s="612"/>
      <c r="DU493" s="612"/>
      <c r="DV493" s="612"/>
      <c r="DW493" s="612"/>
      <c r="DX493" s="612"/>
      <c r="DY493" s="612"/>
      <c r="DZ493" s="612"/>
      <c r="EA493" s="612"/>
      <c r="EB493" s="612"/>
      <c r="EC493" s="612"/>
      <c r="ED493" s="612"/>
      <c r="EE493" s="612"/>
      <c r="EF493" s="612"/>
      <c r="EG493" s="612"/>
      <c r="EH493" s="612"/>
      <c r="EI493" s="612"/>
      <c r="EJ493" s="612"/>
      <c r="EK493" s="612"/>
      <c r="EL493" s="612"/>
      <c r="EM493" s="612"/>
      <c r="EN493" s="612"/>
      <c r="EO493" s="612"/>
      <c r="EP493" s="612"/>
      <c r="EQ493" s="612"/>
      <c r="ER493" s="612"/>
      <c r="ES493" s="612"/>
      <c r="ET493" s="612"/>
      <c r="EU493" s="612"/>
      <c r="EV493" s="612"/>
      <c r="EW493" s="612"/>
      <c r="EX493" s="612"/>
      <c r="EY493" s="612"/>
      <c r="EZ493" s="612"/>
      <c r="FA493" s="612"/>
      <c r="FB493" s="612"/>
      <c r="FC493" s="612"/>
      <c r="FD493" s="612"/>
      <c r="FE493" s="612"/>
      <c r="FF493" s="612"/>
      <c r="FG493" s="612"/>
      <c r="FH493" s="612"/>
      <c r="FI493" s="612"/>
      <c r="FJ493" s="612"/>
      <c r="FK493" s="612"/>
      <c r="FL493" s="612"/>
      <c r="FM493" s="612"/>
      <c r="FN493" s="612"/>
      <c r="FO493" s="612"/>
      <c r="FP493" s="612"/>
      <c r="FQ493" s="612"/>
      <c r="FR493" s="612"/>
      <c r="FS493" s="612"/>
      <c r="FT493" s="612"/>
      <c r="FU493" s="612"/>
      <c r="FV493" s="612"/>
      <c r="FW493" s="612"/>
      <c r="FX493" s="612"/>
      <c r="FY493" s="612"/>
      <c r="FZ493" s="612"/>
      <c r="GA493" s="612"/>
      <c r="GB493" s="612"/>
      <c r="GC493" s="612"/>
      <c r="GD493" s="612"/>
      <c r="GE493" s="612"/>
      <c r="GF493" s="612"/>
      <c r="GG493" s="612"/>
      <c r="GH493" s="612"/>
      <c r="GI493" s="612"/>
      <c r="GJ493" s="612"/>
      <c r="GK493" s="612"/>
      <c r="GL493" s="612"/>
      <c r="GM493" s="612"/>
      <c r="GN493" s="612"/>
      <c r="GO493" s="612"/>
      <c r="GP493" s="612"/>
      <c r="GQ493" s="612"/>
      <c r="GR493" s="612"/>
      <c r="GS493" s="612"/>
      <c r="GT493" s="612"/>
      <c r="GU493" s="612"/>
      <c r="GV493" s="612"/>
      <c r="GW493" s="612"/>
      <c r="GX493" s="612"/>
      <c r="GY493" s="612"/>
      <c r="GZ493" s="612"/>
      <c r="HA493" s="612"/>
      <c r="HB493" s="612"/>
      <c r="HC493" s="612"/>
      <c r="HD493" s="612"/>
      <c r="HE493" s="612"/>
      <c r="HF493" s="612"/>
      <c r="HG493" s="612"/>
      <c r="HH493" s="612"/>
      <c r="HI493" s="612"/>
      <c r="HJ493" s="612"/>
      <c r="HK493" s="612"/>
      <c r="HL493" s="612"/>
      <c r="HM493" s="612"/>
      <c r="HN493" s="612"/>
      <c r="HO493" s="612"/>
      <c r="HP493" s="612"/>
      <c r="HQ493" s="612"/>
      <c r="HR493" s="612"/>
      <c r="HS493" s="612"/>
      <c r="HT493" s="612"/>
      <c r="HU493" s="612"/>
      <c r="HV493" s="612"/>
      <c r="HW493" s="612"/>
      <c r="HX493" s="612"/>
      <c r="HY493" s="612"/>
      <c r="HZ493" s="612"/>
      <c r="IA493" s="612"/>
      <c r="IB493" s="612"/>
      <c r="IC493" s="612"/>
      <c r="ID493" s="612"/>
      <c r="IE493" s="612"/>
      <c r="IF493" s="612"/>
      <c r="IG493" s="612"/>
      <c r="IH493" s="612"/>
      <c r="II493" s="612"/>
      <c r="IJ493" s="612"/>
      <c r="IK493" s="612"/>
      <c r="IL493" s="612"/>
      <c r="IM493" s="612"/>
      <c r="IN493" s="612"/>
      <c r="IO493" s="612"/>
      <c r="IP493" s="612"/>
      <c r="IQ493" s="612"/>
      <c r="IR493" s="612"/>
      <c r="IS493" s="612"/>
      <c r="IT493" s="612"/>
      <c r="IU493" s="612"/>
      <c r="IV493" s="612"/>
      <c r="IW493" s="612"/>
    </row>
    <row r="494" customFormat="false" ht="12.75" hidden="false" customHeight="false" outlineLevel="1" collapsed="false">
      <c r="A494" s="588"/>
      <c r="B494" s="618"/>
      <c r="C494" s="618"/>
      <c r="D494" s="618"/>
      <c r="E494" s="618"/>
      <c r="F494" s="618"/>
      <c r="G494" s="618"/>
      <c r="H494" s="618"/>
      <c r="I494" s="618"/>
      <c r="J494" s="618"/>
      <c r="K494" s="618"/>
      <c r="L494" s="618"/>
      <c r="M494" s="618"/>
      <c r="N494" s="618"/>
      <c r="O494" s="618"/>
      <c r="P494" s="618"/>
      <c r="Q494" s="618"/>
      <c r="R494" s="618"/>
      <c r="S494" s="618"/>
      <c r="T494" s="618"/>
      <c r="U494" s="618"/>
      <c r="V494" s="612"/>
      <c r="W494" s="612"/>
      <c r="X494" s="612"/>
      <c r="Y494" s="612"/>
      <c r="Z494" s="612"/>
      <c r="AA494" s="612"/>
      <c r="AB494" s="612"/>
      <c r="AC494" s="612"/>
      <c r="AD494" s="612"/>
      <c r="AE494" s="612"/>
      <c r="AF494" s="612"/>
      <c r="AG494" s="612"/>
      <c r="AH494" s="612"/>
      <c r="AI494" s="612"/>
      <c r="AJ494" s="612"/>
      <c r="AK494" s="612"/>
      <c r="AL494" s="612"/>
      <c r="AM494" s="612"/>
      <c r="AN494" s="612"/>
      <c r="AO494" s="612"/>
      <c r="AP494" s="612"/>
      <c r="AQ494" s="612"/>
      <c r="AR494" s="612"/>
      <c r="AS494" s="612"/>
      <c r="AT494" s="612"/>
      <c r="AU494" s="612"/>
      <c r="AV494" s="612"/>
      <c r="AW494" s="612"/>
      <c r="AX494" s="612"/>
      <c r="AY494" s="612"/>
      <c r="AZ494" s="612"/>
      <c r="BA494" s="612"/>
      <c r="BB494" s="612"/>
      <c r="BC494" s="612"/>
      <c r="BD494" s="612"/>
      <c r="BE494" s="612"/>
      <c r="BF494" s="612"/>
      <c r="BG494" s="612"/>
      <c r="BH494" s="612"/>
      <c r="BI494" s="612"/>
      <c r="BJ494" s="612"/>
      <c r="BK494" s="612"/>
      <c r="BL494" s="612"/>
      <c r="BM494" s="612"/>
      <c r="BN494" s="612"/>
      <c r="BO494" s="612"/>
      <c r="BP494" s="612"/>
      <c r="BQ494" s="612"/>
      <c r="BR494" s="612"/>
      <c r="BS494" s="612"/>
      <c r="BT494" s="612"/>
      <c r="BU494" s="612"/>
      <c r="BV494" s="612"/>
      <c r="BW494" s="612"/>
      <c r="BX494" s="612"/>
      <c r="BY494" s="612"/>
      <c r="BZ494" s="612"/>
      <c r="CA494" s="612"/>
      <c r="CB494" s="612"/>
      <c r="CC494" s="612"/>
      <c r="CD494" s="612"/>
      <c r="CE494" s="612"/>
      <c r="CF494" s="612"/>
      <c r="CG494" s="612"/>
      <c r="CH494" s="612"/>
      <c r="CI494" s="612"/>
      <c r="CJ494" s="612"/>
      <c r="CK494" s="612"/>
      <c r="CL494" s="612"/>
      <c r="CM494" s="612"/>
      <c r="CN494" s="612"/>
      <c r="CO494" s="612"/>
      <c r="CP494" s="612"/>
      <c r="CQ494" s="612"/>
      <c r="CR494" s="612"/>
      <c r="CS494" s="612"/>
      <c r="CT494" s="612"/>
      <c r="CU494" s="612"/>
      <c r="CV494" s="612"/>
      <c r="CW494" s="612"/>
      <c r="CX494" s="612"/>
      <c r="CY494" s="612"/>
      <c r="CZ494" s="612"/>
      <c r="DA494" s="612"/>
      <c r="DB494" s="612"/>
      <c r="DC494" s="612"/>
      <c r="DD494" s="612"/>
      <c r="DE494" s="612"/>
      <c r="DF494" s="612"/>
      <c r="DG494" s="612"/>
      <c r="DH494" s="612"/>
      <c r="DI494" s="612"/>
      <c r="DJ494" s="612"/>
      <c r="DK494" s="612"/>
      <c r="DL494" s="612"/>
      <c r="DM494" s="612"/>
      <c r="DN494" s="612"/>
      <c r="DO494" s="612"/>
      <c r="DP494" s="612"/>
      <c r="DQ494" s="612"/>
      <c r="DR494" s="612"/>
      <c r="DS494" s="612"/>
      <c r="DT494" s="612"/>
      <c r="DU494" s="612"/>
      <c r="DV494" s="612"/>
      <c r="DW494" s="612"/>
      <c r="DX494" s="612"/>
      <c r="DY494" s="612"/>
      <c r="DZ494" s="612"/>
      <c r="EA494" s="612"/>
      <c r="EB494" s="612"/>
      <c r="EC494" s="612"/>
      <c r="ED494" s="612"/>
      <c r="EE494" s="612"/>
      <c r="EF494" s="612"/>
      <c r="EG494" s="612"/>
      <c r="EH494" s="612"/>
      <c r="EI494" s="612"/>
      <c r="EJ494" s="612"/>
      <c r="EK494" s="612"/>
      <c r="EL494" s="612"/>
      <c r="EM494" s="612"/>
      <c r="EN494" s="612"/>
      <c r="EO494" s="612"/>
      <c r="EP494" s="612"/>
      <c r="EQ494" s="612"/>
      <c r="ER494" s="612"/>
      <c r="ES494" s="612"/>
      <c r="ET494" s="612"/>
      <c r="EU494" s="612"/>
      <c r="EV494" s="612"/>
      <c r="EW494" s="612"/>
      <c r="EX494" s="612"/>
      <c r="EY494" s="612"/>
      <c r="EZ494" s="612"/>
      <c r="FA494" s="612"/>
      <c r="FB494" s="612"/>
      <c r="FC494" s="612"/>
      <c r="FD494" s="612"/>
      <c r="FE494" s="612"/>
      <c r="FF494" s="612"/>
      <c r="FG494" s="612"/>
      <c r="FH494" s="612"/>
      <c r="FI494" s="612"/>
      <c r="FJ494" s="612"/>
      <c r="FK494" s="612"/>
      <c r="FL494" s="612"/>
      <c r="FM494" s="612"/>
      <c r="FN494" s="612"/>
      <c r="FO494" s="612"/>
      <c r="FP494" s="612"/>
      <c r="FQ494" s="612"/>
      <c r="FR494" s="612"/>
      <c r="FS494" s="612"/>
      <c r="FT494" s="612"/>
      <c r="FU494" s="612"/>
      <c r="FV494" s="612"/>
      <c r="FW494" s="612"/>
      <c r="FX494" s="612"/>
      <c r="FY494" s="612"/>
      <c r="FZ494" s="612"/>
      <c r="GA494" s="612"/>
      <c r="GB494" s="612"/>
      <c r="GC494" s="612"/>
      <c r="GD494" s="612"/>
      <c r="GE494" s="612"/>
      <c r="GF494" s="612"/>
      <c r="GG494" s="612"/>
      <c r="GH494" s="612"/>
      <c r="GI494" s="612"/>
      <c r="GJ494" s="612"/>
      <c r="GK494" s="612"/>
      <c r="GL494" s="612"/>
      <c r="GM494" s="612"/>
      <c r="GN494" s="612"/>
      <c r="GO494" s="612"/>
      <c r="GP494" s="612"/>
      <c r="GQ494" s="612"/>
      <c r="GR494" s="612"/>
      <c r="GS494" s="612"/>
      <c r="GT494" s="612"/>
      <c r="GU494" s="612"/>
      <c r="GV494" s="612"/>
      <c r="GW494" s="612"/>
      <c r="GX494" s="612"/>
      <c r="GY494" s="612"/>
      <c r="GZ494" s="612"/>
      <c r="HA494" s="612"/>
      <c r="HB494" s="612"/>
      <c r="HC494" s="612"/>
      <c r="HD494" s="612"/>
      <c r="HE494" s="612"/>
      <c r="HF494" s="612"/>
      <c r="HG494" s="612"/>
      <c r="HH494" s="612"/>
      <c r="HI494" s="612"/>
      <c r="HJ494" s="612"/>
      <c r="HK494" s="612"/>
      <c r="HL494" s="612"/>
      <c r="HM494" s="612"/>
      <c r="HN494" s="612"/>
      <c r="HO494" s="612"/>
      <c r="HP494" s="612"/>
      <c r="HQ494" s="612"/>
      <c r="HR494" s="612"/>
      <c r="HS494" s="612"/>
      <c r="HT494" s="612"/>
      <c r="HU494" s="612"/>
      <c r="HV494" s="612"/>
      <c r="HW494" s="612"/>
      <c r="HX494" s="612"/>
      <c r="HY494" s="612"/>
      <c r="HZ494" s="612"/>
      <c r="IA494" s="612"/>
      <c r="IB494" s="612"/>
      <c r="IC494" s="612"/>
      <c r="ID494" s="612"/>
      <c r="IE494" s="612"/>
      <c r="IF494" s="612"/>
      <c r="IG494" s="612"/>
      <c r="IH494" s="612"/>
      <c r="II494" s="612"/>
      <c r="IJ494" s="612"/>
      <c r="IK494" s="612"/>
      <c r="IL494" s="612"/>
      <c r="IM494" s="612"/>
      <c r="IN494" s="612"/>
      <c r="IO494" s="612"/>
      <c r="IP494" s="612"/>
      <c r="IQ494" s="612"/>
      <c r="IR494" s="612"/>
      <c r="IS494" s="612"/>
      <c r="IT494" s="612"/>
      <c r="IU494" s="612"/>
      <c r="IV494" s="612"/>
      <c r="IW494" s="612"/>
    </row>
    <row r="495" customFormat="false" ht="12.75" hidden="false" customHeight="false" outlineLevel="1" collapsed="false">
      <c r="A495" s="588"/>
      <c r="B495" s="618"/>
      <c r="C495" s="618"/>
      <c r="D495" s="618"/>
      <c r="E495" s="618"/>
      <c r="F495" s="618"/>
      <c r="G495" s="618"/>
      <c r="H495" s="618"/>
      <c r="I495" s="618"/>
      <c r="J495" s="618"/>
      <c r="K495" s="618"/>
      <c r="L495" s="618"/>
      <c r="M495" s="618"/>
      <c r="N495" s="618"/>
      <c r="O495" s="618"/>
      <c r="P495" s="618"/>
      <c r="Q495" s="618"/>
      <c r="R495" s="618"/>
      <c r="S495" s="618"/>
      <c r="T495" s="618"/>
      <c r="U495" s="618"/>
      <c r="V495" s="612"/>
      <c r="W495" s="612"/>
      <c r="X495" s="612"/>
      <c r="Y495" s="612"/>
      <c r="Z495" s="612"/>
      <c r="AA495" s="612"/>
      <c r="AB495" s="612"/>
      <c r="AC495" s="612"/>
      <c r="AD495" s="612"/>
      <c r="AE495" s="612"/>
      <c r="AF495" s="612"/>
      <c r="AG495" s="612"/>
      <c r="AH495" s="612"/>
      <c r="AI495" s="612"/>
      <c r="AJ495" s="612"/>
      <c r="AK495" s="612"/>
      <c r="AL495" s="612"/>
      <c r="AM495" s="612"/>
      <c r="AN495" s="612"/>
      <c r="AO495" s="612"/>
      <c r="AP495" s="612"/>
      <c r="AQ495" s="612"/>
      <c r="AR495" s="612"/>
      <c r="AS495" s="612"/>
      <c r="AT495" s="612"/>
      <c r="AU495" s="612"/>
      <c r="AV495" s="612"/>
      <c r="AW495" s="612"/>
      <c r="AX495" s="612"/>
      <c r="AY495" s="612"/>
      <c r="AZ495" s="612"/>
      <c r="BA495" s="612"/>
      <c r="BB495" s="612"/>
      <c r="BC495" s="612"/>
      <c r="BD495" s="612"/>
      <c r="BE495" s="612"/>
      <c r="BF495" s="612"/>
      <c r="BG495" s="612"/>
      <c r="BH495" s="612"/>
      <c r="BI495" s="612"/>
      <c r="BJ495" s="612"/>
      <c r="BK495" s="612"/>
      <c r="BL495" s="612"/>
      <c r="BM495" s="612"/>
      <c r="BN495" s="612"/>
      <c r="BO495" s="612"/>
      <c r="BP495" s="612"/>
      <c r="BQ495" s="612"/>
      <c r="BR495" s="612"/>
      <c r="BS495" s="612"/>
      <c r="BT495" s="612"/>
      <c r="BU495" s="612"/>
      <c r="BV495" s="612"/>
      <c r="BW495" s="612"/>
      <c r="BX495" s="612"/>
      <c r="BY495" s="612"/>
      <c r="BZ495" s="612"/>
      <c r="CA495" s="612"/>
      <c r="CB495" s="612"/>
      <c r="CC495" s="612"/>
      <c r="CD495" s="612"/>
      <c r="CE495" s="612"/>
      <c r="CF495" s="612"/>
      <c r="CG495" s="612"/>
      <c r="CH495" s="612"/>
      <c r="CI495" s="612"/>
      <c r="CJ495" s="612"/>
      <c r="CK495" s="612"/>
      <c r="CL495" s="612"/>
      <c r="CM495" s="612"/>
      <c r="CN495" s="612"/>
      <c r="CO495" s="612"/>
      <c r="CP495" s="612"/>
      <c r="CQ495" s="612"/>
      <c r="CR495" s="612"/>
      <c r="CS495" s="612"/>
      <c r="CT495" s="612"/>
      <c r="CU495" s="612"/>
      <c r="CV495" s="612"/>
      <c r="CW495" s="612"/>
      <c r="CX495" s="612"/>
      <c r="CY495" s="612"/>
      <c r="CZ495" s="612"/>
      <c r="DA495" s="612"/>
      <c r="DB495" s="612"/>
      <c r="DC495" s="612"/>
      <c r="DD495" s="612"/>
      <c r="DE495" s="612"/>
      <c r="DF495" s="612"/>
      <c r="DG495" s="612"/>
      <c r="DH495" s="612"/>
      <c r="DI495" s="612"/>
      <c r="DJ495" s="612"/>
      <c r="DK495" s="612"/>
      <c r="DL495" s="612"/>
      <c r="DM495" s="612"/>
      <c r="DN495" s="612"/>
      <c r="DO495" s="612"/>
      <c r="DP495" s="612"/>
      <c r="DQ495" s="612"/>
      <c r="DR495" s="612"/>
      <c r="DS495" s="612"/>
      <c r="DT495" s="612"/>
      <c r="DU495" s="612"/>
      <c r="DV495" s="612"/>
      <c r="DW495" s="612"/>
      <c r="DX495" s="612"/>
      <c r="DY495" s="612"/>
      <c r="DZ495" s="612"/>
      <c r="EA495" s="612"/>
      <c r="EB495" s="612"/>
      <c r="EC495" s="612"/>
      <c r="ED495" s="612"/>
      <c r="EE495" s="612"/>
      <c r="EF495" s="612"/>
      <c r="EG495" s="612"/>
      <c r="EH495" s="612"/>
      <c r="EI495" s="612"/>
      <c r="EJ495" s="612"/>
      <c r="EK495" s="612"/>
      <c r="EL495" s="612"/>
      <c r="EM495" s="612"/>
      <c r="EN495" s="612"/>
      <c r="EO495" s="612"/>
      <c r="EP495" s="612"/>
      <c r="EQ495" s="612"/>
      <c r="ER495" s="612"/>
      <c r="ES495" s="612"/>
      <c r="ET495" s="612"/>
      <c r="EU495" s="612"/>
      <c r="EV495" s="612"/>
      <c r="EW495" s="612"/>
      <c r="EX495" s="612"/>
      <c r="EY495" s="612"/>
      <c r="EZ495" s="612"/>
      <c r="FA495" s="612"/>
      <c r="FB495" s="612"/>
      <c r="FC495" s="612"/>
      <c r="FD495" s="612"/>
      <c r="FE495" s="612"/>
      <c r="FF495" s="612"/>
      <c r="FG495" s="612"/>
      <c r="FH495" s="612"/>
      <c r="FI495" s="612"/>
      <c r="FJ495" s="612"/>
      <c r="FK495" s="612"/>
      <c r="FL495" s="612"/>
      <c r="FM495" s="612"/>
      <c r="FN495" s="612"/>
      <c r="FO495" s="612"/>
      <c r="FP495" s="612"/>
      <c r="FQ495" s="612"/>
      <c r="FR495" s="612"/>
      <c r="FS495" s="612"/>
      <c r="FT495" s="612"/>
      <c r="FU495" s="612"/>
      <c r="FV495" s="612"/>
      <c r="FW495" s="612"/>
      <c r="FX495" s="612"/>
      <c r="FY495" s="612"/>
      <c r="FZ495" s="612"/>
      <c r="GA495" s="612"/>
      <c r="GB495" s="612"/>
      <c r="GC495" s="612"/>
      <c r="GD495" s="612"/>
      <c r="GE495" s="612"/>
      <c r="GF495" s="612"/>
      <c r="GG495" s="612"/>
      <c r="GH495" s="612"/>
      <c r="GI495" s="612"/>
      <c r="GJ495" s="612"/>
      <c r="GK495" s="612"/>
      <c r="GL495" s="612"/>
      <c r="GM495" s="612"/>
      <c r="GN495" s="612"/>
      <c r="GO495" s="612"/>
      <c r="GP495" s="612"/>
      <c r="GQ495" s="612"/>
      <c r="GR495" s="612"/>
      <c r="GS495" s="612"/>
      <c r="GT495" s="612"/>
      <c r="GU495" s="612"/>
      <c r="GV495" s="612"/>
      <c r="GW495" s="612"/>
      <c r="GX495" s="612"/>
      <c r="GY495" s="612"/>
      <c r="GZ495" s="612"/>
      <c r="HA495" s="612"/>
      <c r="HB495" s="612"/>
      <c r="HC495" s="612"/>
      <c r="HD495" s="612"/>
      <c r="HE495" s="612"/>
      <c r="HF495" s="612"/>
      <c r="HG495" s="612"/>
      <c r="HH495" s="612"/>
      <c r="HI495" s="612"/>
      <c r="HJ495" s="612"/>
      <c r="HK495" s="612"/>
      <c r="HL495" s="612"/>
      <c r="HM495" s="612"/>
      <c r="HN495" s="612"/>
      <c r="HO495" s="612"/>
      <c r="HP495" s="612"/>
      <c r="HQ495" s="612"/>
      <c r="HR495" s="612"/>
      <c r="HS495" s="612"/>
      <c r="HT495" s="612"/>
      <c r="HU495" s="612"/>
      <c r="HV495" s="612"/>
      <c r="HW495" s="612"/>
      <c r="HX495" s="612"/>
      <c r="HY495" s="612"/>
      <c r="HZ495" s="612"/>
      <c r="IA495" s="612"/>
      <c r="IB495" s="612"/>
      <c r="IC495" s="612"/>
      <c r="ID495" s="612"/>
      <c r="IE495" s="612"/>
      <c r="IF495" s="612"/>
      <c r="IG495" s="612"/>
      <c r="IH495" s="612"/>
      <c r="II495" s="612"/>
      <c r="IJ495" s="612"/>
      <c r="IK495" s="612"/>
      <c r="IL495" s="612"/>
      <c r="IM495" s="612"/>
      <c r="IN495" s="612"/>
      <c r="IO495" s="612"/>
      <c r="IP495" s="612"/>
      <c r="IQ495" s="612"/>
      <c r="IR495" s="612"/>
      <c r="IS495" s="612"/>
      <c r="IT495" s="612"/>
      <c r="IU495" s="612"/>
      <c r="IV495" s="612"/>
      <c r="IW495" s="612"/>
    </row>
    <row r="496" customFormat="false" ht="12.75" hidden="false" customHeight="false" outlineLevel="1" collapsed="false">
      <c r="A496" s="588"/>
      <c r="B496" s="618"/>
      <c r="C496" s="618"/>
      <c r="D496" s="618"/>
      <c r="E496" s="618"/>
      <c r="F496" s="618"/>
      <c r="G496" s="618"/>
      <c r="H496" s="618"/>
      <c r="I496" s="618"/>
      <c r="J496" s="618"/>
      <c r="K496" s="618"/>
      <c r="L496" s="618"/>
      <c r="M496" s="618"/>
      <c r="N496" s="618"/>
      <c r="O496" s="618"/>
      <c r="P496" s="618"/>
      <c r="Q496" s="618"/>
      <c r="R496" s="618"/>
      <c r="S496" s="618"/>
      <c r="T496" s="618"/>
      <c r="U496" s="618"/>
      <c r="V496" s="612"/>
      <c r="W496" s="612"/>
      <c r="X496" s="612"/>
      <c r="Y496" s="612"/>
      <c r="Z496" s="612"/>
      <c r="AA496" s="612"/>
      <c r="AB496" s="612"/>
      <c r="AC496" s="612"/>
      <c r="AD496" s="612"/>
      <c r="AE496" s="612"/>
      <c r="AF496" s="612"/>
      <c r="AG496" s="612"/>
      <c r="AH496" s="612"/>
      <c r="AI496" s="612"/>
      <c r="AJ496" s="612"/>
      <c r="AK496" s="612"/>
      <c r="AL496" s="612"/>
      <c r="AM496" s="612"/>
      <c r="AN496" s="612"/>
      <c r="AO496" s="612"/>
      <c r="AP496" s="612"/>
      <c r="AQ496" s="612"/>
      <c r="AR496" s="612"/>
      <c r="AS496" s="612"/>
      <c r="AT496" s="612"/>
      <c r="AU496" s="612"/>
      <c r="AV496" s="612"/>
      <c r="AW496" s="612"/>
      <c r="AX496" s="612"/>
      <c r="AY496" s="612"/>
      <c r="AZ496" s="612"/>
      <c r="BA496" s="612"/>
      <c r="BB496" s="612"/>
      <c r="BC496" s="612"/>
      <c r="BD496" s="612"/>
      <c r="BE496" s="612"/>
      <c r="BF496" s="612"/>
      <c r="BG496" s="612"/>
      <c r="BH496" s="612"/>
      <c r="BI496" s="612"/>
      <c r="BJ496" s="612"/>
      <c r="BK496" s="612"/>
      <c r="BL496" s="612"/>
      <c r="BM496" s="612"/>
      <c r="BN496" s="612"/>
      <c r="BO496" s="612"/>
      <c r="BP496" s="612"/>
      <c r="BQ496" s="612"/>
      <c r="BR496" s="612"/>
      <c r="BS496" s="612"/>
      <c r="BT496" s="612"/>
      <c r="BU496" s="612"/>
      <c r="BV496" s="612"/>
      <c r="BW496" s="612"/>
      <c r="BX496" s="612"/>
      <c r="BY496" s="612"/>
      <c r="BZ496" s="612"/>
      <c r="CA496" s="612"/>
      <c r="CB496" s="612"/>
      <c r="CC496" s="612"/>
      <c r="CD496" s="612"/>
      <c r="CE496" s="612"/>
      <c r="CF496" s="612"/>
      <c r="CG496" s="612"/>
      <c r="CH496" s="612"/>
      <c r="CI496" s="612"/>
      <c r="CJ496" s="612"/>
      <c r="CK496" s="612"/>
      <c r="CL496" s="612"/>
      <c r="CM496" s="612"/>
      <c r="CN496" s="612"/>
      <c r="CO496" s="612"/>
      <c r="CP496" s="612"/>
      <c r="CQ496" s="612"/>
      <c r="CR496" s="612"/>
      <c r="CS496" s="612"/>
      <c r="CT496" s="612"/>
      <c r="CU496" s="612"/>
      <c r="CV496" s="612"/>
      <c r="CW496" s="612"/>
      <c r="CX496" s="612"/>
      <c r="CY496" s="612"/>
      <c r="CZ496" s="612"/>
      <c r="DA496" s="612"/>
      <c r="DB496" s="612"/>
      <c r="DC496" s="612"/>
      <c r="DD496" s="612"/>
      <c r="DE496" s="612"/>
      <c r="DF496" s="612"/>
      <c r="DG496" s="612"/>
      <c r="DH496" s="612"/>
      <c r="DI496" s="612"/>
      <c r="DJ496" s="612"/>
      <c r="DK496" s="612"/>
      <c r="DL496" s="612"/>
      <c r="DM496" s="612"/>
      <c r="DN496" s="612"/>
      <c r="DO496" s="612"/>
      <c r="DP496" s="612"/>
      <c r="DQ496" s="612"/>
      <c r="DR496" s="612"/>
      <c r="DS496" s="612"/>
      <c r="DT496" s="612"/>
      <c r="DU496" s="612"/>
      <c r="DV496" s="612"/>
      <c r="DW496" s="612"/>
      <c r="DX496" s="612"/>
      <c r="DY496" s="612"/>
      <c r="DZ496" s="612"/>
      <c r="EA496" s="612"/>
      <c r="EB496" s="612"/>
      <c r="EC496" s="612"/>
      <c r="ED496" s="612"/>
      <c r="EE496" s="612"/>
      <c r="EF496" s="612"/>
      <c r="EG496" s="612"/>
      <c r="EH496" s="612"/>
      <c r="EI496" s="612"/>
      <c r="EJ496" s="612"/>
      <c r="EK496" s="612"/>
      <c r="EL496" s="612"/>
      <c r="EM496" s="612"/>
      <c r="EN496" s="612"/>
      <c r="EO496" s="612"/>
      <c r="EP496" s="612"/>
      <c r="EQ496" s="612"/>
      <c r="ER496" s="612"/>
      <c r="ES496" s="612"/>
      <c r="ET496" s="612"/>
      <c r="EU496" s="612"/>
      <c r="EV496" s="612"/>
      <c r="EW496" s="612"/>
      <c r="EX496" s="612"/>
      <c r="EY496" s="612"/>
      <c r="EZ496" s="612"/>
      <c r="FA496" s="612"/>
      <c r="FB496" s="612"/>
      <c r="FC496" s="612"/>
      <c r="FD496" s="612"/>
      <c r="FE496" s="612"/>
      <c r="FF496" s="612"/>
      <c r="FG496" s="612"/>
      <c r="FH496" s="612"/>
      <c r="FI496" s="612"/>
      <c r="FJ496" s="612"/>
      <c r="FK496" s="612"/>
      <c r="FL496" s="612"/>
      <c r="FM496" s="612"/>
      <c r="FN496" s="612"/>
      <c r="FO496" s="612"/>
      <c r="FP496" s="612"/>
      <c r="FQ496" s="612"/>
      <c r="FR496" s="612"/>
      <c r="FS496" s="612"/>
      <c r="FT496" s="612"/>
      <c r="FU496" s="612"/>
      <c r="FV496" s="612"/>
      <c r="FW496" s="612"/>
      <c r="FX496" s="612"/>
      <c r="FY496" s="612"/>
      <c r="FZ496" s="612"/>
      <c r="GA496" s="612"/>
      <c r="GB496" s="612"/>
      <c r="GC496" s="612"/>
      <c r="GD496" s="612"/>
      <c r="GE496" s="612"/>
      <c r="GF496" s="612"/>
      <c r="GG496" s="612"/>
      <c r="GH496" s="612"/>
      <c r="GI496" s="612"/>
      <c r="GJ496" s="612"/>
      <c r="GK496" s="612"/>
      <c r="GL496" s="612"/>
      <c r="GM496" s="612"/>
      <c r="GN496" s="612"/>
      <c r="GO496" s="612"/>
      <c r="GP496" s="612"/>
      <c r="GQ496" s="612"/>
      <c r="GR496" s="612"/>
      <c r="GS496" s="612"/>
      <c r="GT496" s="612"/>
      <c r="GU496" s="612"/>
      <c r="GV496" s="612"/>
      <c r="GW496" s="612"/>
      <c r="GX496" s="612"/>
      <c r="GY496" s="612"/>
      <c r="GZ496" s="612"/>
      <c r="HA496" s="612"/>
      <c r="HB496" s="612"/>
      <c r="HC496" s="612"/>
      <c r="HD496" s="612"/>
      <c r="HE496" s="612"/>
      <c r="HF496" s="612"/>
      <c r="HG496" s="612"/>
      <c r="HH496" s="612"/>
      <c r="HI496" s="612"/>
      <c r="HJ496" s="612"/>
      <c r="HK496" s="612"/>
      <c r="HL496" s="612"/>
      <c r="HM496" s="612"/>
      <c r="HN496" s="612"/>
      <c r="HO496" s="612"/>
      <c r="HP496" s="612"/>
      <c r="HQ496" s="612"/>
      <c r="HR496" s="612"/>
      <c r="HS496" s="612"/>
      <c r="HT496" s="612"/>
      <c r="HU496" s="612"/>
      <c r="HV496" s="612"/>
      <c r="HW496" s="612"/>
      <c r="HX496" s="612"/>
      <c r="HY496" s="612"/>
      <c r="HZ496" s="612"/>
      <c r="IA496" s="612"/>
      <c r="IB496" s="612"/>
      <c r="IC496" s="612"/>
      <c r="ID496" s="612"/>
      <c r="IE496" s="612"/>
      <c r="IF496" s="612"/>
      <c r="IG496" s="612"/>
      <c r="IH496" s="612"/>
      <c r="II496" s="612"/>
      <c r="IJ496" s="612"/>
      <c r="IK496" s="612"/>
      <c r="IL496" s="612"/>
      <c r="IM496" s="612"/>
      <c r="IN496" s="612"/>
      <c r="IO496" s="612"/>
      <c r="IP496" s="612"/>
      <c r="IQ496" s="612"/>
      <c r="IR496" s="612"/>
      <c r="IS496" s="612"/>
      <c r="IT496" s="612"/>
      <c r="IU496" s="612"/>
      <c r="IV496" s="612"/>
      <c r="IW496" s="612"/>
    </row>
    <row r="497" customFormat="false" ht="12.75" hidden="false" customHeight="false" outlineLevel="1" collapsed="false">
      <c r="A497" s="206"/>
      <c r="B497" s="618"/>
      <c r="C497" s="618"/>
      <c r="D497" s="618"/>
      <c r="E497" s="618"/>
      <c r="F497" s="618"/>
      <c r="G497" s="618"/>
      <c r="H497" s="618"/>
      <c r="I497" s="618"/>
      <c r="J497" s="618"/>
      <c r="K497" s="618"/>
      <c r="L497" s="618"/>
      <c r="M497" s="618"/>
      <c r="N497" s="618"/>
      <c r="O497" s="618"/>
      <c r="P497" s="618"/>
      <c r="Q497" s="618"/>
      <c r="R497" s="618"/>
      <c r="S497" s="618"/>
      <c r="T497" s="618"/>
      <c r="U497" s="618"/>
      <c r="V497" s="612"/>
      <c r="W497" s="612"/>
      <c r="X497" s="612"/>
      <c r="Y497" s="612"/>
      <c r="Z497" s="612"/>
      <c r="AA497" s="612"/>
      <c r="AB497" s="612"/>
      <c r="AC497" s="612"/>
      <c r="AD497" s="612"/>
      <c r="AE497" s="612"/>
      <c r="AF497" s="612"/>
      <c r="AG497" s="612"/>
      <c r="AH497" s="612"/>
      <c r="AI497" s="612"/>
      <c r="AJ497" s="612"/>
      <c r="AK497" s="612"/>
      <c r="AL497" s="612"/>
      <c r="AM497" s="612"/>
      <c r="AN497" s="612"/>
      <c r="AO497" s="612"/>
      <c r="AP497" s="612"/>
      <c r="AQ497" s="612"/>
      <c r="AR497" s="612"/>
      <c r="AS497" s="612"/>
      <c r="AT497" s="612"/>
      <c r="AU497" s="612"/>
      <c r="AV497" s="612"/>
      <c r="AW497" s="612"/>
      <c r="AX497" s="612"/>
      <c r="AY497" s="612"/>
      <c r="AZ497" s="612"/>
      <c r="BA497" s="612"/>
      <c r="BB497" s="612"/>
      <c r="BC497" s="612"/>
      <c r="BD497" s="612"/>
      <c r="BE497" s="612"/>
      <c r="BF497" s="612"/>
      <c r="BG497" s="612"/>
      <c r="BH497" s="612"/>
      <c r="BI497" s="612"/>
      <c r="BJ497" s="612"/>
      <c r="BK497" s="612"/>
      <c r="BL497" s="612"/>
      <c r="BM497" s="612"/>
      <c r="BN497" s="612"/>
      <c r="BO497" s="612"/>
      <c r="BP497" s="612"/>
      <c r="BQ497" s="612"/>
      <c r="BR497" s="612"/>
      <c r="BS497" s="612"/>
      <c r="BT497" s="612"/>
      <c r="BU497" s="612"/>
      <c r="BV497" s="612"/>
      <c r="BW497" s="612"/>
      <c r="BX497" s="612"/>
      <c r="BY497" s="612"/>
      <c r="BZ497" s="612"/>
      <c r="CA497" s="612"/>
      <c r="CB497" s="612"/>
      <c r="CC497" s="612"/>
      <c r="CD497" s="612"/>
      <c r="CE497" s="612"/>
      <c r="CF497" s="612"/>
      <c r="CG497" s="612"/>
      <c r="CH497" s="612"/>
      <c r="CI497" s="612"/>
      <c r="CJ497" s="612"/>
      <c r="CK497" s="612"/>
      <c r="CL497" s="612"/>
      <c r="CM497" s="612"/>
      <c r="CN497" s="612"/>
      <c r="CO497" s="612"/>
      <c r="CP497" s="612"/>
      <c r="CQ497" s="612"/>
      <c r="CR497" s="612"/>
      <c r="CS497" s="612"/>
      <c r="CT497" s="612"/>
      <c r="CU497" s="612"/>
      <c r="CV497" s="612"/>
      <c r="CW497" s="612"/>
      <c r="CX497" s="612"/>
      <c r="CY497" s="612"/>
      <c r="CZ497" s="612"/>
      <c r="DA497" s="612"/>
      <c r="DB497" s="612"/>
      <c r="DC497" s="612"/>
      <c r="DD497" s="612"/>
      <c r="DE497" s="612"/>
      <c r="DF497" s="612"/>
      <c r="DG497" s="612"/>
      <c r="DH497" s="612"/>
      <c r="DI497" s="612"/>
      <c r="DJ497" s="612"/>
      <c r="DK497" s="612"/>
      <c r="DL497" s="612"/>
      <c r="DM497" s="612"/>
      <c r="DN497" s="612"/>
      <c r="DO497" s="612"/>
      <c r="DP497" s="612"/>
      <c r="DQ497" s="612"/>
      <c r="DR497" s="612"/>
      <c r="DS497" s="612"/>
      <c r="DT497" s="612"/>
      <c r="DU497" s="612"/>
      <c r="DV497" s="612"/>
      <c r="DW497" s="612"/>
      <c r="DX497" s="612"/>
      <c r="DY497" s="612"/>
      <c r="DZ497" s="612"/>
      <c r="EA497" s="612"/>
      <c r="EB497" s="612"/>
      <c r="EC497" s="612"/>
      <c r="ED497" s="612"/>
      <c r="EE497" s="612"/>
      <c r="EF497" s="612"/>
      <c r="EG497" s="612"/>
      <c r="EH497" s="612"/>
      <c r="EI497" s="612"/>
      <c r="EJ497" s="612"/>
      <c r="EK497" s="612"/>
      <c r="EL497" s="612"/>
      <c r="EM497" s="612"/>
      <c r="EN497" s="612"/>
      <c r="EO497" s="612"/>
      <c r="EP497" s="612"/>
      <c r="EQ497" s="612"/>
      <c r="ER497" s="612"/>
      <c r="ES497" s="612"/>
      <c r="ET497" s="612"/>
      <c r="EU497" s="612"/>
      <c r="EV497" s="612"/>
      <c r="EW497" s="612"/>
      <c r="EX497" s="612"/>
      <c r="EY497" s="612"/>
      <c r="EZ497" s="612"/>
      <c r="FA497" s="612"/>
      <c r="FB497" s="612"/>
      <c r="FC497" s="612"/>
      <c r="FD497" s="612"/>
      <c r="FE497" s="612"/>
      <c r="FF497" s="612"/>
      <c r="FG497" s="612"/>
      <c r="FH497" s="612"/>
      <c r="FI497" s="612"/>
      <c r="FJ497" s="612"/>
      <c r="FK497" s="612"/>
      <c r="FL497" s="612"/>
      <c r="FM497" s="612"/>
      <c r="FN497" s="612"/>
      <c r="FO497" s="612"/>
      <c r="FP497" s="612"/>
      <c r="FQ497" s="612"/>
      <c r="FR497" s="612"/>
      <c r="FS497" s="612"/>
      <c r="FT497" s="612"/>
      <c r="FU497" s="612"/>
      <c r="FV497" s="612"/>
      <c r="FW497" s="612"/>
      <c r="FX497" s="612"/>
      <c r="FY497" s="612"/>
      <c r="FZ497" s="612"/>
      <c r="GA497" s="612"/>
      <c r="GB497" s="612"/>
      <c r="GC497" s="612"/>
      <c r="GD497" s="612"/>
      <c r="GE497" s="612"/>
      <c r="GF497" s="612"/>
      <c r="GG497" s="612"/>
      <c r="GH497" s="612"/>
      <c r="GI497" s="612"/>
      <c r="GJ497" s="612"/>
      <c r="GK497" s="612"/>
      <c r="GL497" s="612"/>
      <c r="GM497" s="612"/>
      <c r="GN497" s="612"/>
      <c r="GO497" s="612"/>
      <c r="GP497" s="612"/>
      <c r="GQ497" s="612"/>
      <c r="GR497" s="612"/>
      <c r="GS497" s="612"/>
      <c r="GT497" s="612"/>
      <c r="GU497" s="612"/>
      <c r="GV497" s="612"/>
      <c r="GW497" s="612"/>
      <c r="GX497" s="612"/>
      <c r="GY497" s="612"/>
      <c r="GZ497" s="612"/>
      <c r="HA497" s="612"/>
      <c r="HB497" s="612"/>
      <c r="HC497" s="612"/>
      <c r="HD497" s="612"/>
      <c r="HE497" s="612"/>
      <c r="HF497" s="612"/>
      <c r="HG497" s="612"/>
      <c r="HH497" s="612"/>
      <c r="HI497" s="612"/>
      <c r="HJ497" s="612"/>
      <c r="HK497" s="612"/>
      <c r="HL497" s="612"/>
      <c r="HM497" s="612"/>
      <c r="HN497" s="612"/>
      <c r="HO497" s="612"/>
      <c r="HP497" s="612"/>
      <c r="HQ497" s="612"/>
      <c r="HR497" s="612"/>
      <c r="HS497" s="612"/>
      <c r="HT497" s="612"/>
      <c r="HU497" s="612"/>
      <c r="HV497" s="612"/>
      <c r="HW497" s="612"/>
      <c r="HX497" s="612"/>
      <c r="HY497" s="612"/>
      <c r="HZ497" s="612"/>
      <c r="IA497" s="612"/>
      <c r="IB497" s="612"/>
      <c r="IC497" s="612"/>
      <c r="ID497" s="612"/>
      <c r="IE497" s="612"/>
      <c r="IF497" s="612"/>
      <c r="IG497" s="612"/>
      <c r="IH497" s="612"/>
      <c r="II497" s="612"/>
      <c r="IJ497" s="612"/>
      <c r="IK497" s="612"/>
      <c r="IL497" s="612"/>
      <c r="IM497" s="612"/>
      <c r="IN497" s="612"/>
      <c r="IO497" s="612"/>
      <c r="IP497" s="612"/>
      <c r="IQ497" s="612"/>
      <c r="IR497" s="612"/>
      <c r="IS497" s="612"/>
      <c r="IT497" s="612"/>
      <c r="IU497" s="612"/>
      <c r="IV497" s="612"/>
      <c r="IW497" s="612"/>
    </row>
    <row r="498" customFormat="false" ht="12.75" hidden="false" customHeight="false" outlineLevel="1" collapsed="false">
      <c r="A498" s="1170"/>
      <c r="B498" s="618"/>
      <c r="C498" s="618"/>
      <c r="D498" s="618"/>
      <c r="E498" s="618"/>
      <c r="F498" s="618"/>
      <c r="G498" s="618"/>
      <c r="H498" s="618"/>
      <c r="I498" s="618"/>
      <c r="J498" s="618"/>
      <c r="K498" s="618"/>
      <c r="L498" s="618"/>
      <c r="M498" s="618"/>
      <c r="N498" s="618"/>
      <c r="O498" s="618"/>
      <c r="P498" s="618"/>
      <c r="Q498" s="618"/>
      <c r="R498" s="618"/>
      <c r="S498" s="618"/>
      <c r="T498" s="618"/>
      <c r="U498" s="618"/>
      <c r="V498" s="1171"/>
      <c r="W498" s="1171"/>
      <c r="X498" s="1171"/>
      <c r="Y498" s="1171"/>
      <c r="Z498" s="1171"/>
      <c r="AA498" s="1171"/>
      <c r="AB498" s="1171"/>
      <c r="AC498" s="1171"/>
      <c r="AD498" s="1171"/>
      <c r="AE498" s="1171"/>
      <c r="AF498" s="1171"/>
      <c r="AG498" s="1171"/>
      <c r="AH498" s="1171"/>
      <c r="AI498" s="1171"/>
      <c r="AJ498" s="1171"/>
      <c r="AK498" s="1171"/>
      <c r="AL498" s="1171"/>
      <c r="AM498" s="1171"/>
      <c r="AN498" s="1171"/>
      <c r="AO498" s="1171"/>
      <c r="AP498" s="1171"/>
      <c r="AQ498" s="1171"/>
      <c r="AR498" s="1171"/>
      <c r="AS498" s="1171"/>
      <c r="AT498" s="1171"/>
      <c r="AU498" s="1171"/>
      <c r="AV498" s="1171"/>
      <c r="AW498" s="1171"/>
      <c r="AX498" s="1171"/>
      <c r="AY498" s="1171"/>
      <c r="AZ498" s="1171"/>
      <c r="BA498" s="1171"/>
      <c r="BB498" s="1171"/>
      <c r="BC498" s="1171"/>
      <c r="BD498" s="1171"/>
      <c r="BE498" s="1171"/>
      <c r="BF498" s="1171"/>
      <c r="BG498" s="1171"/>
      <c r="BH498" s="1171"/>
      <c r="BI498" s="1171"/>
      <c r="BJ498" s="1171"/>
      <c r="BK498" s="1171"/>
      <c r="BL498" s="1171"/>
      <c r="BM498" s="1171"/>
      <c r="BN498" s="1171"/>
      <c r="BO498" s="1171"/>
      <c r="BP498" s="1171"/>
      <c r="BQ498" s="1171"/>
      <c r="BR498" s="1171"/>
      <c r="BS498" s="1171"/>
      <c r="BT498" s="1171"/>
      <c r="BU498" s="1171"/>
      <c r="BV498" s="1171"/>
      <c r="BW498" s="1171"/>
      <c r="BX498" s="1171"/>
      <c r="BY498" s="1171"/>
      <c r="BZ498" s="1171"/>
      <c r="CA498" s="1171"/>
      <c r="CB498" s="1171"/>
      <c r="CC498" s="1171"/>
      <c r="CD498" s="1171"/>
      <c r="CE498" s="1171"/>
      <c r="CF498" s="1171"/>
      <c r="CG498" s="1171"/>
      <c r="CH498" s="1171"/>
      <c r="CI498" s="1171"/>
      <c r="CJ498" s="1171"/>
      <c r="CK498" s="1171"/>
      <c r="CL498" s="1171"/>
      <c r="CM498" s="1171"/>
      <c r="CN498" s="1171"/>
      <c r="CO498" s="1171"/>
      <c r="CP498" s="1171"/>
      <c r="CQ498" s="1171"/>
      <c r="CR498" s="1171"/>
      <c r="CS498" s="1171"/>
      <c r="CT498" s="1171"/>
      <c r="CU498" s="1171"/>
      <c r="CV498" s="1171"/>
      <c r="CW498" s="1171"/>
      <c r="CX498" s="1171"/>
      <c r="CY498" s="1171"/>
      <c r="CZ498" s="1171"/>
      <c r="DA498" s="1171"/>
      <c r="DB498" s="1171"/>
      <c r="DC498" s="1171"/>
      <c r="DD498" s="1171"/>
      <c r="DE498" s="1171"/>
      <c r="DF498" s="1171"/>
      <c r="DG498" s="1171"/>
      <c r="DH498" s="1171"/>
      <c r="DI498" s="1171"/>
      <c r="DJ498" s="1171"/>
      <c r="DK498" s="1171"/>
      <c r="DL498" s="1171"/>
      <c r="DM498" s="1171"/>
      <c r="DN498" s="1171"/>
      <c r="DO498" s="1171"/>
      <c r="DP498" s="1171"/>
      <c r="DQ498" s="1171"/>
      <c r="DR498" s="1171"/>
      <c r="DS498" s="1171"/>
      <c r="DT498" s="1171"/>
      <c r="DU498" s="1171"/>
      <c r="DV498" s="1171"/>
      <c r="DW498" s="1171"/>
      <c r="DX498" s="1171"/>
      <c r="DY498" s="1171"/>
      <c r="DZ498" s="1171"/>
      <c r="EA498" s="1171"/>
      <c r="EB498" s="1171"/>
      <c r="EC498" s="1171"/>
      <c r="ED498" s="1171"/>
      <c r="EE498" s="1171"/>
      <c r="EF498" s="1171"/>
      <c r="EG498" s="1171"/>
      <c r="EH498" s="1171"/>
      <c r="EI498" s="1171"/>
      <c r="EJ498" s="1171"/>
      <c r="EK498" s="1171"/>
      <c r="EL498" s="1171"/>
      <c r="EM498" s="1171"/>
      <c r="EN498" s="1171"/>
      <c r="EO498" s="1171"/>
      <c r="EP498" s="1171"/>
      <c r="EQ498" s="1171"/>
      <c r="ER498" s="1171"/>
      <c r="ES498" s="1171"/>
      <c r="ET498" s="1171"/>
      <c r="EU498" s="1171"/>
      <c r="EV498" s="1171"/>
      <c r="EW498" s="1171"/>
      <c r="EX498" s="1171"/>
      <c r="EY498" s="1171"/>
      <c r="EZ498" s="1171"/>
      <c r="FA498" s="1171"/>
      <c r="FB498" s="1171"/>
      <c r="FC498" s="1171"/>
      <c r="FD498" s="1171"/>
      <c r="FE498" s="1171"/>
      <c r="FF498" s="1171"/>
      <c r="FG498" s="1171"/>
      <c r="FH498" s="1171"/>
      <c r="FI498" s="1171"/>
      <c r="FJ498" s="1171"/>
      <c r="FK498" s="1171"/>
      <c r="FL498" s="1171"/>
      <c r="FM498" s="1171"/>
      <c r="FN498" s="1171"/>
      <c r="FO498" s="1171"/>
      <c r="FP498" s="1171"/>
      <c r="FQ498" s="1171"/>
      <c r="FR498" s="1171"/>
      <c r="FS498" s="1171"/>
      <c r="FT498" s="1171"/>
      <c r="FU498" s="1171"/>
      <c r="FV498" s="1171"/>
      <c r="FW498" s="1171"/>
      <c r="FX498" s="1171"/>
      <c r="FY498" s="1171"/>
      <c r="FZ498" s="1171"/>
      <c r="GA498" s="1171"/>
      <c r="GB498" s="1171"/>
      <c r="GC498" s="1171"/>
      <c r="GD498" s="1171"/>
      <c r="GE498" s="1171"/>
      <c r="GF498" s="1171"/>
      <c r="GG498" s="1171"/>
      <c r="GH498" s="1171"/>
      <c r="GI498" s="1171"/>
      <c r="GJ498" s="1171"/>
      <c r="GK498" s="1171"/>
      <c r="GL498" s="1171"/>
      <c r="GM498" s="1171"/>
      <c r="GN498" s="1171"/>
      <c r="GO498" s="1171"/>
      <c r="GP498" s="1171"/>
      <c r="GQ498" s="1171"/>
      <c r="GR498" s="1171"/>
      <c r="GS498" s="1171"/>
      <c r="GT498" s="1171"/>
      <c r="GU498" s="1171"/>
      <c r="GV498" s="1171"/>
      <c r="GW498" s="1171"/>
      <c r="GX498" s="1171"/>
      <c r="GY498" s="1171"/>
      <c r="GZ498" s="1171"/>
      <c r="HA498" s="1171"/>
      <c r="HB498" s="1171"/>
      <c r="HC498" s="1171"/>
      <c r="HD498" s="1171"/>
      <c r="HE498" s="1171"/>
      <c r="HF498" s="1171"/>
      <c r="HG498" s="1171"/>
      <c r="HH498" s="1171"/>
      <c r="HI498" s="1171"/>
      <c r="HJ498" s="1171"/>
      <c r="HK498" s="1171"/>
      <c r="HL498" s="1171"/>
      <c r="HM498" s="1171"/>
      <c r="HN498" s="1171"/>
      <c r="HO498" s="1171"/>
      <c r="HP498" s="1171"/>
      <c r="HQ498" s="1171"/>
      <c r="HR498" s="1171"/>
      <c r="HS498" s="1171"/>
      <c r="HT498" s="1171"/>
      <c r="HU498" s="1171"/>
      <c r="HV498" s="1171"/>
      <c r="HW498" s="1171"/>
      <c r="HX498" s="1171"/>
      <c r="HY498" s="1171"/>
      <c r="HZ498" s="1171"/>
      <c r="IA498" s="1171"/>
      <c r="IB498" s="1171"/>
      <c r="IC498" s="1171"/>
      <c r="ID498" s="1171"/>
      <c r="IE498" s="1171"/>
      <c r="IF498" s="1171"/>
      <c r="IG498" s="1171"/>
      <c r="IH498" s="1171"/>
      <c r="II498" s="1171"/>
      <c r="IJ498" s="1171"/>
      <c r="IK498" s="1171"/>
      <c r="IL498" s="1171"/>
      <c r="IM498" s="1171"/>
      <c r="IN498" s="1171"/>
      <c r="IO498" s="1171"/>
      <c r="IP498" s="1171"/>
      <c r="IQ498" s="1171"/>
      <c r="IR498" s="1171"/>
      <c r="IS498" s="1171"/>
      <c r="IT498" s="1171"/>
      <c r="IU498" s="1171"/>
      <c r="IV498" s="1171"/>
      <c r="IW498" s="1171"/>
    </row>
    <row r="499" customFormat="false" ht="12.75" hidden="false" customHeight="false" outlineLevel="1" collapsed="false">
      <c r="A499" s="206"/>
      <c r="B499" s="618"/>
      <c r="C499" s="618"/>
      <c r="D499" s="618"/>
      <c r="E499" s="618"/>
      <c r="F499" s="618"/>
      <c r="G499" s="618"/>
      <c r="H499" s="618"/>
      <c r="I499" s="618"/>
      <c r="J499" s="618"/>
      <c r="K499" s="618"/>
      <c r="L499" s="618"/>
      <c r="M499" s="618"/>
      <c r="N499" s="618"/>
      <c r="O499" s="618"/>
      <c r="P499" s="618"/>
      <c r="Q499" s="618"/>
      <c r="R499" s="618"/>
      <c r="S499" s="618"/>
      <c r="T499" s="618"/>
      <c r="U499" s="618"/>
      <c r="V499" s="612"/>
      <c r="W499" s="612"/>
      <c r="X499" s="612"/>
      <c r="Y499" s="612"/>
      <c r="Z499" s="612"/>
      <c r="AA499" s="612"/>
      <c r="AB499" s="612"/>
      <c r="AC499" s="612"/>
      <c r="AD499" s="612"/>
      <c r="AE499" s="612"/>
      <c r="AF499" s="612"/>
      <c r="AG499" s="612"/>
      <c r="AH499" s="612"/>
      <c r="AI499" s="612"/>
      <c r="AJ499" s="612"/>
      <c r="AK499" s="612"/>
      <c r="AL499" s="612"/>
      <c r="AM499" s="612"/>
      <c r="AN499" s="612"/>
      <c r="AO499" s="612"/>
      <c r="AP499" s="612"/>
      <c r="AQ499" s="612"/>
      <c r="AR499" s="612"/>
      <c r="AS499" s="612"/>
      <c r="AT499" s="612"/>
      <c r="AU499" s="612"/>
      <c r="AV499" s="612"/>
      <c r="AW499" s="612"/>
      <c r="AX499" s="612"/>
      <c r="AY499" s="612"/>
      <c r="AZ499" s="612"/>
      <c r="BA499" s="612"/>
      <c r="BB499" s="612"/>
      <c r="BC499" s="612"/>
      <c r="BD499" s="612"/>
      <c r="BE499" s="612"/>
      <c r="BF499" s="612"/>
      <c r="BG499" s="612"/>
      <c r="BH499" s="612"/>
      <c r="BI499" s="612"/>
      <c r="BJ499" s="612"/>
      <c r="BK499" s="612"/>
      <c r="BL499" s="612"/>
      <c r="BM499" s="612"/>
      <c r="BN499" s="612"/>
      <c r="BO499" s="612"/>
      <c r="BP499" s="612"/>
      <c r="BQ499" s="612"/>
      <c r="BR499" s="612"/>
      <c r="BS499" s="612"/>
      <c r="BT499" s="612"/>
      <c r="BU499" s="612"/>
      <c r="BV499" s="612"/>
      <c r="BW499" s="612"/>
      <c r="BX499" s="612"/>
      <c r="BY499" s="612"/>
      <c r="BZ499" s="612"/>
      <c r="CA499" s="612"/>
      <c r="CB499" s="612"/>
      <c r="CC499" s="612"/>
      <c r="CD499" s="612"/>
      <c r="CE499" s="612"/>
      <c r="CF499" s="612"/>
      <c r="CG499" s="612"/>
      <c r="CH499" s="612"/>
      <c r="CI499" s="612"/>
      <c r="CJ499" s="612"/>
      <c r="CK499" s="612"/>
      <c r="CL499" s="612"/>
      <c r="CM499" s="612"/>
      <c r="CN499" s="612"/>
      <c r="CO499" s="612"/>
      <c r="CP499" s="612"/>
      <c r="CQ499" s="612"/>
      <c r="CR499" s="612"/>
      <c r="CS499" s="612"/>
      <c r="CT499" s="612"/>
      <c r="CU499" s="612"/>
      <c r="CV499" s="612"/>
      <c r="CW499" s="612"/>
      <c r="CX499" s="612"/>
      <c r="CY499" s="612"/>
      <c r="CZ499" s="612"/>
      <c r="DA499" s="612"/>
      <c r="DB499" s="612"/>
      <c r="DC499" s="612"/>
      <c r="DD499" s="612"/>
      <c r="DE499" s="612"/>
      <c r="DF499" s="612"/>
      <c r="DG499" s="612"/>
      <c r="DH499" s="612"/>
      <c r="DI499" s="612"/>
      <c r="DJ499" s="612"/>
      <c r="DK499" s="612"/>
      <c r="DL499" s="612"/>
      <c r="DM499" s="612"/>
      <c r="DN499" s="612"/>
      <c r="DO499" s="612"/>
      <c r="DP499" s="612"/>
      <c r="DQ499" s="612"/>
      <c r="DR499" s="612"/>
      <c r="DS499" s="612"/>
      <c r="DT499" s="612"/>
      <c r="DU499" s="612"/>
      <c r="DV499" s="612"/>
      <c r="DW499" s="612"/>
      <c r="DX499" s="612"/>
      <c r="DY499" s="612"/>
      <c r="DZ499" s="612"/>
      <c r="EA499" s="612"/>
      <c r="EB499" s="612"/>
      <c r="EC499" s="612"/>
      <c r="ED499" s="612"/>
      <c r="EE499" s="612"/>
      <c r="EF499" s="612"/>
      <c r="EG499" s="612"/>
      <c r="EH499" s="612"/>
      <c r="EI499" s="612"/>
      <c r="EJ499" s="612"/>
      <c r="EK499" s="612"/>
      <c r="EL499" s="612"/>
      <c r="EM499" s="612"/>
      <c r="EN499" s="612"/>
      <c r="EO499" s="612"/>
      <c r="EP499" s="612"/>
      <c r="EQ499" s="612"/>
      <c r="ER499" s="612"/>
      <c r="ES499" s="612"/>
      <c r="ET499" s="612"/>
      <c r="EU499" s="612"/>
      <c r="EV499" s="612"/>
      <c r="EW499" s="612"/>
      <c r="EX499" s="612"/>
      <c r="EY499" s="612"/>
      <c r="EZ499" s="612"/>
      <c r="FA499" s="612"/>
      <c r="FB499" s="612"/>
      <c r="FC499" s="612"/>
      <c r="FD499" s="612"/>
      <c r="FE499" s="612"/>
      <c r="FF499" s="612"/>
      <c r="FG499" s="612"/>
      <c r="FH499" s="612"/>
      <c r="FI499" s="612"/>
      <c r="FJ499" s="612"/>
      <c r="FK499" s="612"/>
      <c r="FL499" s="612"/>
      <c r="FM499" s="612"/>
      <c r="FN499" s="612"/>
      <c r="FO499" s="612"/>
      <c r="FP499" s="612"/>
      <c r="FQ499" s="612"/>
      <c r="FR499" s="612"/>
      <c r="FS499" s="612"/>
      <c r="FT499" s="612"/>
      <c r="FU499" s="612"/>
      <c r="FV499" s="612"/>
      <c r="FW499" s="612"/>
      <c r="FX499" s="612"/>
      <c r="FY499" s="612"/>
      <c r="FZ499" s="612"/>
      <c r="GA499" s="612"/>
      <c r="GB499" s="612"/>
      <c r="GC499" s="612"/>
      <c r="GD499" s="612"/>
      <c r="GE499" s="612"/>
      <c r="GF499" s="612"/>
      <c r="GG499" s="612"/>
      <c r="GH499" s="612"/>
      <c r="GI499" s="612"/>
      <c r="GJ499" s="612"/>
      <c r="GK499" s="612"/>
      <c r="GL499" s="612"/>
      <c r="GM499" s="612"/>
      <c r="GN499" s="612"/>
      <c r="GO499" s="612"/>
      <c r="GP499" s="612"/>
      <c r="GQ499" s="612"/>
      <c r="GR499" s="612"/>
      <c r="GS499" s="612"/>
      <c r="GT499" s="612"/>
      <c r="GU499" s="612"/>
      <c r="GV499" s="612"/>
      <c r="GW499" s="612"/>
      <c r="GX499" s="612"/>
      <c r="GY499" s="612"/>
      <c r="GZ499" s="612"/>
      <c r="HA499" s="612"/>
      <c r="HB499" s="612"/>
      <c r="HC499" s="612"/>
      <c r="HD499" s="612"/>
      <c r="HE499" s="612"/>
      <c r="HF499" s="612"/>
      <c r="HG499" s="612"/>
      <c r="HH499" s="612"/>
      <c r="HI499" s="612"/>
      <c r="HJ499" s="612"/>
      <c r="HK499" s="612"/>
      <c r="HL499" s="612"/>
      <c r="HM499" s="612"/>
      <c r="HN499" s="612"/>
      <c r="HO499" s="612"/>
      <c r="HP499" s="612"/>
      <c r="HQ499" s="612"/>
      <c r="HR499" s="612"/>
      <c r="HS499" s="612"/>
      <c r="HT499" s="612"/>
      <c r="HU499" s="612"/>
      <c r="HV499" s="612"/>
      <c r="HW499" s="612"/>
      <c r="HX499" s="612"/>
      <c r="HY499" s="612"/>
      <c r="HZ499" s="612"/>
      <c r="IA499" s="612"/>
      <c r="IB499" s="612"/>
      <c r="IC499" s="612"/>
      <c r="ID499" s="612"/>
      <c r="IE499" s="612"/>
      <c r="IF499" s="612"/>
      <c r="IG499" s="612"/>
      <c r="IH499" s="612"/>
      <c r="II499" s="612"/>
      <c r="IJ499" s="612"/>
      <c r="IK499" s="612"/>
      <c r="IL499" s="612"/>
      <c r="IM499" s="612"/>
      <c r="IN499" s="612"/>
      <c r="IO499" s="612"/>
      <c r="IP499" s="612"/>
      <c r="IQ499" s="612"/>
      <c r="IR499" s="612"/>
      <c r="IS499" s="612"/>
      <c r="IT499" s="612"/>
      <c r="IU499" s="612"/>
      <c r="IV499" s="612"/>
      <c r="IW499" s="612"/>
    </row>
    <row r="500" customFormat="false" ht="12.75" hidden="false" customHeight="false" outlineLevel="1" collapsed="false">
      <c r="A500" s="588"/>
      <c r="B500" s="618"/>
      <c r="C500" s="618"/>
      <c r="D500" s="618"/>
      <c r="E500" s="618"/>
      <c r="F500" s="618"/>
      <c r="G500" s="618"/>
      <c r="H500" s="618"/>
      <c r="I500" s="618"/>
      <c r="J500" s="618"/>
      <c r="K500" s="618"/>
      <c r="L500" s="618"/>
      <c r="M500" s="618"/>
      <c r="N500" s="618"/>
      <c r="O500" s="618"/>
      <c r="P500" s="618"/>
      <c r="Q500" s="618"/>
      <c r="R500" s="618"/>
      <c r="S500" s="618"/>
      <c r="T500" s="618"/>
      <c r="U500" s="618"/>
      <c r="V500" s="612"/>
      <c r="W500" s="612"/>
      <c r="X500" s="612"/>
      <c r="Y500" s="612"/>
      <c r="Z500" s="612"/>
      <c r="AA500" s="612"/>
      <c r="AB500" s="612"/>
      <c r="AC500" s="612"/>
      <c r="AD500" s="612"/>
      <c r="AE500" s="612"/>
      <c r="AF500" s="612"/>
      <c r="AG500" s="612"/>
      <c r="AH500" s="612"/>
      <c r="AI500" s="612"/>
      <c r="AJ500" s="612"/>
      <c r="AK500" s="612"/>
      <c r="AL500" s="612"/>
      <c r="AM500" s="612"/>
      <c r="AN500" s="612"/>
      <c r="AO500" s="612"/>
      <c r="AP500" s="612"/>
      <c r="AQ500" s="612"/>
      <c r="AR500" s="612"/>
      <c r="AS500" s="612"/>
      <c r="AT500" s="612"/>
      <c r="AU500" s="612"/>
      <c r="AV500" s="612"/>
      <c r="AW500" s="612"/>
      <c r="AX500" s="612"/>
      <c r="AY500" s="612"/>
      <c r="AZ500" s="612"/>
      <c r="BA500" s="612"/>
      <c r="BB500" s="612"/>
      <c r="BC500" s="612"/>
      <c r="BD500" s="612"/>
      <c r="BE500" s="612"/>
      <c r="BF500" s="612"/>
      <c r="BG500" s="612"/>
      <c r="BH500" s="612"/>
      <c r="BI500" s="612"/>
      <c r="BJ500" s="612"/>
      <c r="BK500" s="612"/>
      <c r="BL500" s="612"/>
      <c r="BM500" s="612"/>
      <c r="BN500" s="612"/>
      <c r="BO500" s="612"/>
      <c r="BP500" s="612"/>
      <c r="BQ500" s="612"/>
      <c r="BR500" s="612"/>
      <c r="BS500" s="612"/>
      <c r="BT500" s="612"/>
      <c r="BU500" s="612"/>
      <c r="BV500" s="612"/>
      <c r="BW500" s="612"/>
      <c r="BX500" s="612"/>
      <c r="BY500" s="612"/>
      <c r="BZ500" s="612"/>
      <c r="CA500" s="612"/>
      <c r="CB500" s="612"/>
      <c r="CC500" s="612"/>
      <c r="CD500" s="612"/>
      <c r="CE500" s="612"/>
      <c r="CF500" s="612"/>
      <c r="CG500" s="612"/>
      <c r="CH500" s="612"/>
      <c r="CI500" s="612"/>
      <c r="CJ500" s="612"/>
      <c r="CK500" s="612"/>
      <c r="CL500" s="612"/>
      <c r="CM500" s="612"/>
      <c r="CN500" s="612"/>
      <c r="CO500" s="612"/>
      <c r="CP500" s="612"/>
      <c r="CQ500" s="612"/>
      <c r="CR500" s="612"/>
      <c r="CS500" s="612"/>
      <c r="CT500" s="612"/>
      <c r="CU500" s="612"/>
      <c r="CV500" s="612"/>
      <c r="CW500" s="612"/>
      <c r="CX500" s="612"/>
      <c r="CY500" s="612"/>
      <c r="CZ500" s="612"/>
      <c r="DA500" s="612"/>
      <c r="DB500" s="612"/>
      <c r="DC500" s="612"/>
      <c r="DD500" s="612"/>
      <c r="DE500" s="612"/>
      <c r="DF500" s="612"/>
      <c r="DG500" s="612"/>
      <c r="DH500" s="612"/>
      <c r="DI500" s="612"/>
      <c r="DJ500" s="612"/>
      <c r="DK500" s="612"/>
      <c r="DL500" s="612"/>
      <c r="DM500" s="612"/>
      <c r="DN500" s="612"/>
      <c r="DO500" s="612"/>
      <c r="DP500" s="612"/>
      <c r="DQ500" s="612"/>
      <c r="DR500" s="612"/>
      <c r="DS500" s="612"/>
      <c r="DT500" s="612"/>
      <c r="DU500" s="612"/>
      <c r="DV500" s="612"/>
      <c r="DW500" s="612"/>
      <c r="DX500" s="612"/>
      <c r="DY500" s="612"/>
      <c r="DZ500" s="612"/>
      <c r="EA500" s="612"/>
      <c r="EB500" s="612"/>
      <c r="EC500" s="612"/>
      <c r="ED500" s="612"/>
      <c r="EE500" s="612"/>
      <c r="EF500" s="612"/>
      <c r="EG500" s="612"/>
      <c r="EH500" s="612"/>
      <c r="EI500" s="612"/>
      <c r="EJ500" s="612"/>
      <c r="EK500" s="612"/>
      <c r="EL500" s="612"/>
      <c r="EM500" s="612"/>
      <c r="EN500" s="612"/>
      <c r="EO500" s="612"/>
      <c r="EP500" s="612"/>
      <c r="EQ500" s="612"/>
      <c r="ER500" s="612"/>
      <c r="ES500" s="612"/>
      <c r="ET500" s="612"/>
      <c r="EU500" s="612"/>
      <c r="EV500" s="612"/>
      <c r="EW500" s="612"/>
      <c r="EX500" s="612"/>
      <c r="EY500" s="612"/>
      <c r="EZ500" s="612"/>
      <c r="FA500" s="612"/>
      <c r="FB500" s="612"/>
      <c r="FC500" s="612"/>
      <c r="FD500" s="612"/>
      <c r="FE500" s="612"/>
      <c r="FF500" s="612"/>
      <c r="FG500" s="612"/>
      <c r="FH500" s="612"/>
      <c r="FI500" s="612"/>
      <c r="FJ500" s="612"/>
      <c r="FK500" s="612"/>
      <c r="FL500" s="612"/>
      <c r="FM500" s="612"/>
      <c r="FN500" s="612"/>
      <c r="FO500" s="612"/>
      <c r="FP500" s="612"/>
      <c r="FQ500" s="612"/>
      <c r="FR500" s="612"/>
      <c r="FS500" s="612"/>
      <c r="FT500" s="612"/>
      <c r="FU500" s="612"/>
      <c r="FV500" s="612"/>
      <c r="FW500" s="612"/>
      <c r="FX500" s="612"/>
      <c r="FY500" s="612"/>
      <c r="FZ500" s="612"/>
      <c r="GA500" s="612"/>
      <c r="GB500" s="612"/>
      <c r="GC500" s="612"/>
      <c r="GD500" s="612"/>
      <c r="GE500" s="612"/>
      <c r="GF500" s="612"/>
      <c r="GG500" s="612"/>
      <c r="GH500" s="612"/>
      <c r="GI500" s="612"/>
      <c r="GJ500" s="612"/>
      <c r="GK500" s="612"/>
      <c r="GL500" s="612"/>
      <c r="GM500" s="612"/>
      <c r="GN500" s="612"/>
      <c r="GO500" s="612"/>
      <c r="GP500" s="612"/>
      <c r="GQ500" s="612"/>
      <c r="GR500" s="612"/>
      <c r="GS500" s="612"/>
      <c r="GT500" s="612"/>
      <c r="GU500" s="612"/>
      <c r="GV500" s="612"/>
      <c r="GW500" s="612"/>
      <c r="GX500" s="612"/>
      <c r="GY500" s="612"/>
      <c r="GZ500" s="612"/>
      <c r="HA500" s="612"/>
      <c r="HB500" s="612"/>
      <c r="HC500" s="612"/>
      <c r="HD500" s="612"/>
      <c r="HE500" s="612"/>
      <c r="HF500" s="612"/>
      <c r="HG500" s="612"/>
      <c r="HH500" s="612"/>
      <c r="HI500" s="612"/>
      <c r="HJ500" s="612"/>
      <c r="HK500" s="612"/>
      <c r="HL500" s="612"/>
      <c r="HM500" s="612"/>
      <c r="HN500" s="612"/>
      <c r="HO500" s="612"/>
      <c r="HP500" s="612"/>
      <c r="HQ500" s="612"/>
      <c r="HR500" s="612"/>
      <c r="HS500" s="612"/>
      <c r="HT500" s="612"/>
      <c r="HU500" s="612"/>
      <c r="HV500" s="612"/>
      <c r="HW500" s="612"/>
      <c r="HX500" s="612"/>
      <c r="HY500" s="612"/>
      <c r="HZ500" s="612"/>
      <c r="IA500" s="612"/>
      <c r="IB500" s="612"/>
      <c r="IC500" s="612"/>
      <c r="ID500" s="612"/>
      <c r="IE500" s="612"/>
      <c r="IF500" s="612"/>
      <c r="IG500" s="612"/>
      <c r="IH500" s="612"/>
      <c r="II500" s="612"/>
      <c r="IJ500" s="612"/>
      <c r="IK500" s="612"/>
      <c r="IL500" s="612"/>
      <c r="IM500" s="612"/>
      <c r="IN500" s="612"/>
      <c r="IO500" s="612"/>
      <c r="IP500" s="612"/>
      <c r="IQ500" s="612"/>
      <c r="IR500" s="612"/>
      <c r="IS500" s="612"/>
      <c r="IT500" s="612"/>
      <c r="IU500" s="612"/>
      <c r="IV500" s="612"/>
      <c r="IW500" s="612"/>
    </row>
    <row r="501" customFormat="false" ht="12.75" hidden="false" customHeight="false" outlineLevel="1" collapsed="false">
      <c r="A501" s="438"/>
      <c r="B501" s="618"/>
      <c r="C501" s="618"/>
      <c r="D501" s="618"/>
      <c r="E501" s="618"/>
      <c r="F501" s="618"/>
      <c r="G501" s="618"/>
      <c r="H501" s="618"/>
      <c r="I501" s="618"/>
      <c r="J501" s="618"/>
      <c r="K501" s="618"/>
      <c r="L501" s="618"/>
      <c r="M501" s="618"/>
      <c r="N501" s="618"/>
      <c r="O501" s="618"/>
      <c r="P501" s="618"/>
      <c r="Q501" s="618"/>
      <c r="R501" s="618"/>
      <c r="S501" s="618"/>
      <c r="T501" s="618"/>
      <c r="U501" s="618"/>
      <c r="V501" s="612"/>
      <c r="W501" s="612"/>
      <c r="X501" s="612"/>
      <c r="Y501" s="612"/>
      <c r="Z501" s="612"/>
      <c r="AA501" s="612"/>
      <c r="AB501" s="612"/>
      <c r="AC501" s="612"/>
      <c r="AD501" s="612"/>
      <c r="AE501" s="612"/>
      <c r="AF501" s="612"/>
      <c r="AG501" s="612"/>
      <c r="AH501" s="612"/>
      <c r="AI501" s="612"/>
      <c r="AJ501" s="612"/>
      <c r="AK501" s="612"/>
      <c r="AL501" s="612"/>
      <c r="AM501" s="612"/>
      <c r="AN501" s="612"/>
      <c r="AO501" s="612"/>
      <c r="AP501" s="612"/>
      <c r="AQ501" s="612"/>
      <c r="AR501" s="612"/>
      <c r="AS501" s="612"/>
      <c r="AT501" s="612"/>
      <c r="AU501" s="612"/>
      <c r="AV501" s="612"/>
      <c r="AW501" s="612"/>
      <c r="AX501" s="612"/>
      <c r="AY501" s="612"/>
      <c r="AZ501" s="612"/>
      <c r="BA501" s="612"/>
      <c r="BB501" s="612"/>
      <c r="BC501" s="612"/>
      <c r="BD501" s="612"/>
      <c r="BE501" s="612"/>
      <c r="BF501" s="612"/>
      <c r="BG501" s="612"/>
      <c r="BH501" s="612"/>
      <c r="BI501" s="612"/>
      <c r="BJ501" s="612"/>
      <c r="BK501" s="612"/>
      <c r="BL501" s="612"/>
      <c r="BM501" s="612"/>
      <c r="BN501" s="612"/>
      <c r="BO501" s="612"/>
      <c r="BP501" s="612"/>
      <c r="BQ501" s="612"/>
      <c r="BR501" s="612"/>
      <c r="BS501" s="612"/>
      <c r="BT501" s="612"/>
      <c r="BU501" s="612"/>
      <c r="BV501" s="612"/>
      <c r="BW501" s="612"/>
      <c r="BX501" s="612"/>
      <c r="BY501" s="612"/>
      <c r="BZ501" s="612"/>
      <c r="CA501" s="612"/>
      <c r="CB501" s="612"/>
      <c r="CC501" s="612"/>
      <c r="CD501" s="612"/>
      <c r="CE501" s="612"/>
      <c r="CF501" s="612"/>
      <c r="CG501" s="612"/>
      <c r="CH501" s="612"/>
      <c r="CI501" s="612"/>
      <c r="CJ501" s="612"/>
      <c r="CK501" s="612"/>
      <c r="CL501" s="612"/>
      <c r="CM501" s="612"/>
      <c r="CN501" s="612"/>
      <c r="CO501" s="612"/>
      <c r="CP501" s="612"/>
      <c r="CQ501" s="612"/>
      <c r="CR501" s="612"/>
      <c r="CS501" s="612"/>
      <c r="CT501" s="612"/>
      <c r="CU501" s="612"/>
      <c r="CV501" s="612"/>
      <c r="CW501" s="612"/>
      <c r="CX501" s="612"/>
      <c r="CY501" s="612"/>
      <c r="CZ501" s="612"/>
      <c r="DA501" s="612"/>
      <c r="DB501" s="612"/>
      <c r="DC501" s="612"/>
      <c r="DD501" s="612"/>
      <c r="DE501" s="612"/>
      <c r="DF501" s="612"/>
      <c r="DG501" s="612"/>
      <c r="DH501" s="612"/>
      <c r="DI501" s="612"/>
      <c r="DJ501" s="612"/>
      <c r="DK501" s="612"/>
      <c r="DL501" s="612"/>
      <c r="DM501" s="612"/>
      <c r="DN501" s="612"/>
      <c r="DO501" s="612"/>
      <c r="DP501" s="612"/>
      <c r="DQ501" s="612"/>
      <c r="DR501" s="612"/>
      <c r="DS501" s="612"/>
      <c r="DT501" s="612"/>
      <c r="DU501" s="612"/>
      <c r="DV501" s="612"/>
      <c r="DW501" s="612"/>
      <c r="DX501" s="612"/>
      <c r="DY501" s="612"/>
      <c r="DZ501" s="612"/>
      <c r="EA501" s="612"/>
      <c r="EB501" s="612"/>
      <c r="EC501" s="612"/>
      <c r="ED501" s="612"/>
      <c r="EE501" s="612"/>
      <c r="EF501" s="612"/>
      <c r="EG501" s="612"/>
      <c r="EH501" s="612"/>
      <c r="EI501" s="612"/>
      <c r="EJ501" s="612"/>
      <c r="EK501" s="612"/>
      <c r="EL501" s="612"/>
      <c r="EM501" s="612"/>
      <c r="EN501" s="612"/>
      <c r="EO501" s="612"/>
      <c r="EP501" s="612"/>
      <c r="EQ501" s="612"/>
      <c r="ER501" s="612"/>
      <c r="ES501" s="612"/>
      <c r="ET501" s="612"/>
      <c r="EU501" s="612"/>
      <c r="EV501" s="612"/>
      <c r="EW501" s="612"/>
      <c r="EX501" s="612"/>
      <c r="EY501" s="612"/>
      <c r="EZ501" s="612"/>
      <c r="FA501" s="612"/>
      <c r="FB501" s="612"/>
      <c r="FC501" s="612"/>
      <c r="FD501" s="612"/>
      <c r="FE501" s="612"/>
      <c r="FF501" s="612"/>
      <c r="FG501" s="612"/>
      <c r="FH501" s="612"/>
      <c r="FI501" s="612"/>
      <c r="FJ501" s="612"/>
      <c r="FK501" s="612"/>
      <c r="FL501" s="612"/>
      <c r="FM501" s="612"/>
      <c r="FN501" s="612"/>
      <c r="FO501" s="612"/>
      <c r="FP501" s="612"/>
      <c r="FQ501" s="612"/>
      <c r="FR501" s="612"/>
      <c r="FS501" s="612"/>
      <c r="FT501" s="612"/>
      <c r="FU501" s="612"/>
      <c r="FV501" s="612"/>
      <c r="FW501" s="612"/>
      <c r="FX501" s="612"/>
      <c r="FY501" s="612"/>
      <c r="FZ501" s="612"/>
      <c r="GA501" s="612"/>
      <c r="GB501" s="612"/>
      <c r="GC501" s="612"/>
      <c r="GD501" s="612"/>
      <c r="GE501" s="612"/>
      <c r="GF501" s="612"/>
      <c r="GG501" s="612"/>
      <c r="GH501" s="612"/>
      <c r="GI501" s="612"/>
      <c r="GJ501" s="612"/>
      <c r="GK501" s="612"/>
      <c r="GL501" s="612"/>
      <c r="GM501" s="612"/>
      <c r="GN501" s="612"/>
      <c r="GO501" s="612"/>
      <c r="GP501" s="612"/>
      <c r="GQ501" s="612"/>
      <c r="GR501" s="612"/>
      <c r="GS501" s="612"/>
      <c r="GT501" s="612"/>
      <c r="GU501" s="612"/>
      <c r="GV501" s="612"/>
      <c r="GW501" s="612"/>
      <c r="GX501" s="612"/>
      <c r="GY501" s="612"/>
      <c r="GZ501" s="612"/>
      <c r="HA501" s="612"/>
      <c r="HB501" s="612"/>
      <c r="HC501" s="612"/>
      <c r="HD501" s="612"/>
      <c r="HE501" s="612"/>
      <c r="HF501" s="612"/>
      <c r="HG501" s="612"/>
      <c r="HH501" s="612"/>
      <c r="HI501" s="612"/>
      <c r="HJ501" s="612"/>
      <c r="HK501" s="612"/>
      <c r="HL501" s="612"/>
      <c r="HM501" s="612"/>
      <c r="HN501" s="612"/>
      <c r="HO501" s="612"/>
      <c r="HP501" s="612"/>
      <c r="HQ501" s="612"/>
      <c r="HR501" s="612"/>
      <c r="HS501" s="612"/>
      <c r="HT501" s="612"/>
      <c r="HU501" s="612"/>
      <c r="HV501" s="612"/>
      <c r="HW501" s="612"/>
      <c r="HX501" s="612"/>
      <c r="HY501" s="612"/>
      <c r="HZ501" s="612"/>
      <c r="IA501" s="612"/>
      <c r="IB501" s="612"/>
      <c r="IC501" s="612"/>
      <c r="ID501" s="612"/>
      <c r="IE501" s="612"/>
      <c r="IF501" s="612"/>
      <c r="IG501" s="612"/>
      <c r="IH501" s="612"/>
      <c r="II501" s="612"/>
      <c r="IJ501" s="612"/>
      <c r="IK501" s="612"/>
      <c r="IL501" s="612"/>
      <c r="IM501" s="612"/>
      <c r="IN501" s="612"/>
      <c r="IO501" s="612"/>
      <c r="IP501" s="612"/>
      <c r="IQ501" s="612"/>
      <c r="IR501" s="612"/>
      <c r="IS501" s="612"/>
      <c r="IT501" s="612"/>
      <c r="IU501" s="612"/>
      <c r="IV501" s="612"/>
      <c r="IW501" s="612"/>
    </row>
    <row r="502" customFormat="false" ht="12.75" hidden="false" customHeight="false" outlineLevel="1" collapsed="false">
      <c r="A502" s="1172"/>
      <c r="B502" s="618"/>
      <c r="C502" s="618"/>
      <c r="D502" s="618"/>
      <c r="E502" s="618"/>
      <c r="F502" s="618"/>
      <c r="G502" s="618"/>
      <c r="H502" s="618"/>
      <c r="I502" s="618"/>
      <c r="J502" s="618"/>
      <c r="K502" s="618"/>
      <c r="L502" s="618"/>
      <c r="M502" s="618"/>
      <c r="N502" s="618"/>
      <c r="O502" s="618"/>
      <c r="P502" s="618"/>
      <c r="Q502" s="618"/>
      <c r="R502" s="618"/>
      <c r="S502" s="618"/>
      <c r="T502" s="618"/>
      <c r="U502" s="618"/>
      <c r="V502" s="1171"/>
      <c r="W502" s="1171"/>
      <c r="X502" s="1171"/>
      <c r="Y502" s="1171"/>
      <c r="Z502" s="1171"/>
      <c r="AA502" s="1171"/>
      <c r="AB502" s="1171"/>
      <c r="AC502" s="1171"/>
      <c r="AD502" s="1171"/>
      <c r="AE502" s="1171"/>
      <c r="AF502" s="1171"/>
      <c r="AG502" s="1171"/>
      <c r="AH502" s="1171"/>
      <c r="AI502" s="1171"/>
      <c r="AJ502" s="1171"/>
      <c r="AK502" s="1171"/>
      <c r="AL502" s="1171"/>
      <c r="AM502" s="1171"/>
      <c r="AN502" s="1171"/>
      <c r="AO502" s="1171"/>
      <c r="AP502" s="1171"/>
      <c r="AQ502" s="1171"/>
      <c r="AR502" s="1171"/>
      <c r="AS502" s="1171"/>
      <c r="AT502" s="1171"/>
      <c r="AU502" s="1171"/>
      <c r="AV502" s="1171"/>
      <c r="AW502" s="1171"/>
      <c r="AX502" s="1171"/>
      <c r="AY502" s="1171"/>
      <c r="AZ502" s="1171"/>
      <c r="BA502" s="1171"/>
      <c r="BB502" s="1171"/>
      <c r="BC502" s="1171"/>
      <c r="BD502" s="1171"/>
      <c r="BE502" s="1171"/>
      <c r="BF502" s="1171"/>
      <c r="BG502" s="1171"/>
      <c r="BH502" s="1171"/>
      <c r="BI502" s="1171"/>
      <c r="BJ502" s="1171"/>
      <c r="BK502" s="1171"/>
      <c r="BL502" s="1171"/>
      <c r="BM502" s="1171"/>
      <c r="BN502" s="1171"/>
      <c r="BO502" s="1171"/>
      <c r="BP502" s="1171"/>
      <c r="BQ502" s="1171"/>
      <c r="BR502" s="1171"/>
      <c r="BS502" s="1171"/>
      <c r="BT502" s="1171"/>
      <c r="BU502" s="1171"/>
      <c r="BV502" s="1171"/>
      <c r="BW502" s="1171"/>
      <c r="BX502" s="1171"/>
      <c r="BY502" s="1171"/>
      <c r="BZ502" s="1171"/>
      <c r="CA502" s="1171"/>
      <c r="CB502" s="1171"/>
      <c r="CC502" s="1171"/>
      <c r="CD502" s="1171"/>
      <c r="CE502" s="1171"/>
      <c r="CF502" s="1171"/>
      <c r="CG502" s="1171"/>
      <c r="CH502" s="1171"/>
      <c r="CI502" s="1171"/>
      <c r="CJ502" s="1171"/>
      <c r="CK502" s="1171"/>
      <c r="CL502" s="1171"/>
      <c r="CM502" s="1171"/>
      <c r="CN502" s="1171"/>
      <c r="CO502" s="1171"/>
      <c r="CP502" s="1171"/>
      <c r="CQ502" s="1171"/>
      <c r="CR502" s="1171"/>
      <c r="CS502" s="1171"/>
      <c r="CT502" s="1171"/>
      <c r="CU502" s="1171"/>
      <c r="CV502" s="1171"/>
      <c r="CW502" s="1171"/>
      <c r="CX502" s="1171"/>
      <c r="CY502" s="1171"/>
      <c r="CZ502" s="1171"/>
      <c r="DA502" s="1171"/>
      <c r="DB502" s="1171"/>
      <c r="DC502" s="1171"/>
      <c r="DD502" s="1171"/>
      <c r="DE502" s="1171"/>
      <c r="DF502" s="1171"/>
      <c r="DG502" s="1171"/>
      <c r="DH502" s="1171"/>
      <c r="DI502" s="1171"/>
      <c r="DJ502" s="1171"/>
      <c r="DK502" s="1171"/>
      <c r="DL502" s="1171"/>
      <c r="DM502" s="1171"/>
      <c r="DN502" s="1171"/>
      <c r="DO502" s="1171"/>
      <c r="DP502" s="1171"/>
      <c r="DQ502" s="1171"/>
      <c r="DR502" s="1171"/>
      <c r="DS502" s="1171"/>
      <c r="DT502" s="1171"/>
      <c r="DU502" s="1171"/>
      <c r="DV502" s="1171"/>
      <c r="DW502" s="1171"/>
      <c r="DX502" s="1171"/>
      <c r="DY502" s="1171"/>
      <c r="DZ502" s="1171"/>
      <c r="EA502" s="1171"/>
      <c r="EB502" s="1171"/>
      <c r="EC502" s="1171"/>
      <c r="ED502" s="1171"/>
      <c r="EE502" s="1171"/>
      <c r="EF502" s="1171"/>
      <c r="EG502" s="1171"/>
      <c r="EH502" s="1171"/>
      <c r="EI502" s="1171"/>
      <c r="EJ502" s="1171"/>
      <c r="EK502" s="1171"/>
      <c r="EL502" s="1171"/>
      <c r="EM502" s="1171"/>
      <c r="EN502" s="1171"/>
      <c r="EO502" s="1171"/>
      <c r="EP502" s="1171"/>
      <c r="EQ502" s="1171"/>
      <c r="ER502" s="1171"/>
      <c r="ES502" s="1171"/>
      <c r="ET502" s="1171"/>
      <c r="EU502" s="1171"/>
      <c r="EV502" s="1171"/>
      <c r="EW502" s="1171"/>
      <c r="EX502" s="1171"/>
      <c r="EY502" s="1171"/>
      <c r="EZ502" s="1171"/>
      <c r="FA502" s="1171"/>
      <c r="FB502" s="1171"/>
      <c r="FC502" s="1171"/>
      <c r="FD502" s="1171"/>
      <c r="FE502" s="1171"/>
      <c r="FF502" s="1171"/>
      <c r="FG502" s="1171"/>
      <c r="FH502" s="1171"/>
      <c r="FI502" s="1171"/>
      <c r="FJ502" s="1171"/>
      <c r="FK502" s="1171"/>
      <c r="FL502" s="1171"/>
      <c r="FM502" s="1171"/>
      <c r="FN502" s="1171"/>
      <c r="FO502" s="1171"/>
      <c r="FP502" s="1171"/>
      <c r="FQ502" s="1171"/>
      <c r="FR502" s="1171"/>
      <c r="FS502" s="1171"/>
      <c r="FT502" s="1171"/>
      <c r="FU502" s="1171"/>
      <c r="FV502" s="1171"/>
      <c r="FW502" s="1171"/>
      <c r="FX502" s="1171"/>
      <c r="FY502" s="1171"/>
      <c r="FZ502" s="1171"/>
      <c r="GA502" s="1171"/>
      <c r="GB502" s="1171"/>
      <c r="GC502" s="1171"/>
      <c r="GD502" s="1171"/>
      <c r="GE502" s="1171"/>
      <c r="GF502" s="1171"/>
      <c r="GG502" s="1171"/>
      <c r="GH502" s="1171"/>
      <c r="GI502" s="1171"/>
      <c r="GJ502" s="1171"/>
      <c r="GK502" s="1171"/>
      <c r="GL502" s="1171"/>
      <c r="GM502" s="1171"/>
      <c r="GN502" s="1171"/>
      <c r="GO502" s="1171"/>
      <c r="GP502" s="1171"/>
      <c r="GQ502" s="1171"/>
      <c r="GR502" s="1171"/>
      <c r="GS502" s="1171"/>
      <c r="GT502" s="1171"/>
      <c r="GU502" s="1171"/>
      <c r="GV502" s="1171"/>
      <c r="GW502" s="1171"/>
      <c r="GX502" s="1171"/>
      <c r="GY502" s="1171"/>
      <c r="GZ502" s="1171"/>
      <c r="HA502" s="1171"/>
      <c r="HB502" s="1171"/>
      <c r="HC502" s="1171"/>
      <c r="HD502" s="1171"/>
      <c r="HE502" s="1171"/>
      <c r="HF502" s="1171"/>
      <c r="HG502" s="1171"/>
      <c r="HH502" s="1171"/>
      <c r="HI502" s="1171"/>
      <c r="HJ502" s="1171"/>
      <c r="HK502" s="1171"/>
      <c r="HL502" s="1171"/>
      <c r="HM502" s="1171"/>
      <c r="HN502" s="1171"/>
      <c r="HO502" s="1171"/>
      <c r="HP502" s="1171"/>
      <c r="HQ502" s="1171"/>
      <c r="HR502" s="1171"/>
      <c r="HS502" s="1171"/>
      <c r="HT502" s="1171"/>
      <c r="HU502" s="1171"/>
      <c r="HV502" s="1171"/>
      <c r="HW502" s="1171"/>
      <c r="HX502" s="1171"/>
      <c r="HY502" s="1171"/>
      <c r="HZ502" s="1171"/>
      <c r="IA502" s="1171"/>
      <c r="IB502" s="1171"/>
      <c r="IC502" s="1171"/>
      <c r="ID502" s="1171"/>
      <c r="IE502" s="1171"/>
      <c r="IF502" s="1171"/>
      <c r="IG502" s="1171"/>
      <c r="IH502" s="1171"/>
      <c r="II502" s="1171"/>
      <c r="IJ502" s="1171"/>
      <c r="IK502" s="1171"/>
      <c r="IL502" s="1171"/>
      <c r="IM502" s="1171"/>
      <c r="IN502" s="1171"/>
      <c r="IO502" s="1171"/>
      <c r="IP502" s="1171"/>
      <c r="IQ502" s="1171"/>
      <c r="IR502" s="1171"/>
      <c r="IS502" s="1171"/>
      <c r="IT502" s="1171"/>
      <c r="IU502" s="1171"/>
      <c r="IV502" s="1171"/>
      <c r="IW502" s="1171"/>
    </row>
    <row r="503" customFormat="false" ht="12.75" hidden="false" customHeight="false" outlineLevel="1" collapsed="false">
      <c r="A503" s="525"/>
      <c r="B503" s="618"/>
      <c r="C503" s="618"/>
      <c r="D503" s="618"/>
      <c r="E503" s="618"/>
      <c r="F503" s="618"/>
      <c r="G503" s="618"/>
      <c r="H503" s="618"/>
      <c r="I503" s="618"/>
      <c r="J503" s="618"/>
      <c r="K503" s="618"/>
      <c r="L503" s="618"/>
      <c r="M503" s="618"/>
      <c r="N503" s="618"/>
      <c r="O503" s="618"/>
      <c r="P503" s="618"/>
      <c r="Q503" s="618"/>
      <c r="R503" s="618"/>
      <c r="S503" s="618"/>
      <c r="T503" s="618"/>
      <c r="U503" s="618"/>
      <c r="V503" s="612"/>
      <c r="W503" s="612"/>
      <c r="X503" s="612"/>
      <c r="Y503" s="612"/>
      <c r="Z503" s="612"/>
      <c r="AA503" s="612"/>
      <c r="AB503" s="612"/>
      <c r="AC503" s="612"/>
      <c r="AD503" s="612"/>
      <c r="AE503" s="612"/>
      <c r="AF503" s="612"/>
      <c r="AG503" s="612"/>
      <c r="AH503" s="612"/>
      <c r="AI503" s="612"/>
      <c r="AJ503" s="612"/>
      <c r="AK503" s="612"/>
      <c r="AL503" s="612"/>
      <c r="AM503" s="612"/>
      <c r="AN503" s="612"/>
      <c r="AO503" s="612"/>
      <c r="AP503" s="612"/>
      <c r="AQ503" s="612"/>
      <c r="AR503" s="612"/>
      <c r="AS503" s="612"/>
      <c r="AT503" s="612"/>
      <c r="AU503" s="612"/>
      <c r="AV503" s="612"/>
      <c r="AW503" s="612"/>
      <c r="AX503" s="612"/>
      <c r="AY503" s="612"/>
      <c r="AZ503" s="612"/>
      <c r="BA503" s="612"/>
      <c r="BB503" s="612"/>
      <c r="BC503" s="612"/>
      <c r="BD503" s="612"/>
      <c r="BE503" s="612"/>
      <c r="BF503" s="612"/>
      <c r="BG503" s="612"/>
      <c r="BH503" s="612"/>
      <c r="BI503" s="612"/>
      <c r="BJ503" s="612"/>
      <c r="BK503" s="612"/>
      <c r="BL503" s="612"/>
      <c r="BM503" s="612"/>
      <c r="BN503" s="612"/>
      <c r="BO503" s="612"/>
      <c r="BP503" s="612"/>
      <c r="BQ503" s="612"/>
      <c r="BR503" s="612"/>
      <c r="BS503" s="612"/>
      <c r="BT503" s="612"/>
      <c r="BU503" s="612"/>
      <c r="BV503" s="612"/>
      <c r="BW503" s="612"/>
      <c r="BX503" s="612"/>
      <c r="BY503" s="612"/>
      <c r="BZ503" s="612"/>
      <c r="CA503" s="612"/>
      <c r="CB503" s="612"/>
      <c r="CC503" s="612"/>
      <c r="CD503" s="612"/>
      <c r="CE503" s="612"/>
      <c r="CF503" s="612"/>
      <c r="CG503" s="612"/>
      <c r="CH503" s="612"/>
      <c r="CI503" s="612"/>
      <c r="CJ503" s="612"/>
      <c r="CK503" s="612"/>
      <c r="CL503" s="612"/>
      <c r="CM503" s="612"/>
      <c r="CN503" s="612"/>
      <c r="CO503" s="612"/>
      <c r="CP503" s="612"/>
      <c r="CQ503" s="612"/>
      <c r="CR503" s="612"/>
      <c r="CS503" s="612"/>
      <c r="CT503" s="612"/>
      <c r="CU503" s="612"/>
      <c r="CV503" s="612"/>
      <c r="CW503" s="612"/>
      <c r="CX503" s="612"/>
      <c r="CY503" s="612"/>
      <c r="CZ503" s="612"/>
      <c r="DA503" s="612"/>
      <c r="DB503" s="612"/>
      <c r="DC503" s="612"/>
      <c r="DD503" s="612"/>
      <c r="DE503" s="612"/>
      <c r="DF503" s="612"/>
      <c r="DG503" s="612"/>
      <c r="DH503" s="612"/>
      <c r="DI503" s="612"/>
      <c r="DJ503" s="612"/>
      <c r="DK503" s="612"/>
      <c r="DL503" s="612"/>
      <c r="DM503" s="612"/>
      <c r="DN503" s="612"/>
      <c r="DO503" s="612"/>
      <c r="DP503" s="612"/>
      <c r="DQ503" s="612"/>
      <c r="DR503" s="612"/>
      <c r="DS503" s="612"/>
      <c r="DT503" s="612"/>
      <c r="DU503" s="612"/>
      <c r="DV503" s="612"/>
      <c r="DW503" s="612"/>
      <c r="DX503" s="612"/>
      <c r="DY503" s="612"/>
      <c r="DZ503" s="612"/>
      <c r="EA503" s="612"/>
      <c r="EB503" s="612"/>
      <c r="EC503" s="612"/>
      <c r="ED503" s="612"/>
      <c r="EE503" s="612"/>
      <c r="EF503" s="612"/>
      <c r="EG503" s="612"/>
      <c r="EH503" s="612"/>
      <c r="EI503" s="612"/>
      <c r="EJ503" s="612"/>
      <c r="EK503" s="612"/>
      <c r="EL503" s="612"/>
      <c r="EM503" s="612"/>
      <c r="EN503" s="612"/>
      <c r="EO503" s="612"/>
      <c r="EP503" s="612"/>
      <c r="EQ503" s="612"/>
      <c r="ER503" s="612"/>
      <c r="ES503" s="612"/>
      <c r="ET503" s="612"/>
      <c r="EU503" s="612"/>
      <c r="EV503" s="612"/>
      <c r="EW503" s="612"/>
      <c r="EX503" s="612"/>
      <c r="EY503" s="612"/>
      <c r="EZ503" s="612"/>
      <c r="FA503" s="612"/>
      <c r="FB503" s="612"/>
      <c r="FC503" s="612"/>
      <c r="FD503" s="612"/>
      <c r="FE503" s="612"/>
      <c r="FF503" s="612"/>
      <c r="FG503" s="612"/>
      <c r="FH503" s="612"/>
      <c r="FI503" s="612"/>
      <c r="FJ503" s="612"/>
      <c r="FK503" s="612"/>
      <c r="FL503" s="612"/>
      <c r="FM503" s="612"/>
      <c r="FN503" s="612"/>
      <c r="FO503" s="612"/>
      <c r="FP503" s="612"/>
      <c r="FQ503" s="612"/>
      <c r="FR503" s="612"/>
      <c r="FS503" s="612"/>
      <c r="FT503" s="612"/>
      <c r="FU503" s="612"/>
      <c r="FV503" s="612"/>
      <c r="FW503" s="612"/>
      <c r="FX503" s="612"/>
      <c r="FY503" s="612"/>
      <c r="FZ503" s="612"/>
      <c r="GA503" s="612"/>
      <c r="GB503" s="612"/>
      <c r="GC503" s="612"/>
      <c r="GD503" s="612"/>
      <c r="GE503" s="612"/>
      <c r="GF503" s="612"/>
      <c r="GG503" s="612"/>
      <c r="GH503" s="612"/>
      <c r="GI503" s="612"/>
      <c r="GJ503" s="612"/>
      <c r="GK503" s="612"/>
      <c r="GL503" s="612"/>
      <c r="GM503" s="612"/>
      <c r="GN503" s="612"/>
      <c r="GO503" s="612"/>
      <c r="GP503" s="612"/>
      <c r="GQ503" s="612"/>
      <c r="GR503" s="612"/>
      <c r="GS503" s="612"/>
      <c r="GT503" s="612"/>
      <c r="GU503" s="612"/>
      <c r="GV503" s="612"/>
      <c r="GW503" s="612"/>
      <c r="GX503" s="612"/>
      <c r="GY503" s="612"/>
      <c r="GZ503" s="612"/>
      <c r="HA503" s="612"/>
      <c r="HB503" s="612"/>
      <c r="HC503" s="612"/>
      <c r="HD503" s="612"/>
      <c r="HE503" s="612"/>
      <c r="HF503" s="612"/>
      <c r="HG503" s="612"/>
      <c r="HH503" s="612"/>
      <c r="HI503" s="612"/>
      <c r="HJ503" s="612"/>
      <c r="HK503" s="612"/>
      <c r="HL503" s="612"/>
      <c r="HM503" s="612"/>
      <c r="HN503" s="612"/>
      <c r="HO503" s="612"/>
      <c r="HP503" s="612"/>
      <c r="HQ503" s="612"/>
      <c r="HR503" s="612"/>
      <c r="HS503" s="612"/>
      <c r="HT503" s="612"/>
      <c r="HU503" s="612"/>
      <c r="HV503" s="612"/>
      <c r="HW503" s="612"/>
      <c r="HX503" s="612"/>
      <c r="HY503" s="612"/>
      <c r="HZ503" s="612"/>
      <c r="IA503" s="612"/>
      <c r="IB503" s="612"/>
      <c r="IC503" s="612"/>
      <c r="ID503" s="612"/>
      <c r="IE503" s="612"/>
      <c r="IF503" s="612"/>
      <c r="IG503" s="612"/>
      <c r="IH503" s="612"/>
      <c r="II503" s="612"/>
      <c r="IJ503" s="612"/>
      <c r="IK503" s="612"/>
      <c r="IL503" s="612"/>
      <c r="IM503" s="612"/>
      <c r="IN503" s="612"/>
      <c r="IO503" s="612"/>
      <c r="IP503" s="612"/>
      <c r="IQ503" s="612"/>
      <c r="IR503" s="612"/>
      <c r="IS503" s="612"/>
      <c r="IT503" s="612"/>
      <c r="IU503" s="612"/>
      <c r="IV503" s="612"/>
      <c r="IW503" s="612"/>
    </row>
    <row r="504" customFormat="false" ht="12.75" hidden="false" customHeight="false" outlineLevel="1" collapsed="false">
      <c r="A504" s="1172"/>
      <c r="B504" s="618"/>
      <c r="C504" s="618"/>
      <c r="D504" s="618"/>
      <c r="E504" s="618"/>
      <c r="F504" s="618"/>
      <c r="G504" s="618"/>
      <c r="H504" s="618"/>
      <c r="I504" s="618"/>
      <c r="J504" s="618"/>
      <c r="K504" s="618"/>
      <c r="L504" s="618"/>
      <c r="M504" s="618"/>
      <c r="N504" s="618"/>
      <c r="O504" s="618"/>
      <c r="P504" s="618"/>
      <c r="Q504" s="618"/>
      <c r="R504" s="618"/>
      <c r="S504" s="618"/>
      <c r="T504" s="618"/>
      <c r="U504" s="618"/>
      <c r="V504" s="1171"/>
      <c r="W504" s="1171"/>
      <c r="X504" s="1171"/>
      <c r="Y504" s="1171"/>
      <c r="Z504" s="1171"/>
      <c r="AA504" s="1171"/>
      <c r="AB504" s="1171"/>
      <c r="AC504" s="1171"/>
      <c r="AD504" s="1171"/>
      <c r="AE504" s="1171"/>
      <c r="AF504" s="1171"/>
      <c r="AG504" s="1171"/>
      <c r="AH504" s="1171"/>
      <c r="AI504" s="1171"/>
      <c r="AJ504" s="1171"/>
      <c r="AK504" s="1171"/>
      <c r="AL504" s="1171"/>
      <c r="AM504" s="1171"/>
      <c r="AN504" s="1171"/>
      <c r="AO504" s="1171"/>
      <c r="AP504" s="1171"/>
      <c r="AQ504" s="1171"/>
      <c r="AR504" s="1171"/>
      <c r="AS504" s="1171"/>
      <c r="AT504" s="1171"/>
      <c r="AU504" s="1171"/>
      <c r="AV504" s="1171"/>
      <c r="AW504" s="1171"/>
      <c r="AX504" s="1171"/>
      <c r="AY504" s="1171"/>
      <c r="AZ504" s="1171"/>
      <c r="BA504" s="1171"/>
      <c r="BB504" s="1171"/>
      <c r="BC504" s="1171"/>
      <c r="BD504" s="1171"/>
      <c r="BE504" s="1171"/>
      <c r="BF504" s="1171"/>
      <c r="BG504" s="1171"/>
      <c r="BH504" s="1171"/>
      <c r="BI504" s="1171"/>
      <c r="BJ504" s="1171"/>
      <c r="BK504" s="1171"/>
      <c r="BL504" s="1171"/>
      <c r="BM504" s="1171"/>
      <c r="BN504" s="1171"/>
      <c r="BO504" s="1171"/>
      <c r="BP504" s="1171"/>
      <c r="BQ504" s="1171"/>
      <c r="BR504" s="1171"/>
      <c r="BS504" s="1171"/>
      <c r="BT504" s="1171"/>
      <c r="BU504" s="1171"/>
      <c r="BV504" s="1171"/>
      <c r="BW504" s="1171"/>
      <c r="BX504" s="1171"/>
      <c r="BY504" s="1171"/>
      <c r="BZ504" s="1171"/>
      <c r="CA504" s="1171"/>
      <c r="CB504" s="1171"/>
      <c r="CC504" s="1171"/>
      <c r="CD504" s="1171"/>
      <c r="CE504" s="1171"/>
      <c r="CF504" s="1171"/>
      <c r="CG504" s="1171"/>
      <c r="CH504" s="1171"/>
      <c r="CI504" s="1171"/>
      <c r="CJ504" s="1171"/>
      <c r="CK504" s="1171"/>
      <c r="CL504" s="1171"/>
      <c r="CM504" s="1171"/>
      <c r="CN504" s="1171"/>
      <c r="CO504" s="1171"/>
      <c r="CP504" s="1171"/>
      <c r="CQ504" s="1171"/>
      <c r="CR504" s="1171"/>
      <c r="CS504" s="1171"/>
      <c r="CT504" s="1171"/>
      <c r="CU504" s="1171"/>
      <c r="CV504" s="1171"/>
      <c r="CW504" s="1171"/>
      <c r="CX504" s="1171"/>
      <c r="CY504" s="1171"/>
      <c r="CZ504" s="1171"/>
      <c r="DA504" s="1171"/>
      <c r="DB504" s="1171"/>
      <c r="DC504" s="1171"/>
      <c r="DD504" s="1171"/>
      <c r="DE504" s="1171"/>
      <c r="DF504" s="1171"/>
      <c r="DG504" s="1171"/>
      <c r="DH504" s="1171"/>
      <c r="DI504" s="1171"/>
      <c r="DJ504" s="1171"/>
      <c r="DK504" s="1171"/>
      <c r="DL504" s="1171"/>
      <c r="DM504" s="1171"/>
      <c r="DN504" s="1171"/>
      <c r="DO504" s="1171"/>
      <c r="DP504" s="1171"/>
      <c r="DQ504" s="1171"/>
      <c r="DR504" s="1171"/>
      <c r="DS504" s="1171"/>
      <c r="DT504" s="1171"/>
      <c r="DU504" s="1171"/>
      <c r="DV504" s="1171"/>
      <c r="DW504" s="1171"/>
      <c r="DX504" s="1171"/>
      <c r="DY504" s="1171"/>
      <c r="DZ504" s="1171"/>
      <c r="EA504" s="1171"/>
      <c r="EB504" s="1171"/>
      <c r="EC504" s="1171"/>
      <c r="ED504" s="1171"/>
      <c r="EE504" s="1171"/>
      <c r="EF504" s="1171"/>
      <c r="EG504" s="1171"/>
      <c r="EH504" s="1171"/>
      <c r="EI504" s="1171"/>
      <c r="EJ504" s="1171"/>
      <c r="EK504" s="1171"/>
      <c r="EL504" s="1171"/>
      <c r="EM504" s="1171"/>
      <c r="EN504" s="1171"/>
      <c r="EO504" s="1171"/>
      <c r="EP504" s="1171"/>
      <c r="EQ504" s="1171"/>
      <c r="ER504" s="1171"/>
      <c r="ES504" s="1171"/>
      <c r="ET504" s="1171"/>
      <c r="EU504" s="1171"/>
      <c r="EV504" s="1171"/>
      <c r="EW504" s="1171"/>
      <c r="EX504" s="1171"/>
      <c r="EY504" s="1171"/>
      <c r="EZ504" s="1171"/>
      <c r="FA504" s="1171"/>
      <c r="FB504" s="1171"/>
      <c r="FC504" s="1171"/>
      <c r="FD504" s="1171"/>
      <c r="FE504" s="1171"/>
      <c r="FF504" s="1171"/>
      <c r="FG504" s="1171"/>
      <c r="FH504" s="1171"/>
      <c r="FI504" s="1171"/>
      <c r="FJ504" s="1171"/>
      <c r="FK504" s="1171"/>
      <c r="FL504" s="1171"/>
      <c r="FM504" s="1171"/>
      <c r="FN504" s="1171"/>
      <c r="FO504" s="1171"/>
      <c r="FP504" s="1171"/>
      <c r="FQ504" s="1171"/>
      <c r="FR504" s="1171"/>
      <c r="FS504" s="1171"/>
      <c r="FT504" s="1171"/>
      <c r="FU504" s="1171"/>
      <c r="FV504" s="1171"/>
      <c r="FW504" s="1171"/>
      <c r="FX504" s="1171"/>
      <c r="FY504" s="1171"/>
      <c r="FZ504" s="1171"/>
      <c r="GA504" s="1171"/>
      <c r="GB504" s="1171"/>
      <c r="GC504" s="1171"/>
      <c r="GD504" s="1171"/>
      <c r="GE504" s="1171"/>
      <c r="GF504" s="1171"/>
      <c r="GG504" s="1171"/>
      <c r="GH504" s="1171"/>
      <c r="GI504" s="1171"/>
      <c r="GJ504" s="1171"/>
      <c r="GK504" s="1171"/>
      <c r="GL504" s="1171"/>
      <c r="GM504" s="1171"/>
      <c r="GN504" s="1171"/>
      <c r="GO504" s="1171"/>
      <c r="GP504" s="1171"/>
      <c r="GQ504" s="1171"/>
      <c r="GR504" s="1171"/>
      <c r="GS504" s="1171"/>
      <c r="GT504" s="1171"/>
      <c r="GU504" s="1171"/>
      <c r="GV504" s="1171"/>
      <c r="GW504" s="1171"/>
      <c r="GX504" s="1171"/>
      <c r="GY504" s="1171"/>
      <c r="GZ504" s="1171"/>
      <c r="HA504" s="1171"/>
      <c r="HB504" s="1171"/>
      <c r="HC504" s="1171"/>
      <c r="HD504" s="1171"/>
      <c r="HE504" s="1171"/>
      <c r="HF504" s="1171"/>
      <c r="HG504" s="1171"/>
      <c r="HH504" s="1171"/>
      <c r="HI504" s="1171"/>
      <c r="HJ504" s="1171"/>
      <c r="HK504" s="1171"/>
      <c r="HL504" s="1171"/>
      <c r="HM504" s="1171"/>
      <c r="HN504" s="1171"/>
      <c r="HO504" s="1171"/>
      <c r="HP504" s="1171"/>
      <c r="HQ504" s="1171"/>
      <c r="HR504" s="1171"/>
      <c r="HS504" s="1171"/>
      <c r="HT504" s="1171"/>
      <c r="HU504" s="1171"/>
      <c r="HV504" s="1171"/>
      <c r="HW504" s="1171"/>
      <c r="HX504" s="1171"/>
      <c r="HY504" s="1171"/>
      <c r="HZ504" s="1171"/>
      <c r="IA504" s="1171"/>
      <c r="IB504" s="1171"/>
      <c r="IC504" s="1171"/>
      <c r="ID504" s="1171"/>
      <c r="IE504" s="1171"/>
      <c r="IF504" s="1171"/>
      <c r="IG504" s="1171"/>
      <c r="IH504" s="1171"/>
      <c r="II504" s="1171"/>
      <c r="IJ504" s="1171"/>
      <c r="IK504" s="1171"/>
      <c r="IL504" s="1171"/>
      <c r="IM504" s="1171"/>
      <c r="IN504" s="1171"/>
      <c r="IO504" s="1171"/>
      <c r="IP504" s="1171"/>
      <c r="IQ504" s="1171"/>
      <c r="IR504" s="1171"/>
      <c r="IS504" s="1171"/>
      <c r="IT504" s="1171"/>
      <c r="IU504" s="1171"/>
      <c r="IV504" s="1171"/>
      <c r="IW504" s="1171"/>
    </row>
    <row r="505" customFormat="false" ht="12.75" hidden="false" customHeight="false" outlineLevel="1" collapsed="false">
      <c r="A505" s="525"/>
      <c r="B505" s="618"/>
      <c r="C505" s="618"/>
      <c r="D505" s="618"/>
      <c r="E505" s="618"/>
      <c r="F505" s="618"/>
      <c r="G505" s="618"/>
      <c r="H505" s="618"/>
      <c r="I505" s="618"/>
      <c r="J505" s="618"/>
      <c r="K505" s="618"/>
      <c r="L505" s="618"/>
      <c r="M505" s="618"/>
      <c r="N505" s="618"/>
      <c r="O505" s="618"/>
      <c r="P505" s="618"/>
      <c r="Q505" s="618"/>
      <c r="R505" s="618"/>
      <c r="S505" s="618"/>
      <c r="T505" s="618"/>
      <c r="U505" s="618"/>
      <c r="V505" s="612"/>
      <c r="W505" s="612"/>
      <c r="X505" s="612"/>
      <c r="Y505" s="612"/>
      <c r="Z505" s="612"/>
      <c r="AA505" s="612"/>
      <c r="AB505" s="612"/>
      <c r="AC505" s="612"/>
      <c r="AD505" s="612"/>
      <c r="AE505" s="612"/>
      <c r="AF505" s="612"/>
      <c r="AG505" s="612"/>
      <c r="AH505" s="612"/>
      <c r="AI505" s="612"/>
      <c r="AJ505" s="612"/>
      <c r="AK505" s="612"/>
      <c r="AL505" s="612"/>
      <c r="AM505" s="612"/>
      <c r="AN505" s="612"/>
      <c r="AO505" s="612"/>
      <c r="AP505" s="612"/>
      <c r="AQ505" s="612"/>
      <c r="AR505" s="612"/>
      <c r="AS505" s="612"/>
      <c r="AT505" s="612"/>
      <c r="AU505" s="612"/>
      <c r="AV505" s="612"/>
      <c r="AW505" s="612"/>
      <c r="AX505" s="612"/>
      <c r="AY505" s="612"/>
      <c r="AZ505" s="612"/>
      <c r="BA505" s="612"/>
      <c r="BB505" s="612"/>
      <c r="BC505" s="612"/>
      <c r="BD505" s="612"/>
      <c r="BE505" s="612"/>
      <c r="BF505" s="612"/>
      <c r="BG505" s="612"/>
      <c r="BH505" s="612"/>
      <c r="BI505" s="612"/>
      <c r="BJ505" s="612"/>
      <c r="BK505" s="612"/>
      <c r="BL505" s="612"/>
      <c r="BM505" s="612"/>
      <c r="BN505" s="612"/>
      <c r="BO505" s="612"/>
      <c r="BP505" s="612"/>
      <c r="BQ505" s="612"/>
      <c r="BR505" s="612"/>
      <c r="BS505" s="612"/>
      <c r="BT505" s="612"/>
      <c r="BU505" s="612"/>
      <c r="BV505" s="612"/>
      <c r="BW505" s="612"/>
      <c r="BX505" s="612"/>
      <c r="BY505" s="612"/>
      <c r="BZ505" s="612"/>
      <c r="CA505" s="612"/>
      <c r="CB505" s="612"/>
      <c r="CC505" s="612"/>
      <c r="CD505" s="612"/>
      <c r="CE505" s="612"/>
      <c r="CF505" s="612"/>
      <c r="CG505" s="612"/>
      <c r="CH505" s="612"/>
      <c r="CI505" s="612"/>
      <c r="CJ505" s="612"/>
      <c r="CK505" s="612"/>
      <c r="CL505" s="612"/>
      <c r="CM505" s="612"/>
      <c r="CN505" s="612"/>
      <c r="CO505" s="612"/>
      <c r="CP505" s="612"/>
      <c r="CQ505" s="612"/>
      <c r="CR505" s="612"/>
      <c r="CS505" s="612"/>
      <c r="CT505" s="612"/>
      <c r="CU505" s="612"/>
      <c r="CV505" s="612"/>
      <c r="CW505" s="612"/>
      <c r="CX505" s="612"/>
      <c r="CY505" s="612"/>
      <c r="CZ505" s="612"/>
      <c r="DA505" s="612"/>
      <c r="DB505" s="612"/>
      <c r="DC505" s="612"/>
      <c r="DD505" s="612"/>
      <c r="DE505" s="612"/>
      <c r="DF505" s="612"/>
      <c r="DG505" s="612"/>
      <c r="DH505" s="612"/>
      <c r="DI505" s="612"/>
      <c r="DJ505" s="612"/>
      <c r="DK505" s="612"/>
      <c r="DL505" s="612"/>
      <c r="DM505" s="612"/>
      <c r="DN505" s="612"/>
      <c r="DO505" s="612"/>
      <c r="DP505" s="612"/>
      <c r="DQ505" s="612"/>
      <c r="DR505" s="612"/>
      <c r="DS505" s="612"/>
      <c r="DT505" s="612"/>
      <c r="DU505" s="612"/>
      <c r="DV505" s="612"/>
      <c r="DW505" s="612"/>
      <c r="DX505" s="612"/>
      <c r="DY505" s="612"/>
      <c r="DZ505" s="612"/>
      <c r="EA505" s="612"/>
      <c r="EB505" s="612"/>
      <c r="EC505" s="612"/>
      <c r="ED505" s="612"/>
      <c r="EE505" s="612"/>
      <c r="EF505" s="612"/>
      <c r="EG505" s="612"/>
      <c r="EH505" s="612"/>
      <c r="EI505" s="612"/>
      <c r="EJ505" s="612"/>
      <c r="EK505" s="612"/>
      <c r="EL505" s="612"/>
      <c r="EM505" s="612"/>
      <c r="EN505" s="612"/>
      <c r="EO505" s="612"/>
      <c r="EP505" s="612"/>
      <c r="EQ505" s="612"/>
      <c r="ER505" s="612"/>
      <c r="ES505" s="612"/>
      <c r="ET505" s="612"/>
      <c r="EU505" s="612"/>
      <c r="EV505" s="612"/>
      <c r="EW505" s="612"/>
      <c r="EX505" s="612"/>
      <c r="EY505" s="612"/>
      <c r="EZ505" s="612"/>
      <c r="FA505" s="612"/>
      <c r="FB505" s="612"/>
      <c r="FC505" s="612"/>
      <c r="FD505" s="612"/>
      <c r="FE505" s="612"/>
      <c r="FF505" s="612"/>
      <c r="FG505" s="612"/>
      <c r="FH505" s="612"/>
      <c r="FI505" s="612"/>
      <c r="FJ505" s="612"/>
      <c r="FK505" s="612"/>
      <c r="FL505" s="612"/>
      <c r="FM505" s="612"/>
      <c r="FN505" s="612"/>
      <c r="FO505" s="612"/>
      <c r="FP505" s="612"/>
      <c r="FQ505" s="612"/>
      <c r="FR505" s="612"/>
      <c r="FS505" s="612"/>
      <c r="FT505" s="612"/>
      <c r="FU505" s="612"/>
      <c r="FV505" s="612"/>
      <c r="FW505" s="612"/>
      <c r="FX505" s="612"/>
      <c r="FY505" s="612"/>
      <c r="FZ505" s="612"/>
      <c r="GA505" s="612"/>
      <c r="GB505" s="612"/>
      <c r="GC505" s="612"/>
      <c r="GD505" s="612"/>
      <c r="GE505" s="612"/>
      <c r="GF505" s="612"/>
      <c r="GG505" s="612"/>
      <c r="GH505" s="612"/>
      <c r="GI505" s="612"/>
      <c r="GJ505" s="612"/>
      <c r="GK505" s="612"/>
      <c r="GL505" s="612"/>
      <c r="GM505" s="612"/>
      <c r="GN505" s="612"/>
      <c r="GO505" s="612"/>
      <c r="GP505" s="612"/>
      <c r="GQ505" s="612"/>
      <c r="GR505" s="612"/>
      <c r="GS505" s="612"/>
      <c r="GT505" s="612"/>
      <c r="GU505" s="612"/>
      <c r="GV505" s="612"/>
      <c r="GW505" s="612"/>
      <c r="GX505" s="612"/>
      <c r="GY505" s="612"/>
      <c r="GZ505" s="612"/>
      <c r="HA505" s="612"/>
      <c r="HB505" s="612"/>
      <c r="HC505" s="612"/>
      <c r="HD505" s="612"/>
      <c r="HE505" s="612"/>
      <c r="HF505" s="612"/>
      <c r="HG505" s="612"/>
      <c r="HH505" s="612"/>
      <c r="HI505" s="612"/>
      <c r="HJ505" s="612"/>
      <c r="HK505" s="612"/>
      <c r="HL505" s="612"/>
      <c r="HM505" s="612"/>
      <c r="HN505" s="612"/>
      <c r="HO505" s="612"/>
      <c r="HP505" s="612"/>
      <c r="HQ505" s="612"/>
      <c r="HR505" s="612"/>
      <c r="HS505" s="612"/>
      <c r="HT505" s="612"/>
      <c r="HU505" s="612"/>
      <c r="HV505" s="612"/>
      <c r="HW505" s="612"/>
      <c r="HX505" s="612"/>
      <c r="HY505" s="612"/>
      <c r="HZ505" s="612"/>
      <c r="IA505" s="612"/>
      <c r="IB505" s="612"/>
      <c r="IC505" s="612"/>
      <c r="ID505" s="612"/>
      <c r="IE505" s="612"/>
      <c r="IF505" s="612"/>
      <c r="IG505" s="612"/>
      <c r="IH505" s="612"/>
      <c r="II505" s="612"/>
      <c r="IJ505" s="612"/>
      <c r="IK505" s="612"/>
      <c r="IL505" s="612"/>
      <c r="IM505" s="612"/>
      <c r="IN505" s="612"/>
      <c r="IO505" s="612"/>
      <c r="IP505" s="612"/>
      <c r="IQ505" s="612"/>
      <c r="IR505" s="612"/>
      <c r="IS505" s="612"/>
      <c r="IT505" s="612"/>
      <c r="IU505" s="612"/>
      <c r="IV505" s="612"/>
      <c r="IW505" s="612"/>
    </row>
    <row r="506" customFormat="false" ht="12.75" hidden="false" customHeight="false" outlineLevel="1" collapsed="false">
      <c r="A506" s="525"/>
      <c r="B506" s="618"/>
      <c r="C506" s="618"/>
      <c r="D506" s="618"/>
      <c r="E506" s="618"/>
      <c r="F506" s="618"/>
      <c r="G506" s="618"/>
      <c r="H506" s="618"/>
      <c r="I506" s="618"/>
      <c r="J506" s="618"/>
      <c r="K506" s="618"/>
      <c r="L506" s="618"/>
      <c r="M506" s="618"/>
      <c r="N506" s="618"/>
      <c r="O506" s="618"/>
      <c r="P506" s="618"/>
      <c r="Q506" s="618"/>
      <c r="R506" s="618"/>
      <c r="S506" s="618"/>
      <c r="T506" s="618"/>
      <c r="U506" s="618"/>
      <c r="V506" s="612"/>
      <c r="W506" s="612"/>
      <c r="X506" s="612"/>
      <c r="Y506" s="612"/>
      <c r="Z506" s="612"/>
      <c r="AA506" s="612"/>
      <c r="AB506" s="612"/>
      <c r="AC506" s="612"/>
      <c r="AD506" s="612"/>
      <c r="AE506" s="612"/>
      <c r="AF506" s="612"/>
      <c r="AG506" s="612"/>
      <c r="AH506" s="612"/>
      <c r="AI506" s="612"/>
      <c r="AJ506" s="612"/>
      <c r="AK506" s="612"/>
      <c r="AL506" s="612"/>
      <c r="AM506" s="612"/>
      <c r="AN506" s="612"/>
      <c r="AO506" s="612"/>
      <c r="AP506" s="612"/>
      <c r="AQ506" s="612"/>
      <c r="AR506" s="612"/>
      <c r="AS506" s="612"/>
      <c r="AT506" s="612"/>
      <c r="AU506" s="612"/>
      <c r="AV506" s="612"/>
      <c r="AW506" s="612"/>
      <c r="AX506" s="612"/>
      <c r="AY506" s="612"/>
      <c r="AZ506" s="612"/>
      <c r="BA506" s="612"/>
      <c r="BB506" s="612"/>
      <c r="BC506" s="612"/>
      <c r="BD506" s="612"/>
      <c r="BE506" s="612"/>
      <c r="BF506" s="612"/>
      <c r="BG506" s="612"/>
      <c r="BH506" s="612"/>
      <c r="BI506" s="612"/>
      <c r="BJ506" s="612"/>
      <c r="BK506" s="612"/>
      <c r="BL506" s="612"/>
      <c r="BM506" s="612"/>
      <c r="BN506" s="612"/>
      <c r="BO506" s="612"/>
      <c r="BP506" s="612"/>
      <c r="BQ506" s="612"/>
      <c r="BR506" s="612"/>
      <c r="BS506" s="612"/>
      <c r="BT506" s="612"/>
      <c r="BU506" s="612"/>
      <c r="BV506" s="612"/>
      <c r="BW506" s="612"/>
      <c r="BX506" s="612"/>
      <c r="BY506" s="612"/>
      <c r="BZ506" s="612"/>
      <c r="CA506" s="612"/>
      <c r="CB506" s="612"/>
      <c r="CC506" s="612"/>
      <c r="CD506" s="612"/>
      <c r="CE506" s="612"/>
      <c r="CF506" s="612"/>
      <c r="CG506" s="612"/>
      <c r="CH506" s="612"/>
      <c r="CI506" s="612"/>
      <c r="CJ506" s="612"/>
      <c r="CK506" s="612"/>
      <c r="CL506" s="612"/>
      <c r="CM506" s="612"/>
      <c r="CN506" s="612"/>
      <c r="CO506" s="612"/>
      <c r="CP506" s="612"/>
      <c r="CQ506" s="612"/>
      <c r="CR506" s="612"/>
      <c r="CS506" s="612"/>
      <c r="CT506" s="612"/>
      <c r="CU506" s="612"/>
      <c r="CV506" s="612"/>
      <c r="CW506" s="612"/>
      <c r="CX506" s="612"/>
      <c r="CY506" s="612"/>
      <c r="CZ506" s="612"/>
      <c r="DA506" s="612"/>
      <c r="DB506" s="612"/>
      <c r="DC506" s="612"/>
      <c r="DD506" s="612"/>
      <c r="DE506" s="612"/>
      <c r="DF506" s="612"/>
      <c r="DG506" s="612"/>
      <c r="DH506" s="612"/>
      <c r="DI506" s="612"/>
      <c r="DJ506" s="612"/>
      <c r="DK506" s="612"/>
      <c r="DL506" s="612"/>
      <c r="DM506" s="612"/>
      <c r="DN506" s="612"/>
      <c r="DO506" s="612"/>
      <c r="DP506" s="612"/>
      <c r="DQ506" s="612"/>
      <c r="DR506" s="612"/>
      <c r="DS506" s="612"/>
      <c r="DT506" s="612"/>
      <c r="DU506" s="612"/>
      <c r="DV506" s="612"/>
      <c r="DW506" s="612"/>
      <c r="DX506" s="612"/>
      <c r="DY506" s="612"/>
      <c r="DZ506" s="612"/>
      <c r="EA506" s="612"/>
      <c r="EB506" s="612"/>
      <c r="EC506" s="612"/>
      <c r="ED506" s="612"/>
      <c r="EE506" s="612"/>
      <c r="EF506" s="612"/>
      <c r="EG506" s="612"/>
      <c r="EH506" s="612"/>
      <c r="EI506" s="612"/>
      <c r="EJ506" s="612"/>
      <c r="EK506" s="612"/>
      <c r="EL506" s="612"/>
      <c r="EM506" s="612"/>
      <c r="EN506" s="612"/>
      <c r="EO506" s="612"/>
      <c r="EP506" s="612"/>
      <c r="EQ506" s="612"/>
      <c r="ER506" s="612"/>
      <c r="ES506" s="612"/>
      <c r="ET506" s="612"/>
      <c r="EU506" s="612"/>
      <c r="EV506" s="612"/>
      <c r="EW506" s="612"/>
      <c r="EX506" s="612"/>
      <c r="EY506" s="612"/>
      <c r="EZ506" s="612"/>
      <c r="FA506" s="612"/>
      <c r="FB506" s="612"/>
      <c r="FC506" s="612"/>
      <c r="FD506" s="612"/>
      <c r="FE506" s="612"/>
      <c r="FF506" s="612"/>
      <c r="FG506" s="612"/>
      <c r="FH506" s="612"/>
      <c r="FI506" s="612"/>
      <c r="FJ506" s="612"/>
      <c r="FK506" s="612"/>
      <c r="FL506" s="612"/>
      <c r="FM506" s="612"/>
      <c r="FN506" s="612"/>
      <c r="FO506" s="612"/>
      <c r="FP506" s="612"/>
      <c r="FQ506" s="612"/>
      <c r="FR506" s="612"/>
      <c r="FS506" s="612"/>
      <c r="FT506" s="612"/>
      <c r="FU506" s="612"/>
      <c r="FV506" s="612"/>
      <c r="FW506" s="612"/>
      <c r="FX506" s="612"/>
      <c r="FY506" s="612"/>
      <c r="FZ506" s="612"/>
      <c r="GA506" s="612"/>
      <c r="GB506" s="612"/>
      <c r="GC506" s="612"/>
      <c r="GD506" s="612"/>
      <c r="GE506" s="612"/>
      <c r="GF506" s="612"/>
      <c r="GG506" s="612"/>
      <c r="GH506" s="612"/>
      <c r="GI506" s="612"/>
      <c r="GJ506" s="612"/>
      <c r="GK506" s="612"/>
      <c r="GL506" s="612"/>
      <c r="GM506" s="612"/>
      <c r="GN506" s="612"/>
      <c r="GO506" s="612"/>
      <c r="GP506" s="612"/>
      <c r="GQ506" s="612"/>
      <c r="GR506" s="612"/>
      <c r="GS506" s="612"/>
      <c r="GT506" s="612"/>
      <c r="GU506" s="612"/>
      <c r="GV506" s="612"/>
      <c r="GW506" s="612"/>
      <c r="GX506" s="612"/>
      <c r="GY506" s="612"/>
      <c r="GZ506" s="612"/>
      <c r="HA506" s="612"/>
      <c r="HB506" s="612"/>
      <c r="HC506" s="612"/>
      <c r="HD506" s="612"/>
      <c r="HE506" s="612"/>
      <c r="HF506" s="612"/>
      <c r="HG506" s="612"/>
      <c r="HH506" s="612"/>
      <c r="HI506" s="612"/>
      <c r="HJ506" s="612"/>
      <c r="HK506" s="612"/>
      <c r="HL506" s="612"/>
      <c r="HM506" s="612"/>
      <c r="HN506" s="612"/>
      <c r="HO506" s="612"/>
      <c r="HP506" s="612"/>
      <c r="HQ506" s="612"/>
      <c r="HR506" s="612"/>
      <c r="HS506" s="612"/>
      <c r="HT506" s="612"/>
      <c r="HU506" s="612"/>
      <c r="HV506" s="612"/>
      <c r="HW506" s="612"/>
      <c r="HX506" s="612"/>
      <c r="HY506" s="612"/>
      <c r="HZ506" s="612"/>
      <c r="IA506" s="612"/>
      <c r="IB506" s="612"/>
      <c r="IC506" s="612"/>
      <c r="ID506" s="612"/>
      <c r="IE506" s="612"/>
      <c r="IF506" s="612"/>
      <c r="IG506" s="612"/>
      <c r="IH506" s="612"/>
      <c r="II506" s="612"/>
      <c r="IJ506" s="612"/>
      <c r="IK506" s="612"/>
      <c r="IL506" s="612"/>
      <c r="IM506" s="612"/>
      <c r="IN506" s="612"/>
      <c r="IO506" s="612"/>
      <c r="IP506" s="612"/>
      <c r="IQ506" s="612"/>
      <c r="IR506" s="612"/>
      <c r="IS506" s="612"/>
      <c r="IT506" s="612"/>
      <c r="IU506" s="612"/>
      <c r="IV506" s="612"/>
      <c r="IW506" s="612"/>
    </row>
    <row r="507" customFormat="false" ht="12.75" hidden="false" customHeight="false" outlineLevel="1" collapsed="false">
      <c r="A507" s="525"/>
      <c r="B507" s="618"/>
      <c r="C507" s="618"/>
      <c r="D507" s="618"/>
      <c r="E507" s="618"/>
      <c r="F507" s="618"/>
      <c r="G507" s="618"/>
      <c r="H507" s="618"/>
      <c r="I507" s="618"/>
      <c r="J507" s="618"/>
      <c r="K507" s="618"/>
      <c r="L507" s="618"/>
      <c r="M507" s="618"/>
      <c r="N507" s="618"/>
      <c r="O507" s="618"/>
      <c r="P507" s="618"/>
      <c r="Q507" s="618"/>
      <c r="R507" s="618"/>
      <c r="S507" s="618"/>
      <c r="T507" s="618"/>
      <c r="U507" s="618"/>
      <c r="V507" s="612"/>
      <c r="W507" s="612"/>
      <c r="X507" s="612"/>
      <c r="Y507" s="612"/>
      <c r="Z507" s="612"/>
      <c r="AA507" s="612"/>
      <c r="AB507" s="612"/>
      <c r="AC507" s="612"/>
      <c r="AD507" s="612"/>
      <c r="AE507" s="612"/>
      <c r="AF507" s="612"/>
      <c r="AG507" s="612"/>
      <c r="AH507" s="612"/>
      <c r="AI507" s="612"/>
      <c r="AJ507" s="612"/>
      <c r="AK507" s="612"/>
      <c r="AL507" s="612"/>
      <c r="AM507" s="612"/>
      <c r="AN507" s="612"/>
      <c r="AO507" s="612"/>
      <c r="AP507" s="612"/>
      <c r="AQ507" s="612"/>
      <c r="AR507" s="612"/>
      <c r="AS507" s="612"/>
      <c r="AT507" s="612"/>
      <c r="AU507" s="612"/>
      <c r="AV507" s="612"/>
      <c r="AW507" s="612"/>
      <c r="AX507" s="612"/>
      <c r="AY507" s="612"/>
      <c r="AZ507" s="612"/>
      <c r="BA507" s="612"/>
      <c r="BB507" s="612"/>
      <c r="BC507" s="612"/>
      <c r="BD507" s="612"/>
      <c r="BE507" s="612"/>
      <c r="BF507" s="612"/>
      <c r="BG507" s="612"/>
      <c r="BH507" s="612"/>
      <c r="BI507" s="612"/>
      <c r="BJ507" s="612"/>
      <c r="BK507" s="612"/>
      <c r="BL507" s="612"/>
      <c r="BM507" s="612"/>
      <c r="BN507" s="612"/>
      <c r="BO507" s="612"/>
      <c r="BP507" s="612"/>
      <c r="BQ507" s="612"/>
      <c r="BR507" s="612"/>
      <c r="BS507" s="612"/>
      <c r="BT507" s="612"/>
      <c r="BU507" s="612"/>
      <c r="BV507" s="612"/>
      <c r="BW507" s="612"/>
      <c r="BX507" s="612"/>
      <c r="BY507" s="612"/>
      <c r="BZ507" s="612"/>
      <c r="CA507" s="612"/>
      <c r="CB507" s="612"/>
      <c r="CC507" s="612"/>
      <c r="CD507" s="612"/>
      <c r="CE507" s="612"/>
      <c r="CF507" s="612"/>
      <c r="CG507" s="612"/>
      <c r="CH507" s="612"/>
      <c r="CI507" s="612"/>
      <c r="CJ507" s="612"/>
      <c r="CK507" s="612"/>
      <c r="CL507" s="612"/>
      <c r="CM507" s="612"/>
      <c r="CN507" s="612"/>
      <c r="CO507" s="612"/>
      <c r="CP507" s="612"/>
      <c r="CQ507" s="612"/>
      <c r="CR507" s="612"/>
      <c r="CS507" s="612"/>
      <c r="CT507" s="612"/>
      <c r="CU507" s="612"/>
      <c r="CV507" s="612"/>
      <c r="CW507" s="612"/>
      <c r="CX507" s="612"/>
      <c r="CY507" s="612"/>
      <c r="CZ507" s="612"/>
      <c r="DA507" s="612"/>
      <c r="DB507" s="612"/>
      <c r="DC507" s="612"/>
      <c r="DD507" s="612"/>
      <c r="DE507" s="612"/>
      <c r="DF507" s="612"/>
      <c r="DG507" s="612"/>
      <c r="DH507" s="612"/>
      <c r="DI507" s="612"/>
      <c r="DJ507" s="612"/>
      <c r="DK507" s="612"/>
      <c r="DL507" s="612"/>
      <c r="DM507" s="612"/>
      <c r="DN507" s="612"/>
      <c r="DO507" s="612"/>
      <c r="DP507" s="612"/>
      <c r="DQ507" s="612"/>
      <c r="DR507" s="612"/>
      <c r="DS507" s="612"/>
      <c r="DT507" s="612"/>
      <c r="DU507" s="612"/>
      <c r="DV507" s="612"/>
      <c r="DW507" s="612"/>
      <c r="DX507" s="612"/>
      <c r="DY507" s="612"/>
      <c r="DZ507" s="612"/>
      <c r="EA507" s="612"/>
      <c r="EB507" s="612"/>
      <c r="EC507" s="612"/>
      <c r="ED507" s="612"/>
      <c r="EE507" s="612"/>
      <c r="EF507" s="612"/>
      <c r="EG507" s="612"/>
      <c r="EH507" s="612"/>
      <c r="EI507" s="612"/>
      <c r="EJ507" s="612"/>
      <c r="EK507" s="612"/>
      <c r="EL507" s="612"/>
      <c r="EM507" s="612"/>
      <c r="EN507" s="612"/>
      <c r="EO507" s="612"/>
      <c r="EP507" s="612"/>
      <c r="EQ507" s="612"/>
      <c r="ER507" s="612"/>
      <c r="ES507" s="612"/>
      <c r="ET507" s="612"/>
      <c r="EU507" s="612"/>
      <c r="EV507" s="612"/>
      <c r="EW507" s="612"/>
      <c r="EX507" s="612"/>
      <c r="EY507" s="612"/>
      <c r="EZ507" s="612"/>
      <c r="FA507" s="612"/>
      <c r="FB507" s="612"/>
      <c r="FC507" s="612"/>
      <c r="FD507" s="612"/>
      <c r="FE507" s="612"/>
      <c r="FF507" s="612"/>
      <c r="FG507" s="612"/>
      <c r="FH507" s="612"/>
      <c r="FI507" s="612"/>
      <c r="FJ507" s="612"/>
      <c r="FK507" s="612"/>
      <c r="FL507" s="612"/>
      <c r="FM507" s="612"/>
      <c r="FN507" s="612"/>
      <c r="FO507" s="612"/>
      <c r="FP507" s="612"/>
      <c r="FQ507" s="612"/>
      <c r="FR507" s="612"/>
      <c r="FS507" s="612"/>
      <c r="FT507" s="612"/>
      <c r="FU507" s="612"/>
      <c r="FV507" s="612"/>
      <c r="FW507" s="612"/>
      <c r="FX507" s="612"/>
      <c r="FY507" s="612"/>
      <c r="FZ507" s="612"/>
      <c r="GA507" s="612"/>
      <c r="GB507" s="612"/>
      <c r="GC507" s="612"/>
      <c r="GD507" s="612"/>
      <c r="GE507" s="612"/>
      <c r="GF507" s="612"/>
      <c r="GG507" s="612"/>
      <c r="GH507" s="612"/>
      <c r="GI507" s="612"/>
      <c r="GJ507" s="612"/>
      <c r="GK507" s="612"/>
      <c r="GL507" s="612"/>
      <c r="GM507" s="612"/>
      <c r="GN507" s="612"/>
      <c r="GO507" s="612"/>
      <c r="GP507" s="612"/>
      <c r="GQ507" s="612"/>
      <c r="GR507" s="612"/>
      <c r="GS507" s="612"/>
      <c r="GT507" s="612"/>
      <c r="GU507" s="612"/>
      <c r="GV507" s="612"/>
      <c r="GW507" s="612"/>
      <c r="GX507" s="612"/>
      <c r="GY507" s="612"/>
      <c r="GZ507" s="612"/>
      <c r="HA507" s="612"/>
      <c r="HB507" s="612"/>
      <c r="HC507" s="612"/>
      <c r="HD507" s="612"/>
      <c r="HE507" s="612"/>
      <c r="HF507" s="612"/>
      <c r="HG507" s="612"/>
      <c r="HH507" s="612"/>
      <c r="HI507" s="612"/>
      <c r="HJ507" s="612"/>
      <c r="HK507" s="612"/>
      <c r="HL507" s="612"/>
      <c r="HM507" s="612"/>
      <c r="HN507" s="612"/>
      <c r="HO507" s="612"/>
      <c r="HP507" s="612"/>
      <c r="HQ507" s="612"/>
      <c r="HR507" s="612"/>
      <c r="HS507" s="612"/>
      <c r="HT507" s="612"/>
      <c r="HU507" s="612"/>
      <c r="HV507" s="612"/>
      <c r="HW507" s="612"/>
      <c r="HX507" s="612"/>
      <c r="HY507" s="612"/>
      <c r="HZ507" s="612"/>
      <c r="IA507" s="612"/>
      <c r="IB507" s="612"/>
      <c r="IC507" s="612"/>
      <c r="ID507" s="612"/>
      <c r="IE507" s="612"/>
      <c r="IF507" s="612"/>
      <c r="IG507" s="612"/>
      <c r="IH507" s="612"/>
      <c r="II507" s="612"/>
      <c r="IJ507" s="612"/>
      <c r="IK507" s="612"/>
      <c r="IL507" s="612"/>
      <c r="IM507" s="612"/>
      <c r="IN507" s="612"/>
      <c r="IO507" s="612"/>
      <c r="IP507" s="612"/>
      <c r="IQ507" s="612"/>
      <c r="IR507" s="612"/>
      <c r="IS507" s="612"/>
      <c r="IT507" s="612"/>
      <c r="IU507" s="612"/>
      <c r="IV507" s="612"/>
      <c r="IW507" s="612"/>
    </row>
    <row r="508" customFormat="false" ht="12.75" hidden="false" customHeight="false" outlineLevel="1" collapsed="false">
      <c r="A508" s="143"/>
      <c r="B508" s="143"/>
      <c r="C508" s="143"/>
      <c r="D508" s="143"/>
      <c r="E508" s="143"/>
      <c r="F508" s="143"/>
      <c r="G508" s="143"/>
      <c r="H508" s="143"/>
      <c r="I508" s="143"/>
      <c r="J508" s="143"/>
      <c r="K508" s="143"/>
      <c r="L508" s="143"/>
      <c r="M508" s="143"/>
      <c r="N508" s="143"/>
      <c r="O508" s="143"/>
      <c r="P508" s="143"/>
      <c r="Q508" s="143"/>
      <c r="R508" s="143"/>
      <c r="S508" s="143"/>
      <c r="T508" s="143"/>
      <c r="U508" s="143"/>
    </row>
    <row r="509" customFormat="false" ht="12.75" hidden="false" customHeight="false" outlineLevel="1" collapsed="false">
      <c r="A509" s="143"/>
      <c r="B509" s="143"/>
      <c r="C509" s="143"/>
      <c r="D509" s="143"/>
      <c r="E509" s="143"/>
      <c r="F509" s="143"/>
      <c r="G509" s="143"/>
      <c r="H509" s="143"/>
      <c r="I509" s="143"/>
      <c r="J509" s="143"/>
      <c r="K509" s="143"/>
      <c r="L509" s="143"/>
      <c r="M509" s="143"/>
      <c r="N509" s="143"/>
      <c r="O509" s="143"/>
      <c r="P509" s="143"/>
      <c r="Q509" s="143"/>
      <c r="R509" s="143"/>
      <c r="S509" s="143"/>
      <c r="T509" s="143"/>
      <c r="U509" s="143"/>
    </row>
    <row r="510" customFormat="false" ht="12.75" hidden="false" customHeight="false" outlineLevel="1" collapsed="false">
      <c r="A510" s="143"/>
      <c r="B510" s="143"/>
      <c r="C510" s="143"/>
      <c r="D510" s="143"/>
      <c r="E510" s="143"/>
      <c r="F510" s="143"/>
      <c r="G510" s="143"/>
      <c r="H510" s="143"/>
      <c r="I510" s="143"/>
      <c r="J510" s="143"/>
      <c r="K510" s="143"/>
      <c r="L510" s="143"/>
      <c r="M510" s="143"/>
      <c r="N510" s="143"/>
      <c r="O510" s="143"/>
      <c r="P510" s="143"/>
      <c r="Q510" s="143"/>
      <c r="R510" s="143"/>
      <c r="S510" s="143"/>
      <c r="T510" s="143"/>
      <c r="U510" s="143"/>
    </row>
    <row r="511" customFormat="false" ht="18.75" hidden="false" customHeight="false" outlineLevel="1" collapsed="false">
      <c r="A511" s="1168"/>
      <c r="B511" s="143"/>
      <c r="C511" s="143"/>
      <c r="D511" s="143"/>
      <c r="E511" s="143"/>
      <c r="F511" s="143"/>
      <c r="G511" s="143"/>
      <c r="H511" s="143"/>
      <c r="I511" s="143"/>
      <c r="J511" s="143"/>
      <c r="K511" s="143"/>
      <c r="L511" s="143"/>
      <c r="M511" s="143"/>
      <c r="N511" s="143"/>
      <c r="O511" s="143"/>
      <c r="P511" s="143"/>
      <c r="Q511" s="143"/>
      <c r="R511" s="143"/>
      <c r="S511" s="143"/>
      <c r="T511" s="143"/>
      <c r="U511" s="143"/>
    </row>
    <row r="512" customFormat="false" ht="12.75" hidden="false" customHeight="false" outlineLevel="1" collapsed="false">
      <c r="A512" s="144"/>
      <c r="B512" s="143"/>
      <c r="C512" s="143"/>
      <c r="D512" s="143"/>
      <c r="E512" s="143"/>
      <c r="F512" s="143"/>
      <c r="G512" s="143"/>
      <c r="H512" s="143"/>
      <c r="I512" s="143"/>
      <c r="J512" s="143"/>
      <c r="K512" s="143"/>
      <c r="L512" s="143"/>
      <c r="M512" s="143"/>
      <c r="N512" s="143"/>
      <c r="O512" s="143"/>
      <c r="P512" s="143"/>
      <c r="Q512" s="143"/>
      <c r="R512" s="143"/>
      <c r="S512" s="143"/>
      <c r="T512" s="143"/>
      <c r="U512" s="143"/>
    </row>
    <row r="513" customFormat="false" ht="12.75" hidden="false" customHeight="false" outlineLevel="1" collapsed="false">
      <c r="A513" s="628"/>
      <c r="B513" s="598"/>
      <c r="C513" s="598"/>
      <c r="D513" s="598"/>
      <c r="E513" s="598"/>
      <c r="F513" s="598"/>
      <c r="G513" s="598"/>
      <c r="H513" s="598"/>
      <c r="I513" s="598"/>
      <c r="J513" s="598"/>
      <c r="K513" s="598"/>
      <c r="L513" s="598"/>
      <c r="M513" s="143"/>
      <c r="N513" s="143"/>
      <c r="O513" s="143"/>
      <c r="P513" s="143"/>
      <c r="Q513" s="143"/>
      <c r="R513" s="143"/>
      <c r="S513" s="143"/>
      <c r="T513" s="143"/>
      <c r="U513" s="143"/>
    </row>
    <row r="514" customFormat="false" ht="12.75" hidden="false" customHeight="false" outlineLevel="1" collapsed="false">
      <c r="A514" s="143"/>
      <c r="B514" s="143"/>
      <c r="C514" s="143"/>
      <c r="D514" s="143"/>
      <c r="E514" s="143"/>
      <c r="F514" s="143"/>
      <c r="G514" s="143"/>
      <c r="H514" s="143"/>
      <c r="I514" s="143"/>
      <c r="J514" s="143"/>
      <c r="K514" s="143"/>
      <c r="L514" s="143"/>
      <c r="M514" s="143"/>
      <c r="N514" s="143"/>
      <c r="O514" s="143"/>
      <c r="P514" s="143"/>
      <c r="Q514" s="143"/>
      <c r="R514" s="143"/>
      <c r="S514" s="143"/>
      <c r="T514" s="143"/>
      <c r="U514" s="143"/>
    </row>
    <row r="515" customFormat="false" ht="12.75" hidden="false" customHeight="false" outlineLevel="1" collapsed="false">
      <c r="A515" s="164"/>
      <c r="B515" s="141"/>
      <c r="C515" s="141"/>
      <c r="D515" s="141"/>
      <c r="E515" s="141"/>
      <c r="F515" s="141"/>
      <c r="G515" s="141"/>
      <c r="H515" s="141"/>
      <c r="I515" s="141"/>
      <c r="J515" s="141"/>
      <c r="K515" s="141"/>
      <c r="L515" s="141"/>
      <c r="M515" s="143"/>
      <c r="N515" s="143"/>
      <c r="O515" s="143"/>
      <c r="P515" s="143"/>
      <c r="Q515" s="143"/>
      <c r="R515" s="143"/>
      <c r="S515" s="143"/>
      <c r="T515" s="143"/>
      <c r="U515" s="143"/>
    </row>
    <row r="516" customFormat="false" ht="12.75" hidden="true" customHeight="false" outlineLevel="2" collapsed="false">
      <c r="A516" s="144"/>
      <c r="B516" s="143"/>
      <c r="C516" s="143"/>
      <c r="D516" s="143"/>
      <c r="E516" s="143"/>
      <c r="F516" s="143"/>
      <c r="G516" s="143"/>
      <c r="H516" s="143"/>
      <c r="I516" s="143"/>
      <c r="J516" s="143"/>
      <c r="K516" s="143"/>
      <c r="L516" s="143"/>
      <c r="M516" s="143"/>
      <c r="N516" s="143"/>
      <c r="O516" s="143"/>
      <c r="P516" s="143"/>
      <c r="Q516" s="143"/>
      <c r="R516" s="143"/>
      <c r="S516" s="143"/>
      <c r="T516" s="143"/>
      <c r="U516" s="143"/>
    </row>
    <row r="517" customFormat="false" ht="12.75" hidden="true" customHeight="false" outlineLevel="2" collapsed="false">
      <c r="A517" s="590"/>
      <c r="B517" s="591"/>
      <c r="C517" s="591"/>
      <c r="D517" s="591"/>
      <c r="E517" s="591"/>
      <c r="F517" s="591"/>
      <c r="G517" s="591"/>
      <c r="H517" s="591"/>
      <c r="I517" s="591"/>
      <c r="J517" s="591"/>
      <c r="K517" s="591"/>
      <c r="L517" s="591"/>
      <c r="M517" s="143"/>
      <c r="N517" s="143"/>
      <c r="O517" s="143"/>
      <c r="P517" s="143"/>
      <c r="Q517" s="143"/>
      <c r="R517" s="143"/>
      <c r="S517" s="143"/>
      <c r="T517" s="143"/>
      <c r="U517" s="143"/>
    </row>
    <row r="518" customFormat="false" ht="12.75" hidden="true" customHeight="false" outlineLevel="2" collapsed="false">
      <c r="A518" s="590"/>
      <c r="B518" s="591"/>
      <c r="C518" s="591"/>
      <c r="D518" s="591"/>
      <c r="E518" s="591"/>
      <c r="F518" s="591"/>
      <c r="G518" s="591"/>
      <c r="H518" s="591"/>
      <c r="I518" s="591"/>
      <c r="J518" s="591"/>
      <c r="K518" s="591"/>
      <c r="L518" s="591"/>
      <c r="M518" s="143"/>
      <c r="N518" s="143"/>
      <c r="O518" s="143"/>
      <c r="P518" s="143"/>
      <c r="Q518" s="143"/>
      <c r="R518" s="143"/>
      <c r="S518" s="143"/>
      <c r="T518" s="143"/>
      <c r="U518" s="143"/>
    </row>
    <row r="519" customFormat="false" ht="12.75" hidden="true" customHeight="false" outlineLevel="2" collapsed="false">
      <c r="A519" s="629"/>
      <c r="B519" s="591"/>
      <c r="C519" s="591"/>
      <c r="D519" s="591"/>
      <c r="E519" s="591"/>
      <c r="F519" s="591"/>
      <c r="G519" s="591"/>
      <c r="H519" s="591"/>
      <c r="I519" s="591"/>
      <c r="J519" s="591"/>
      <c r="K519" s="591"/>
      <c r="L519" s="591"/>
      <c r="M519" s="143"/>
      <c r="N519" s="143"/>
      <c r="O519" s="143"/>
      <c r="P519" s="143"/>
      <c r="Q519" s="143"/>
      <c r="R519" s="143"/>
      <c r="S519" s="143"/>
      <c r="T519" s="143"/>
      <c r="U519" s="143"/>
    </row>
    <row r="520" customFormat="false" ht="12.75" hidden="true" customHeight="false" outlineLevel="2" collapsed="false">
      <c r="A520" s="590"/>
      <c r="B520" s="591"/>
      <c r="C520" s="591"/>
      <c r="D520" s="591"/>
      <c r="E520" s="591"/>
      <c r="F520" s="591"/>
      <c r="G520" s="591"/>
      <c r="H520" s="591"/>
      <c r="I520" s="591"/>
      <c r="J520" s="591"/>
      <c r="K520" s="591"/>
      <c r="L520" s="591"/>
      <c r="M520" s="143"/>
      <c r="N520" s="143"/>
      <c r="O520" s="143"/>
      <c r="P520" s="143"/>
      <c r="Q520" s="143"/>
      <c r="R520" s="143"/>
      <c r="S520" s="143"/>
      <c r="T520" s="143"/>
      <c r="U520" s="143"/>
    </row>
    <row r="521" customFormat="false" ht="12.75" hidden="true" customHeight="false" outlineLevel="2" collapsed="false">
      <c r="A521" s="143"/>
      <c r="B521" s="591"/>
      <c r="C521" s="591"/>
      <c r="D521" s="591"/>
      <c r="E521" s="591"/>
      <c r="F521" s="591"/>
      <c r="G521" s="591"/>
      <c r="H521" s="591"/>
      <c r="I521" s="591"/>
      <c r="J521" s="591"/>
      <c r="K521" s="591"/>
      <c r="L521" s="591"/>
      <c r="M521" s="143"/>
      <c r="N521" s="143"/>
      <c r="O521" s="143"/>
      <c r="P521" s="143"/>
      <c r="Q521" s="143"/>
      <c r="R521" s="143"/>
      <c r="S521" s="143"/>
      <c r="T521" s="143"/>
      <c r="U521" s="143"/>
    </row>
    <row r="522" customFormat="false" ht="12.75" hidden="true" customHeight="false" outlineLevel="2" collapsed="false">
      <c r="A522" s="144"/>
      <c r="B522" s="591"/>
      <c r="C522" s="591"/>
      <c r="D522" s="591"/>
      <c r="E522" s="591"/>
      <c r="F522" s="591"/>
      <c r="G522" s="591"/>
      <c r="H522" s="591"/>
      <c r="I522" s="591"/>
      <c r="J522" s="591"/>
      <c r="K522" s="591"/>
      <c r="L522" s="591"/>
      <c r="M522" s="143"/>
      <c r="N522" s="143"/>
      <c r="O522" s="143"/>
      <c r="P522" s="143"/>
      <c r="Q522" s="143"/>
      <c r="R522" s="143"/>
      <c r="S522" s="143"/>
      <c r="T522" s="143"/>
      <c r="U522" s="143"/>
    </row>
    <row r="523" customFormat="false" ht="12.75" hidden="true" customHeight="false" outlineLevel="2" collapsed="false">
      <c r="A523" s="590"/>
      <c r="B523" s="591"/>
      <c r="C523" s="591"/>
      <c r="D523" s="591"/>
      <c r="E523" s="591"/>
      <c r="F523" s="591"/>
      <c r="G523" s="591"/>
      <c r="H523" s="591"/>
      <c r="I523" s="591"/>
      <c r="J523" s="591"/>
      <c r="K523" s="591"/>
      <c r="L523" s="591"/>
      <c r="M523" s="143"/>
      <c r="N523" s="143"/>
      <c r="O523" s="143"/>
      <c r="P523" s="143"/>
      <c r="Q523" s="143"/>
      <c r="R523" s="143"/>
      <c r="S523" s="143"/>
      <c r="T523" s="143"/>
      <c r="U523" s="143"/>
    </row>
    <row r="524" customFormat="false" ht="12.75" hidden="true" customHeight="false" outlineLevel="2" collapsed="false">
      <c r="A524" s="590"/>
      <c r="B524" s="591"/>
      <c r="C524" s="591"/>
      <c r="D524" s="591"/>
      <c r="E524" s="591"/>
      <c r="F524" s="591"/>
      <c r="G524" s="591"/>
      <c r="H524" s="591"/>
      <c r="I524" s="591"/>
      <c r="J524" s="591"/>
      <c r="K524" s="591"/>
      <c r="L524" s="591"/>
      <c r="M524" s="143"/>
      <c r="N524" s="143"/>
      <c r="O524" s="143"/>
      <c r="P524" s="143"/>
      <c r="Q524" s="143"/>
      <c r="R524" s="143"/>
      <c r="S524" s="143"/>
      <c r="T524" s="143"/>
      <c r="U524" s="143"/>
    </row>
    <row r="525" customFormat="false" ht="12.75" hidden="true" customHeight="false" outlineLevel="2" collapsed="false">
      <c r="A525" s="590"/>
      <c r="B525" s="591"/>
      <c r="C525" s="591"/>
      <c r="D525" s="591"/>
      <c r="E525" s="591"/>
      <c r="F525" s="591"/>
      <c r="G525" s="591"/>
      <c r="H525" s="591"/>
      <c r="I525" s="591"/>
      <c r="J525" s="591"/>
      <c r="K525" s="591"/>
      <c r="L525" s="591"/>
      <c r="M525" s="143"/>
      <c r="N525" s="143"/>
      <c r="O525" s="143"/>
      <c r="P525" s="143"/>
      <c r="Q525" s="143"/>
      <c r="R525" s="143"/>
      <c r="S525" s="143"/>
      <c r="T525" s="143"/>
      <c r="U525" s="143"/>
    </row>
    <row r="526" customFormat="false" ht="12.75" hidden="true" customHeight="false" outlineLevel="2" collapsed="false">
      <c r="A526" s="590"/>
      <c r="B526" s="591"/>
      <c r="C526" s="591"/>
      <c r="D526" s="591"/>
      <c r="E526" s="591"/>
      <c r="F526" s="591"/>
      <c r="G526" s="591"/>
      <c r="H526" s="591"/>
      <c r="I526" s="591"/>
      <c r="J526" s="591"/>
      <c r="K526" s="591"/>
      <c r="L526" s="591"/>
      <c r="M526" s="143"/>
      <c r="N526" s="143"/>
      <c r="O526" s="143"/>
      <c r="P526" s="143"/>
      <c r="Q526" s="143"/>
      <c r="R526" s="143"/>
      <c r="S526" s="143"/>
      <c r="T526" s="143"/>
      <c r="U526" s="143"/>
    </row>
    <row r="527" customFormat="false" ht="12.75" hidden="true" customHeight="false" outlineLevel="2" collapsed="false">
      <c r="A527" s="590"/>
      <c r="B527" s="591"/>
      <c r="C527" s="591"/>
      <c r="D527" s="591"/>
      <c r="E527" s="591"/>
      <c r="F527" s="591"/>
      <c r="G527" s="591"/>
      <c r="H527" s="591"/>
      <c r="I527" s="591"/>
      <c r="J527" s="591"/>
      <c r="K527" s="591"/>
      <c r="L527" s="591"/>
      <c r="M527" s="143"/>
      <c r="N527" s="143"/>
      <c r="O527" s="143"/>
      <c r="P527" s="143"/>
      <c r="Q527" s="143"/>
      <c r="R527" s="143"/>
      <c r="S527" s="143"/>
      <c r="T527" s="143"/>
      <c r="U527" s="143"/>
    </row>
    <row r="528" customFormat="false" ht="12.75" hidden="true" customHeight="false" outlineLevel="2" collapsed="false">
      <c r="A528" s="590"/>
      <c r="B528" s="591"/>
      <c r="C528" s="591"/>
      <c r="D528" s="591"/>
      <c r="E528" s="591"/>
      <c r="F528" s="591"/>
      <c r="G528" s="591"/>
      <c r="H528" s="591"/>
      <c r="I528" s="591"/>
      <c r="J528" s="591"/>
      <c r="K528" s="591"/>
      <c r="L528" s="591"/>
      <c r="M528" s="143"/>
      <c r="N528" s="143"/>
      <c r="O528" s="143"/>
      <c r="P528" s="143"/>
      <c r="Q528" s="143"/>
      <c r="R528" s="143"/>
      <c r="S528" s="143"/>
      <c r="T528" s="143"/>
      <c r="U528" s="143"/>
    </row>
    <row r="529" customFormat="false" ht="12.75" hidden="true" customHeight="false" outlineLevel="2" collapsed="false">
      <c r="A529" s="590"/>
      <c r="B529" s="591"/>
      <c r="C529" s="591"/>
      <c r="D529" s="591"/>
      <c r="E529" s="591"/>
      <c r="F529" s="591"/>
      <c r="G529" s="591"/>
      <c r="H529" s="591"/>
      <c r="I529" s="591"/>
      <c r="J529" s="591"/>
      <c r="K529" s="591"/>
      <c r="L529" s="591"/>
      <c r="M529" s="143"/>
      <c r="N529" s="143"/>
      <c r="O529" s="143"/>
      <c r="P529" s="143"/>
      <c r="Q529" s="143"/>
      <c r="R529" s="143"/>
      <c r="S529" s="143"/>
      <c r="T529" s="143"/>
      <c r="U529" s="143"/>
    </row>
    <row r="530" customFormat="false" ht="12.75" hidden="true" customHeight="false" outlineLevel="2" collapsed="false">
      <c r="A530" s="590"/>
      <c r="B530" s="591"/>
      <c r="C530" s="591"/>
      <c r="D530" s="591"/>
      <c r="E530" s="591"/>
      <c r="F530" s="591"/>
      <c r="G530" s="591"/>
      <c r="H530" s="591"/>
      <c r="I530" s="591"/>
      <c r="J530" s="591"/>
      <c r="K530" s="591"/>
      <c r="L530" s="591"/>
      <c r="M530" s="143"/>
      <c r="N530" s="143"/>
      <c r="O530" s="143"/>
      <c r="P530" s="143"/>
      <c r="Q530" s="143"/>
      <c r="R530" s="143"/>
      <c r="S530" s="143"/>
      <c r="T530" s="143"/>
      <c r="U530" s="143"/>
    </row>
    <row r="531" customFormat="false" ht="12.75" hidden="true" customHeight="false" outlineLevel="2" collapsed="false">
      <c r="A531" s="590"/>
      <c r="B531" s="591"/>
      <c r="C531" s="591"/>
      <c r="D531" s="591"/>
      <c r="E531" s="591"/>
      <c r="F531" s="591"/>
      <c r="G531" s="591"/>
      <c r="H531" s="591"/>
      <c r="I531" s="591"/>
      <c r="J531" s="591"/>
      <c r="K531" s="591"/>
      <c r="L531" s="591"/>
      <c r="M531" s="143"/>
      <c r="N531" s="143"/>
      <c r="O531" s="143"/>
      <c r="P531" s="143"/>
      <c r="Q531" s="143"/>
      <c r="R531" s="143"/>
      <c r="S531" s="143"/>
      <c r="T531" s="143"/>
      <c r="U531" s="143"/>
    </row>
    <row r="532" customFormat="false" ht="12.75" hidden="true" customHeight="false" outlineLevel="2" collapsed="false">
      <c r="A532" s="590"/>
      <c r="B532" s="591"/>
      <c r="C532" s="591"/>
      <c r="D532" s="591"/>
      <c r="E532" s="591"/>
      <c r="F532" s="591"/>
      <c r="G532" s="591"/>
      <c r="H532" s="591"/>
      <c r="I532" s="591"/>
      <c r="J532" s="591"/>
      <c r="K532" s="591"/>
      <c r="L532" s="591"/>
      <c r="M532" s="143"/>
      <c r="N532" s="143"/>
      <c r="O532" s="143"/>
      <c r="P532" s="143"/>
      <c r="Q532" s="143"/>
      <c r="R532" s="143"/>
      <c r="S532" s="143"/>
      <c r="T532" s="143"/>
      <c r="U532" s="143"/>
    </row>
    <row r="533" customFormat="false" ht="12.75" hidden="true" customHeight="false" outlineLevel="2" collapsed="false">
      <c r="A533" s="143"/>
      <c r="B533" s="591"/>
      <c r="C533" s="591"/>
      <c r="D533" s="591"/>
      <c r="E533" s="591"/>
      <c r="F533" s="591"/>
      <c r="G533" s="591"/>
      <c r="H533" s="591"/>
      <c r="I533" s="591"/>
      <c r="J533" s="591"/>
      <c r="K533" s="591"/>
      <c r="L533" s="591"/>
      <c r="M533" s="143"/>
      <c r="N533" s="143"/>
      <c r="O533" s="143"/>
      <c r="P533" s="143"/>
      <c r="Q533" s="143"/>
      <c r="R533" s="143"/>
      <c r="S533" s="143"/>
      <c r="T533" s="143"/>
      <c r="U533" s="143"/>
    </row>
    <row r="534" customFormat="false" ht="12.75" hidden="true" customHeight="false" outlineLevel="2" collapsed="false">
      <c r="A534" s="143"/>
      <c r="B534" s="591"/>
      <c r="C534" s="591"/>
      <c r="D534" s="591"/>
      <c r="E534" s="591"/>
      <c r="F534" s="591"/>
      <c r="G534" s="591"/>
      <c r="H534" s="591"/>
      <c r="I534" s="591"/>
      <c r="J534" s="591"/>
      <c r="K534" s="591"/>
      <c r="L534" s="591"/>
      <c r="M534" s="143"/>
      <c r="N534" s="143"/>
      <c r="O534" s="143"/>
      <c r="P534" s="143"/>
      <c r="Q534" s="143"/>
      <c r="R534" s="143"/>
      <c r="S534" s="143"/>
      <c r="T534" s="143"/>
      <c r="U534" s="143"/>
    </row>
    <row r="535" customFormat="false" ht="12.75" hidden="true" customHeight="false" outlineLevel="2" collapsed="false">
      <c r="A535" s="143"/>
      <c r="B535" s="591"/>
      <c r="C535" s="591"/>
      <c r="D535" s="591"/>
      <c r="E535" s="591"/>
      <c r="F535" s="591"/>
      <c r="G535" s="591"/>
      <c r="H535" s="591"/>
      <c r="I535" s="591"/>
      <c r="J535" s="591"/>
      <c r="K535" s="591"/>
      <c r="L535" s="591"/>
      <c r="M535" s="143"/>
      <c r="N535" s="143"/>
      <c r="O535" s="143"/>
      <c r="P535" s="143"/>
      <c r="Q535" s="143"/>
      <c r="R535" s="143"/>
      <c r="S535" s="143"/>
      <c r="T535" s="143"/>
      <c r="U535" s="143"/>
    </row>
    <row r="536" customFormat="false" ht="12.75" hidden="true" customHeight="false" outlineLevel="2" collapsed="false">
      <c r="A536" s="590"/>
      <c r="B536" s="591"/>
      <c r="C536" s="591"/>
      <c r="D536" s="591"/>
      <c r="E536" s="591"/>
      <c r="F536" s="591"/>
      <c r="G536" s="591"/>
      <c r="H536" s="591"/>
      <c r="I536" s="591"/>
      <c r="J536" s="591"/>
      <c r="K536" s="591"/>
      <c r="L536" s="591"/>
      <c r="M536" s="143"/>
      <c r="N536" s="143"/>
      <c r="O536" s="143"/>
      <c r="P536" s="143"/>
      <c r="Q536" s="143"/>
      <c r="R536" s="143"/>
      <c r="S536" s="143"/>
      <c r="T536" s="143"/>
      <c r="U536" s="143"/>
    </row>
    <row r="537" customFormat="false" ht="12.75" hidden="true" customHeight="false" outlineLevel="2" collapsed="false">
      <c r="A537" s="143"/>
      <c r="B537" s="591"/>
      <c r="C537" s="591"/>
      <c r="D537" s="591"/>
      <c r="E537" s="591"/>
      <c r="F537" s="591"/>
      <c r="G537" s="591"/>
      <c r="H537" s="591"/>
      <c r="I537" s="591"/>
      <c r="J537" s="591"/>
      <c r="K537" s="591"/>
      <c r="L537" s="591"/>
      <c r="M537" s="143"/>
      <c r="N537" s="143"/>
      <c r="O537" s="143"/>
      <c r="P537" s="143"/>
      <c r="Q537" s="143"/>
      <c r="R537" s="143"/>
      <c r="S537" s="143"/>
      <c r="T537" s="143"/>
      <c r="U537" s="143"/>
    </row>
    <row r="538" customFormat="false" ht="12.75" hidden="true" customHeight="false" outlineLevel="2" collapsed="false">
      <c r="A538" s="143"/>
      <c r="B538" s="591"/>
      <c r="C538" s="591"/>
      <c r="D538" s="591"/>
      <c r="E538" s="591"/>
      <c r="F538" s="591"/>
      <c r="G538" s="591"/>
      <c r="H538" s="591"/>
      <c r="I538" s="591"/>
      <c r="J538" s="591"/>
      <c r="K538" s="591"/>
      <c r="L538" s="591"/>
      <c r="M538" s="143"/>
      <c r="N538" s="143"/>
      <c r="O538" s="143"/>
      <c r="P538" s="143"/>
      <c r="Q538" s="143"/>
      <c r="R538" s="143"/>
      <c r="S538" s="143"/>
      <c r="T538" s="143"/>
      <c r="U538" s="143"/>
    </row>
    <row r="539" customFormat="false" ht="12.75" hidden="true" customHeight="false" outlineLevel="2" collapsed="false">
      <c r="A539" s="144"/>
      <c r="B539" s="591"/>
      <c r="C539" s="591"/>
      <c r="D539" s="591"/>
      <c r="E539" s="591"/>
      <c r="F539" s="591"/>
      <c r="G539" s="591"/>
      <c r="H539" s="591"/>
      <c r="I539" s="591"/>
      <c r="J539" s="591"/>
      <c r="K539" s="591"/>
      <c r="L539" s="591"/>
      <c r="M539" s="143"/>
      <c r="N539" s="143"/>
      <c r="O539" s="143"/>
      <c r="P539" s="143"/>
      <c r="Q539" s="143"/>
      <c r="R539" s="143"/>
      <c r="S539" s="143"/>
      <c r="T539" s="143"/>
      <c r="U539" s="143"/>
    </row>
    <row r="540" customFormat="false" ht="12.75" hidden="true" customHeight="false" outlineLevel="2" collapsed="false">
      <c r="A540" s="590"/>
      <c r="B540" s="591"/>
      <c r="C540" s="591"/>
      <c r="D540" s="591"/>
      <c r="E540" s="591"/>
      <c r="F540" s="591"/>
      <c r="G540" s="591"/>
      <c r="H540" s="591"/>
      <c r="I540" s="591"/>
      <c r="J540" s="591"/>
      <c r="K540" s="591"/>
      <c r="L540" s="591"/>
      <c r="M540" s="143"/>
      <c r="N540" s="143"/>
      <c r="O540" s="143"/>
      <c r="P540" s="143"/>
      <c r="Q540" s="143"/>
      <c r="R540" s="143"/>
      <c r="S540" s="143"/>
      <c r="T540" s="143"/>
      <c r="U540" s="143"/>
    </row>
    <row r="541" customFormat="false" ht="12.75" hidden="false" customHeight="false" outlineLevel="1" collapsed="true">
      <c r="A541" s="144"/>
      <c r="B541" s="591"/>
      <c r="C541" s="591"/>
      <c r="D541" s="591"/>
      <c r="E541" s="591"/>
      <c r="F541" s="591"/>
      <c r="G541" s="591"/>
      <c r="H541" s="591"/>
      <c r="I541" s="591"/>
      <c r="J541" s="591"/>
      <c r="K541" s="591"/>
      <c r="L541" s="591"/>
      <c r="M541" s="143"/>
      <c r="N541" s="143"/>
      <c r="O541" s="143"/>
      <c r="P541" s="143"/>
      <c r="Q541" s="143"/>
      <c r="R541" s="143"/>
      <c r="S541" s="143"/>
      <c r="T541" s="143"/>
      <c r="U541" s="143"/>
    </row>
    <row r="542" customFormat="false" ht="12.75" hidden="false" customHeight="false" outlineLevel="1" collapsed="false">
      <c r="A542" s="144"/>
      <c r="B542" s="591"/>
      <c r="C542" s="591"/>
      <c r="D542" s="591"/>
      <c r="E542" s="591"/>
      <c r="F542" s="591"/>
      <c r="G542" s="591"/>
      <c r="H542" s="591"/>
      <c r="I542" s="591"/>
      <c r="J542" s="591"/>
      <c r="K542" s="591"/>
      <c r="L542" s="591"/>
      <c r="M542" s="143"/>
      <c r="N542" s="143"/>
      <c r="O542" s="143"/>
      <c r="P542" s="143"/>
      <c r="Q542" s="143"/>
      <c r="R542" s="143"/>
      <c r="S542" s="143"/>
      <c r="T542" s="143"/>
      <c r="U542" s="143"/>
    </row>
    <row r="543" customFormat="false" ht="12.75" hidden="false" customHeight="false" outlineLevel="1" collapsed="false">
      <c r="A543" s="144"/>
      <c r="B543" s="591"/>
      <c r="C543" s="591"/>
      <c r="D543" s="591"/>
      <c r="E543" s="591"/>
      <c r="F543" s="591"/>
      <c r="G543" s="591"/>
      <c r="H543" s="591"/>
      <c r="I543" s="591"/>
      <c r="J543" s="591"/>
      <c r="K543" s="591"/>
      <c r="L543" s="591"/>
      <c r="M543" s="143"/>
      <c r="N543" s="143"/>
      <c r="O543" s="143"/>
      <c r="P543" s="143"/>
      <c r="Q543" s="143"/>
      <c r="R543" s="143"/>
      <c r="S543" s="143"/>
      <c r="T543" s="143"/>
      <c r="U543" s="143"/>
    </row>
    <row r="544" customFormat="false" ht="12.75" hidden="false" customHeight="false" outlineLevel="1" collapsed="false">
      <c r="A544" s="143"/>
      <c r="B544" s="591"/>
      <c r="C544" s="591"/>
      <c r="D544" s="591"/>
      <c r="E544" s="591"/>
      <c r="F544" s="591"/>
      <c r="G544" s="591"/>
      <c r="H544" s="591"/>
      <c r="I544" s="591"/>
      <c r="J544" s="591"/>
      <c r="K544" s="591"/>
      <c r="L544" s="591"/>
      <c r="M544" s="143"/>
      <c r="N544" s="143"/>
      <c r="O544" s="143"/>
      <c r="P544" s="143"/>
      <c r="Q544" s="143"/>
      <c r="R544" s="143"/>
      <c r="S544" s="143"/>
      <c r="T544" s="143"/>
      <c r="U544" s="143"/>
    </row>
    <row r="545" customFormat="false" ht="12.75" hidden="false" customHeight="false" outlineLevel="1" collapsed="false">
      <c r="A545" s="143"/>
      <c r="B545" s="591"/>
      <c r="C545" s="591"/>
      <c r="D545" s="591"/>
      <c r="E545" s="591"/>
      <c r="F545" s="591"/>
      <c r="G545" s="591"/>
      <c r="H545" s="591"/>
      <c r="I545" s="591"/>
      <c r="J545" s="591"/>
      <c r="K545" s="591"/>
      <c r="L545" s="591"/>
      <c r="M545" s="143"/>
      <c r="N545" s="143"/>
      <c r="O545" s="143"/>
      <c r="P545" s="143"/>
      <c r="Q545" s="143"/>
      <c r="R545" s="143"/>
      <c r="S545" s="143"/>
      <c r="T545" s="143"/>
      <c r="U545" s="143"/>
    </row>
    <row r="546" customFormat="false" ht="12.75" hidden="false" customHeight="false" outlineLevel="1" collapsed="false">
      <c r="A546" s="144"/>
      <c r="B546" s="591"/>
      <c r="C546" s="591"/>
      <c r="D546" s="591"/>
      <c r="E546" s="591"/>
      <c r="F546" s="591"/>
      <c r="G546" s="591"/>
      <c r="H546" s="591"/>
      <c r="I546" s="591"/>
      <c r="J546" s="591"/>
      <c r="K546" s="591"/>
      <c r="L546" s="591"/>
      <c r="M546" s="143"/>
      <c r="N546" s="143"/>
      <c r="O546" s="143"/>
      <c r="P546" s="143"/>
      <c r="Q546" s="143"/>
      <c r="R546" s="143"/>
      <c r="S546" s="143"/>
      <c r="T546" s="143"/>
      <c r="U546" s="143"/>
    </row>
    <row r="547" customFormat="false" ht="12.75" hidden="false" customHeight="false" outlineLevel="1" collapsed="false">
      <c r="A547" s="144"/>
      <c r="B547" s="591"/>
      <c r="C547" s="591"/>
      <c r="D547" s="591"/>
      <c r="E547" s="591"/>
      <c r="F547" s="591"/>
      <c r="G547" s="591"/>
      <c r="H547" s="591"/>
      <c r="I547" s="591"/>
      <c r="J547" s="591"/>
      <c r="K547" s="591"/>
      <c r="L547" s="591"/>
      <c r="M547" s="143"/>
      <c r="N547" s="143"/>
      <c r="O547" s="143"/>
      <c r="P547" s="143"/>
      <c r="Q547" s="143"/>
      <c r="R547" s="143"/>
      <c r="S547" s="143"/>
      <c r="T547" s="143"/>
      <c r="U547" s="143"/>
    </row>
    <row r="548" customFormat="false" ht="12.75" hidden="false" customHeight="false" outlineLevel="1" collapsed="false">
      <c r="A548" s="144"/>
      <c r="B548" s="591"/>
      <c r="C548" s="591"/>
      <c r="D548" s="591"/>
      <c r="E548" s="591"/>
      <c r="F548" s="591"/>
      <c r="G548" s="591"/>
      <c r="H548" s="591"/>
      <c r="I548" s="591"/>
      <c r="J548" s="591"/>
      <c r="K548" s="591"/>
      <c r="L548" s="591"/>
      <c r="M548" s="143"/>
      <c r="N548" s="143"/>
      <c r="O548" s="143"/>
      <c r="P548" s="143"/>
      <c r="Q548" s="143"/>
      <c r="R548" s="143"/>
      <c r="S548" s="143"/>
      <c r="T548" s="143"/>
      <c r="U548" s="143"/>
    </row>
    <row r="549" customFormat="false" ht="12.75" hidden="false" customHeight="false" outlineLevel="1" collapsed="false">
      <c r="A549" s="144"/>
      <c r="B549" s="591"/>
      <c r="C549" s="591"/>
      <c r="D549" s="591"/>
      <c r="E549" s="591"/>
      <c r="F549" s="591"/>
      <c r="G549" s="591"/>
      <c r="H549" s="591"/>
      <c r="I549" s="591"/>
      <c r="J549" s="591"/>
      <c r="K549" s="591"/>
      <c r="L549" s="591"/>
      <c r="M549" s="143"/>
      <c r="N549" s="143"/>
      <c r="O549" s="143"/>
      <c r="P549" s="143"/>
      <c r="Q549" s="143"/>
      <c r="R549" s="143"/>
      <c r="S549" s="143"/>
      <c r="T549" s="143"/>
      <c r="U549" s="143"/>
    </row>
    <row r="550" customFormat="false" ht="12.75" hidden="false" customHeight="false" outlineLevel="0" collapsed="false">
      <c r="A550" s="143"/>
      <c r="B550" s="143"/>
      <c r="C550" s="143"/>
      <c r="D550" s="591"/>
      <c r="E550" s="591"/>
      <c r="F550" s="591"/>
      <c r="G550" s="591"/>
      <c r="H550" s="591"/>
      <c r="I550" s="591"/>
      <c r="J550" s="591"/>
      <c r="K550" s="591"/>
      <c r="L550" s="591"/>
      <c r="M550" s="143"/>
      <c r="N550" s="143"/>
      <c r="O550" s="143"/>
      <c r="P550" s="143"/>
      <c r="Q550" s="143"/>
      <c r="R550" s="143"/>
      <c r="S550" s="143"/>
      <c r="T550" s="143"/>
      <c r="U550" s="143"/>
    </row>
    <row r="551" customFormat="false" ht="12.75" hidden="false" customHeight="false" outlineLevel="0" collapsed="false">
      <c r="A551" s="143"/>
      <c r="B551" s="143"/>
      <c r="C551" s="143"/>
      <c r="D551" s="591"/>
      <c r="E551" s="591"/>
      <c r="F551" s="591"/>
      <c r="G551" s="591"/>
      <c r="H551" s="591"/>
      <c r="I551" s="591"/>
      <c r="J551" s="591"/>
      <c r="K551" s="591"/>
      <c r="L551" s="591"/>
      <c r="M551" s="143"/>
      <c r="N551" s="143"/>
      <c r="O551" s="143"/>
      <c r="P551" s="143"/>
      <c r="Q551" s="143"/>
      <c r="R551" s="143"/>
      <c r="S551" s="143"/>
      <c r="T551" s="143"/>
      <c r="U551" s="143"/>
    </row>
    <row r="552" customFormat="false" ht="12.75" hidden="false" customHeight="false" outlineLevel="0" collapsed="false">
      <c r="A552" s="143"/>
      <c r="B552" s="143"/>
      <c r="C552" s="143"/>
      <c r="D552" s="591"/>
      <c r="E552" s="591"/>
      <c r="F552" s="591"/>
      <c r="G552" s="591"/>
      <c r="H552" s="591"/>
      <c r="I552" s="591"/>
      <c r="J552" s="591"/>
      <c r="K552" s="591"/>
      <c r="L552" s="591"/>
      <c r="M552" s="143"/>
      <c r="N552" s="143"/>
      <c r="O552" s="143"/>
      <c r="P552" s="143"/>
      <c r="Q552" s="143"/>
      <c r="R552" s="143"/>
      <c r="S552" s="143"/>
      <c r="T552" s="143"/>
      <c r="U552" s="143"/>
    </row>
    <row r="553" customFormat="false" ht="12.75" hidden="false" customHeight="false" outlineLevel="0" collapsed="false">
      <c r="A553" s="143"/>
      <c r="B553" s="143"/>
      <c r="C553" s="143"/>
      <c r="D553" s="591"/>
      <c r="E553" s="591"/>
      <c r="F553" s="591"/>
      <c r="G553" s="591"/>
      <c r="H553" s="591"/>
      <c r="I553" s="591"/>
      <c r="J553" s="591"/>
      <c r="K553" s="591"/>
      <c r="L553" s="591"/>
      <c r="M553" s="143"/>
      <c r="N553" s="143"/>
      <c r="O553" s="143"/>
      <c r="P553" s="143"/>
      <c r="Q553" s="143"/>
      <c r="R553" s="143"/>
      <c r="S553" s="143"/>
      <c r="T553" s="143"/>
      <c r="U553" s="143"/>
    </row>
    <row r="554" customFormat="false" ht="12.75" hidden="false" customHeight="false" outlineLevel="0" collapsed="false">
      <c r="A554" s="143"/>
      <c r="B554" s="143"/>
      <c r="C554" s="143"/>
      <c r="D554" s="591"/>
      <c r="E554" s="591"/>
      <c r="F554" s="591"/>
      <c r="G554" s="591"/>
      <c r="H554" s="591"/>
      <c r="I554" s="591"/>
      <c r="J554" s="591"/>
      <c r="K554" s="591"/>
      <c r="L554" s="591"/>
      <c r="M554" s="143"/>
      <c r="N554" s="143"/>
      <c r="O554" s="143"/>
      <c r="P554" s="143"/>
      <c r="Q554" s="143"/>
      <c r="R554" s="143"/>
      <c r="S554" s="143"/>
      <c r="T554" s="143"/>
      <c r="U554" s="143"/>
    </row>
    <row r="555" customFormat="false" ht="12.75" hidden="false" customHeight="false" outlineLevel="0" collapsed="false">
      <c r="A555" s="143"/>
      <c r="B555" s="143"/>
      <c r="C555" s="143"/>
      <c r="D555" s="143"/>
      <c r="E555" s="143"/>
      <c r="F555" s="143"/>
      <c r="G555" s="143"/>
      <c r="H555" s="143"/>
      <c r="I555" s="143"/>
      <c r="J555" s="143"/>
      <c r="K555" s="143"/>
      <c r="L555" s="143"/>
      <c r="M555" s="143"/>
      <c r="N555" s="143"/>
      <c r="O555" s="143"/>
      <c r="P555" s="143"/>
      <c r="Q555" s="143"/>
      <c r="R555" s="143"/>
      <c r="S555" s="143"/>
      <c r="T555" s="143"/>
      <c r="U555" s="143"/>
    </row>
    <row r="556" customFormat="false" ht="12.75" hidden="false" customHeight="false" outlineLevel="0" collapsed="false">
      <c r="A556" s="143"/>
      <c r="B556" s="143"/>
      <c r="C556" s="143"/>
      <c r="D556" s="143"/>
      <c r="E556" s="143"/>
      <c r="F556" s="143"/>
      <c r="G556" s="143"/>
      <c r="H556" s="143"/>
      <c r="I556" s="143"/>
      <c r="J556" s="143"/>
      <c r="K556" s="143"/>
      <c r="L556" s="143"/>
      <c r="M556" s="143"/>
      <c r="N556" s="143"/>
      <c r="O556" s="143"/>
      <c r="P556" s="143"/>
      <c r="Q556" s="143"/>
      <c r="R556" s="143"/>
      <c r="S556" s="143"/>
      <c r="T556" s="143"/>
      <c r="U556" s="143"/>
    </row>
    <row r="557" customFormat="false" ht="12.75" hidden="false" customHeight="false" outlineLevel="0" collapsed="false">
      <c r="A557" s="143"/>
      <c r="B557" s="143"/>
      <c r="C557" s="143"/>
      <c r="D557" s="143"/>
      <c r="E557" s="143"/>
      <c r="F557" s="143"/>
      <c r="G557" s="143"/>
      <c r="H557" s="143"/>
      <c r="I557" s="143"/>
      <c r="J557" s="143"/>
      <c r="K557" s="143"/>
      <c r="L557" s="143"/>
      <c r="M557" s="143"/>
      <c r="N557" s="143"/>
      <c r="O557" s="143"/>
      <c r="P557" s="143"/>
      <c r="Q557" s="143"/>
      <c r="R557" s="143"/>
      <c r="S557" s="143"/>
      <c r="T557" s="143"/>
      <c r="U557" s="143"/>
    </row>
    <row r="558" customFormat="false" ht="12.75" hidden="false" customHeight="false" outlineLevel="0" collapsed="false">
      <c r="A558" s="143"/>
      <c r="B558" s="143"/>
      <c r="C558" s="143"/>
      <c r="D558" s="143"/>
      <c r="E558" s="143"/>
      <c r="F558" s="143"/>
      <c r="G558" s="143"/>
      <c r="H558" s="143"/>
      <c r="I558" s="143"/>
      <c r="J558" s="143"/>
      <c r="K558" s="143"/>
      <c r="L558" s="143"/>
      <c r="M558" s="143"/>
      <c r="N558" s="143"/>
      <c r="O558" s="143"/>
      <c r="P558" s="143"/>
      <c r="Q558" s="143"/>
      <c r="R558" s="143"/>
      <c r="S558" s="143"/>
      <c r="T558" s="143"/>
      <c r="U558" s="143"/>
    </row>
    <row r="559" customFormat="false" ht="12.75" hidden="false" customHeight="false" outlineLevel="0" collapsed="false">
      <c r="A559" s="143"/>
      <c r="B559" s="143"/>
      <c r="C559" s="143"/>
      <c r="D559" s="143"/>
      <c r="E559" s="143"/>
      <c r="F559" s="143"/>
      <c r="G559" s="143"/>
      <c r="H559" s="143"/>
      <c r="I559" s="143"/>
      <c r="J559" s="143"/>
      <c r="K559" s="143"/>
      <c r="L559" s="143"/>
      <c r="M559" s="143"/>
      <c r="N559" s="143"/>
      <c r="O559" s="143"/>
      <c r="P559" s="143"/>
      <c r="Q559" s="143"/>
      <c r="R559" s="143"/>
      <c r="S559" s="143"/>
      <c r="T559" s="143"/>
      <c r="U559" s="143"/>
    </row>
    <row r="560" customFormat="false" ht="12.75" hidden="false" customHeight="false" outlineLevel="0" collapsed="false">
      <c r="A560" s="143"/>
      <c r="B560" s="143"/>
      <c r="C560" s="143"/>
      <c r="D560" s="143"/>
      <c r="E560" s="143"/>
      <c r="F560" s="143"/>
      <c r="G560" s="143"/>
      <c r="H560" s="143"/>
      <c r="I560" s="143"/>
      <c r="J560" s="143"/>
      <c r="K560" s="143"/>
      <c r="L560" s="143"/>
      <c r="M560" s="143"/>
      <c r="N560" s="143"/>
      <c r="O560" s="143"/>
      <c r="P560" s="143"/>
      <c r="Q560" s="143"/>
      <c r="R560" s="143"/>
      <c r="S560" s="143"/>
      <c r="T560" s="143"/>
      <c r="U560" s="143"/>
    </row>
    <row r="561" customFormat="false" ht="12.75" hidden="false" customHeight="false" outlineLevel="0" collapsed="false">
      <c r="A561" s="143"/>
      <c r="B561" s="143"/>
      <c r="C561" s="143"/>
      <c r="D561" s="143"/>
      <c r="E561" s="143"/>
      <c r="F561" s="143"/>
      <c r="G561" s="143"/>
      <c r="H561" s="143"/>
      <c r="I561" s="143"/>
      <c r="J561" s="143"/>
      <c r="K561" s="143"/>
      <c r="L561" s="143"/>
      <c r="M561" s="143"/>
      <c r="N561" s="143"/>
      <c r="O561" s="143"/>
      <c r="P561" s="143"/>
      <c r="Q561" s="143"/>
      <c r="R561" s="143"/>
      <c r="S561" s="143"/>
      <c r="T561" s="143"/>
      <c r="U561" s="143"/>
    </row>
    <row r="562" customFormat="false" ht="12.75" hidden="false" customHeight="false" outlineLevel="0" collapsed="false">
      <c r="A562" s="143"/>
      <c r="B562" s="143"/>
      <c r="C562" s="143"/>
      <c r="D562" s="143"/>
      <c r="E562" s="143"/>
      <c r="F562" s="143"/>
      <c r="G562" s="143"/>
      <c r="H562" s="143"/>
      <c r="I562" s="143"/>
      <c r="J562" s="143"/>
      <c r="K562" s="143"/>
      <c r="L562" s="143"/>
      <c r="M562" s="143"/>
      <c r="N562" s="143"/>
      <c r="O562" s="143"/>
      <c r="P562" s="143"/>
      <c r="Q562" s="143"/>
      <c r="R562" s="143"/>
      <c r="S562" s="143"/>
      <c r="T562" s="143"/>
      <c r="U562" s="143"/>
    </row>
    <row r="563" customFormat="false" ht="12.75" hidden="false" customHeight="false" outlineLevel="0" collapsed="false">
      <c r="A563" s="143"/>
      <c r="B563" s="143"/>
      <c r="C563" s="143"/>
      <c r="D563" s="143"/>
      <c r="E563" s="143"/>
      <c r="F563" s="143"/>
      <c r="G563" s="143"/>
      <c r="H563" s="143"/>
      <c r="I563" s="143"/>
      <c r="J563" s="143"/>
      <c r="K563" s="143"/>
      <c r="L563" s="143"/>
      <c r="M563" s="143"/>
      <c r="N563" s="143"/>
      <c r="O563" s="143"/>
      <c r="P563" s="143"/>
      <c r="Q563" s="143"/>
      <c r="R563" s="143"/>
      <c r="S563" s="143"/>
      <c r="T563" s="143"/>
      <c r="U563" s="143"/>
    </row>
    <row r="564" customFormat="false" ht="12.75" hidden="false" customHeight="false" outlineLevel="0" collapsed="false">
      <c r="A564" s="143"/>
      <c r="B564" s="143"/>
      <c r="C564" s="143"/>
      <c r="D564" s="143"/>
      <c r="E564" s="143"/>
      <c r="F564" s="143"/>
      <c r="G564" s="143"/>
      <c r="H564" s="143"/>
      <c r="I564" s="143"/>
      <c r="J564" s="143"/>
      <c r="K564" s="143"/>
      <c r="L564" s="143"/>
      <c r="M564" s="143"/>
      <c r="N564" s="143"/>
      <c r="O564" s="143"/>
      <c r="P564" s="143"/>
      <c r="Q564" s="143"/>
      <c r="R564" s="143"/>
      <c r="S564" s="143"/>
      <c r="T564" s="143"/>
      <c r="U564" s="143"/>
    </row>
    <row r="565" customFormat="false" ht="12.75" hidden="false" customHeight="false" outlineLevel="0" collapsed="false">
      <c r="A565" s="143"/>
      <c r="B565" s="143"/>
      <c r="C565" s="143"/>
      <c r="D565" s="143"/>
      <c r="E565" s="143"/>
      <c r="F565" s="143"/>
      <c r="G565" s="143"/>
      <c r="H565" s="143"/>
      <c r="I565" s="143"/>
      <c r="J565" s="143"/>
      <c r="K565" s="143"/>
      <c r="L565" s="143"/>
      <c r="M565" s="143"/>
      <c r="N565" s="143"/>
      <c r="O565" s="143"/>
      <c r="P565" s="143"/>
      <c r="Q565" s="143"/>
      <c r="R565" s="143"/>
      <c r="S565" s="143"/>
      <c r="T565" s="143"/>
      <c r="U565" s="143"/>
    </row>
    <row r="566" customFormat="false" ht="12.75" hidden="false" customHeight="false" outlineLevel="0" collapsed="false">
      <c r="A566" s="143"/>
      <c r="B566" s="143"/>
      <c r="C566" s="143"/>
      <c r="D566" s="143"/>
      <c r="E566" s="143"/>
      <c r="F566" s="143"/>
      <c r="G566" s="143"/>
      <c r="H566" s="143"/>
      <c r="I566" s="143"/>
      <c r="J566" s="143"/>
      <c r="K566" s="143"/>
      <c r="L566" s="143"/>
      <c r="M566" s="143"/>
      <c r="N566" s="143"/>
      <c r="O566" s="143"/>
      <c r="P566" s="143"/>
      <c r="Q566" s="143"/>
      <c r="R566" s="143"/>
      <c r="S566" s="143"/>
      <c r="T566" s="143"/>
      <c r="U566" s="143"/>
    </row>
    <row r="567" customFormat="false" ht="12.75" hidden="false" customHeight="false" outlineLevel="0" collapsed="false">
      <c r="A567" s="143"/>
      <c r="B567" s="143"/>
      <c r="C567" s="143"/>
      <c r="D567" s="143"/>
      <c r="E567" s="143"/>
      <c r="F567" s="143"/>
      <c r="G567" s="143"/>
      <c r="H567" s="143"/>
      <c r="I567" s="143"/>
      <c r="J567" s="143"/>
      <c r="K567" s="143"/>
      <c r="L567" s="143"/>
      <c r="M567" s="143"/>
      <c r="N567" s="143"/>
      <c r="O567" s="143"/>
      <c r="P567" s="143"/>
      <c r="Q567" s="143"/>
      <c r="R567" s="143"/>
      <c r="S567" s="143"/>
      <c r="T567" s="143"/>
      <c r="U567" s="143"/>
    </row>
    <row r="568" customFormat="false" ht="12.75" hidden="false" customHeight="false" outlineLevel="0" collapsed="false">
      <c r="A568" s="143"/>
      <c r="B568" s="143"/>
      <c r="C568" s="143"/>
      <c r="D568" s="143"/>
      <c r="E568" s="143"/>
      <c r="F568" s="143"/>
      <c r="G568" s="143"/>
      <c r="H568" s="143"/>
      <c r="I568" s="143"/>
      <c r="J568" s="143"/>
      <c r="K568" s="143"/>
      <c r="L568" s="143"/>
      <c r="M568" s="143"/>
      <c r="N568" s="143"/>
      <c r="O568" s="143"/>
      <c r="P568" s="143"/>
      <c r="Q568" s="143"/>
      <c r="R568" s="143"/>
      <c r="S568" s="143"/>
      <c r="T568" s="143"/>
      <c r="U568" s="143"/>
    </row>
    <row r="569" customFormat="false" ht="12.75" hidden="false" customHeight="false" outlineLevel="0" collapsed="false">
      <c r="A569" s="143"/>
      <c r="B569" s="143"/>
      <c r="C569" s="143"/>
      <c r="D569" s="143"/>
      <c r="E569" s="143"/>
      <c r="F569" s="143"/>
      <c r="G569" s="143"/>
      <c r="H569" s="143"/>
      <c r="I569" s="143"/>
      <c r="J569" s="143"/>
      <c r="K569" s="143"/>
      <c r="L569" s="143"/>
      <c r="M569" s="143"/>
      <c r="N569" s="143"/>
      <c r="O569" s="143"/>
      <c r="P569" s="143"/>
      <c r="Q569" s="143"/>
      <c r="R569" s="143"/>
      <c r="S569" s="143"/>
      <c r="T569" s="143"/>
      <c r="U569" s="143"/>
    </row>
    <row r="570" customFormat="false" ht="12.75" hidden="false" customHeight="false" outlineLevel="0" collapsed="false">
      <c r="A570" s="143"/>
      <c r="B570" s="143"/>
      <c r="C570" s="143"/>
      <c r="D570" s="143"/>
      <c r="E570" s="143"/>
      <c r="F570" s="143"/>
      <c r="G570" s="143"/>
      <c r="H570" s="143"/>
      <c r="I570" s="143"/>
      <c r="J570" s="143"/>
      <c r="K570" s="143"/>
      <c r="L570" s="143"/>
      <c r="M570" s="143"/>
      <c r="N570" s="143"/>
      <c r="O570" s="143"/>
      <c r="P570" s="143"/>
      <c r="Q570" s="143"/>
      <c r="R570" s="143"/>
      <c r="S570" s="143"/>
      <c r="T570" s="143"/>
      <c r="U570" s="143"/>
    </row>
    <row r="571" customFormat="false" ht="12.75" hidden="false" customHeight="false" outlineLevel="0" collapsed="false">
      <c r="A571" s="143"/>
      <c r="B571" s="143"/>
      <c r="C571" s="143"/>
      <c r="D571" s="143"/>
      <c r="E571" s="143"/>
      <c r="F571" s="143"/>
      <c r="G571" s="143"/>
      <c r="H571" s="143"/>
      <c r="I571" s="143"/>
      <c r="J571" s="143"/>
      <c r="K571" s="143"/>
      <c r="L571" s="143"/>
      <c r="M571" s="143"/>
      <c r="N571" s="143"/>
      <c r="O571" s="143"/>
      <c r="P571" s="143"/>
      <c r="Q571" s="143"/>
      <c r="R571" s="143"/>
      <c r="S571" s="143"/>
      <c r="T571" s="143"/>
      <c r="U571" s="143"/>
    </row>
    <row r="572" customFormat="false" ht="12.75" hidden="false" customHeight="false" outlineLevel="0" collapsed="false">
      <c r="A572" s="143"/>
      <c r="B572" s="143"/>
      <c r="C572" s="143"/>
      <c r="D572" s="143"/>
      <c r="E572" s="143"/>
      <c r="F572" s="143"/>
      <c r="G572" s="143"/>
      <c r="H572" s="143"/>
      <c r="I572" s="143"/>
      <c r="J572" s="143"/>
      <c r="K572" s="143"/>
      <c r="L572" s="143"/>
      <c r="M572" s="143"/>
      <c r="N572" s="143"/>
      <c r="O572" s="143"/>
      <c r="P572" s="143"/>
      <c r="Q572" s="143"/>
      <c r="R572" s="143"/>
      <c r="S572" s="143"/>
      <c r="T572" s="143"/>
      <c r="U572" s="143"/>
    </row>
    <row r="573" customFormat="false" ht="12.75" hidden="false" customHeight="false" outlineLevel="0" collapsed="false">
      <c r="A573" s="143"/>
      <c r="B573" s="143"/>
      <c r="C573" s="143"/>
      <c r="D573" s="143"/>
      <c r="E573" s="143"/>
      <c r="F573" s="143"/>
      <c r="G573" s="143"/>
      <c r="H573" s="143"/>
      <c r="I573" s="143"/>
      <c r="J573" s="143"/>
      <c r="K573" s="143"/>
      <c r="L573" s="143"/>
      <c r="M573" s="143"/>
      <c r="N573" s="143"/>
      <c r="O573" s="143"/>
      <c r="P573" s="143"/>
      <c r="Q573" s="143"/>
      <c r="R573" s="143"/>
      <c r="S573" s="143"/>
      <c r="T573" s="143"/>
      <c r="U573" s="143"/>
    </row>
    <row r="574" customFormat="false" ht="12.75" hidden="false" customHeight="false" outlineLevel="0" collapsed="false">
      <c r="A574" s="143"/>
      <c r="B574" s="143"/>
      <c r="C574" s="143"/>
      <c r="D574" s="143"/>
      <c r="E574" s="143"/>
      <c r="F574" s="143"/>
      <c r="G574" s="143"/>
      <c r="H574" s="143"/>
      <c r="I574" s="143"/>
      <c r="J574" s="143"/>
      <c r="K574" s="143"/>
      <c r="L574" s="143"/>
      <c r="M574" s="143"/>
      <c r="N574" s="143"/>
      <c r="O574" s="143"/>
      <c r="P574" s="143"/>
      <c r="Q574" s="143"/>
      <c r="R574" s="143"/>
      <c r="S574" s="143"/>
      <c r="T574" s="143"/>
      <c r="U574" s="143"/>
    </row>
    <row r="575" customFormat="false" ht="12.75" hidden="false" customHeight="false" outlineLevel="0" collapsed="false">
      <c r="A575" s="143"/>
      <c r="B575" s="143"/>
      <c r="C575" s="143"/>
      <c r="D575" s="143"/>
      <c r="E575" s="143"/>
      <c r="F575" s="143"/>
      <c r="G575" s="143"/>
      <c r="H575" s="143"/>
      <c r="I575" s="143"/>
      <c r="J575" s="143"/>
      <c r="K575" s="143"/>
      <c r="L575" s="143"/>
      <c r="M575" s="143"/>
      <c r="N575" s="143"/>
      <c r="O575" s="143"/>
      <c r="P575" s="143"/>
      <c r="Q575" s="143"/>
      <c r="R575" s="143"/>
      <c r="S575" s="143"/>
      <c r="T575" s="143"/>
      <c r="U575" s="143"/>
    </row>
    <row r="576" customFormat="false" ht="12.75" hidden="false" customHeight="false" outlineLevel="0" collapsed="false">
      <c r="A576" s="143"/>
      <c r="B576" s="143"/>
      <c r="C576" s="143"/>
      <c r="D576" s="143"/>
      <c r="E576" s="143"/>
      <c r="F576" s="143"/>
      <c r="G576" s="143"/>
      <c r="H576" s="143"/>
      <c r="I576" s="143"/>
      <c r="J576" s="143"/>
      <c r="K576" s="143"/>
      <c r="L576" s="143"/>
      <c r="M576" s="143"/>
      <c r="N576" s="143"/>
      <c r="O576" s="143"/>
      <c r="P576" s="143"/>
      <c r="Q576" s="143"/>
      <c r="R576" s="143"/>
      <c r="S576" s="143"/>
      <c r="T576" s="143"/>
      <c r="U576" s="143"/>
    </row>
    <row r="577" customFormat="false" ht="12.75" hidden="false" customHeight="false" outlineLevel="0" collapsed="false">
      <c r="A577" s="143"/>
      <c r="B577" s="143"/>
      <c r="C577" s="143"/>
      <c r="D577" s="143"/>
      <c r="E577" s="143"/>
      <c r="F577" s="143"/>
      <c r="G577" s="143"/>
      <c r="H577" s="143"/>
      <c r="I577" s="143"/>
      <c r="J577" s="143"/>
      <c r="K577" s="143"/>
      <c r="L577" s="143"/>
      <c r="M577" s="143"/>
      <c r="N577" s="143"/>
      <c r="O577" s="143"/>
      <c r="P577" s="143"/>
      <c r="Q577" s="143"/>
      <c r="R577" s="143"/>
      <c r="S577" s="143"/>
      <c r="T577" s="143"/>
      <c r="U577" s="143"/>
    </row>
    <row r="578" customFormat="false" ht="12.75" hidden="false" customHeight="false" outlineLevel="0" collapsed="false">
      <c r="A578" s="143"/>
      <c r="B578" s="143"/>
      <c r="C578" s="143"/>
      <c r="D578" s="143"/>
      <c r="E578" s="143"/>
      <c r="F578" s="143"/>
      <c r="G578" s="143"/>
      <c r="H578" s="143"/>
      <c r="I578" s="143"/>
      <c r="J578" s="143"/>
      <c r="K578" s="143"/>
      <c r="L578" s="143"/>
      <c r="M578" s="143"/>
      <c r="N578" s="143"/>
      <c r="O578" s="143"/>
      <c r="P578" s="143"/>
      <c r="Q578" s="143"/>
      <c r="R578" s="143"/>
      <c r="S578" s="143"/>
      <c r="T578" s="143"/>
      <c r="U578" s="143"/>
    </row>
    <row r="579" customFormat="false" ht="12.75" hidden="false" customHeight="false" outlineLevel="0" collapsed="false">
      <c r="A579" s="143"/>
      <c r="B579" s="143"/>
      <c r="C579" s="143"/>
      <c r="D579" s="143"/>
      <c r="E579" s="143"/>
      <c r="F579" s="143"/>
      <c r="G579" s="143"/>
      <c r="H579" s="143"/>
      <c r="I579" s="143"/>
      <c r="J579" s="143"/>
      <c r="K579" s="143"/>
      <c r="L579" s="143"/>
      <c r="M579" s="143"/>
      <c r="N579" s="143"/>
      <c r="O579" s="143"/>
      <c r="P579" s="143"/>
      <c r="Q579" s="143"/>
      <c r="R579" s="143"/>
      <c r="S579" s="143"/>
      <c r="T579" s="143"/>
      <c r="U579" s="143"/>
    </row>
    <row r="580" customFormat="false" ht="12.75" hidden="false" customHeight="false" outlineLevel="0" collapsed="false">
      <c r="A580" s="143"/>
      <c r="B580" s="143"/>
      <c r="C580" s="143"/>
      <c r="D580" s="143"/>
      <c r="E580" s="143"/>
      <c r="F580" s="143"/>
      <c r="G580" s="143"/>
      <c r="H580" s="143"/>
      <c r="I580" s="143"/>
      <c r="J580" s="143"/>
      <c r="K580" s="143"/>
      <c r="L580" s="143"/>
      <c r="M580" s="143"/>
      <c r="N580" s="143"/>
      <c r="O580" s="143"/>
      <c r="P580" s="143"/>
      <c r="Q580" s="143"/>
      <c r="R580" s="143"/>
      <c r="S580" s="143"/>
      <c r="T580" s="143"/>
      <c r="U580" s="143"/>
    </row>
    <row r="581" customFormat="false" ht="12.75" hidden="false" customHeight="false" outlineLevel="0" collapsed="false">
      <c r="A581" s="143"/>
      <c r="B581" s="143"/>
      <c r="C581" s="143"/>
      <c r="D581" s="143"/>
      <c r="E581" s="143"/>
      <c r="F581" s="143"/>
      <c r="G581" s="143"/>
      <c r="H581" s="143"/>
      <c r="I581" s="143"/>
      <c r="J581" s="143"/>
      <c r="K581" s="143"/>
      <c r="L581" s="143"/>
      <c r="M581" s="143"/>
      <c r="N581" s="143"/>
      <c r="O581" s="143"/>
      <c r="P581" s="143"/>
      <c r="Q581" s="143"/>
      <c r="R581" s="143"/>
      <c r="S581" s="143"/>
      <c r="T581" s="143"/>
      <c r="U581" s="143"/>
    </row>
    <row r="582" customFormat="false" ht="12.75" hidden="false" customHeight="false" outlineLevel="0" collapsed="false">
      <c r="A582" s="143"/>
      <c r="B582" s="143"/>
      <c r="C582" s="143"/>
      <c r="D582" s="143"/>
      <c r="E582" s="143"/>
      <c r="F582" s="143"/>
      <c r="G582" s="143"/>
      <c r="H582" s="143"/>
      <c r="I582" s="143"/>
      <c r="J582" s="143"/>
      <c r="K582" s="143"/>
      <c r="L582" s="143"/>
      <c r="M582" s="143"/>
      <c r="N582" s="143"/>
      <c r="O582" s="143"/>
      <c r="P582" s="143"/>
      <c r="Q582" s="143"/>
      <c r="R582" s="143"/>
      <c r="S582" s="143"/>
      <c r="T582" s="143"/>
      <c r="U582" s="143"/>
    </row>
    <row r="583" customFormat="false" ht="12.75" hidden="false" customHeight="false" outlineLevel="0" collapsed="false">
      <c r="A583" s="143"/>
      <c r="B583" s="143"/>
      <c r="C583" s="143"/>
      <c r="D583" s="143"/>
      <c r="E583" s="143"/>
      <c r="F583" s="143"/>
      <c r="G583" s="143"/>
      <c r="H583" s="143"/>
      <c r="I583" s="143"/>
      <c r="J583" s="143"/>
      <c r="K583" s="143"/>
      <c r="L583" s="143"/>
      <c r="M583" s="143"/>
      <c r="N583" s="143"/>
      <c r="O583" s="143"/>
      <c r="P583" s="143"/>
      <c r="Q583" s="143"/>
      <c r="R583" s="143"/>
      <c r="S583" s="143"/>
      <c r="T583" s="143"/>
      <c r="U583" s="143"/>
    </row>
    <row r="584" customFormat="false" ht="12.75" hidden="false" customHeight="false" outlineLevel="0" collapsed="false">
      <c r="A584" s="143"/>
      <c r="B584" s="143"/>
      <c r="C584" s="143"/>
      <c r="D584" s="143"/>
      <c r="E584" s="143"/>
      <c r="F584" s="143"/>
      <c r="G584" s="143"/>
      <c r="H584" s="143"/>
      <c r="I584" s="143"/>
      <c r="J584" s="143"/>
      <c r="K584" s="143"/>
      <c r="L584" s="143"/>
      <c r="M584" s="143"/>
      <c r="N584" s="143"/>
      <c r="O584" s="143"/>
      <c r="P584" s="143"/>
      <c r="Q584" s="143"/>
      <c r="R584" s="143"/>
      <c r="S584" s="143"/>
      <c r="T584" s="143"/>
      <c r="U584" s="143"/>
    </row>
    <row r="585" customFormat="false" ht="12.75" hidden="false" customHeight="false" outlineLevel="0" collapsed="false">
      <c r="A585" s="143"/>
      <c r="B585" s="143"/>
      <c r="C585" s="143"/>
      <c r="D585" s="143"/>
      <c r="E585" s="143"/>
      <c r="F585" s="143"/>
      <c r="G585" s="143"/>
      <c r="H585" s="143"/>
      <c r="I585" s="143"/>
      <c r="J585" s="143"/>
      <c r="K585" s="143"/>
      <c r="L585" s="143"/>
      <c r="M585" s="143"/>
      <c r="N585" s="143"/>
      <c r="O585" s="143"/>
      <c r="P585" s="143"/>
      <c r="Q585" s="143"/>
      <c r="R585" s="143"/>
      <c r="S585" s="143"/>
      <c r="T585" s="143"/>
      <c r="U585" s="143"/>
    </row>
    <row r="586" customFormat="false" ht="12.75" hidden="false" customHeight="false" outlineLevel="0" collapsed="false">
      <c r="A586" s="143"/>
      <c r="B586" s="143"/>
      <c r="C586" s="143"/>
      <c r="D586" s="143"/>
      <c r="E586" s="143"/>
      <c r="F586" s="143"/>
      <c r="G586" s="143"/>
      <c r="H586" s="143"/>
      <c r="I586" s="143"/>
      <c r="J586" s="143"/>
      <c r="K586" s="143"/>
      <c r="L586" s="143"/>
      <c r="M586" s="143"/>
      <c r="N586" s="143"/>
      <c r="O586" s="143"/>
      <c r="P586" s="143"/>
      <c r="Q586" s="143"/>
      <c r="R586" s="143"/>
      <c r="S586" s="143"/>
      <c r="T586" s="143"/>
      <c r="U586" s="143"/>
    </row>
    <row r="587" customFormat="false" ht="12.75" hidden="false" customHeight="false" outlineLevel="0" collapsed="false">
      <c r="A587" s="143"/>
      <c r="B587" s="143"/>
      <c r="C587" s="143"/>
      <c r="D587" s="143"/>
      <c r="E587" s="143"/>
      <c r="F587" s="143"/>
      <c r="G587" s="143"/>
      <c r="H587" s="143"/>
      <c r="I587" s="143"/>
      <c r="J587" s="143"/>
      <c r="K587" s="143"/>
      <c r="L587" s="143"/>
      <c r="M587" s="143"/>
      <c r="N587" s="143"/>
      <c r="O587" s="143"/>
      <c r="P587" s="143"/>
      <c r="Q587" s="143"/>
      <c r="R587" s="143"/>
      <c r="S587" s="143"/>
      <c r="T587" s="143"/>
      <c r="U587" s="143"/>
    </row>
    <row r="588" customFormat="false" ht="12.75" hidden="false" customHeight="false" outlineLevel="0" collapsed="false">
      <c r="A588" s="143"/>
      <c r="B588" s="143"/>
      <c r="C588" s="143"/>
      <c r="D588" s="143"/>
      <c r="E588" s="143"/>
      <c r="F588" s="143"/>
      <c r="G588" s="143"/>
      <c r="H588" s="143"/>
      <c r="I588" s="143"/>
      <c r="J588" s="143"/>
      <c r="K588" s="143"/>
      <c r="L588" s="143"/>
      <c r="M588" s="143"/>
      <c r="N588" s="143"/>
      <c r="O588" s="143"/>
      <c r="P588" s="143"/>
      <c r="Q588" s="143"/>
      <c r="R588" s="143"/>
      <c r="S588" s="143"/>
      <c r="T588" s="143"/>
      <c r="U588" s="143"/>
    </row>
    <row r="589" customFormat="false" ht="12.75" hidden="false" customHeight="false" outlineLevel="0" collapsed="false">
      <c r="A589" s="143"/>
      <c r="B589" s="143"/>
      <c r="C589" s="143"/>
      <c r="D589" s="143"/>
      <c r="E589" s="143"/>
      <c r="F589" s="143"/>
      <c r="G589" s="143"/>
      <c r="H589" s="143"/>
      <c r="I589" s="143"/>
      <c r="J589" s="143"/>
      <c r="K589" s="143"/>
      <c r="L589" s="143"/>
      <c r="M589" s="143"/>
      <c r="N589" s="143"/>
      <c r="O589" s="143"/>
      <c r="P589" s="143"/>
      <c r="Q589" s="143"/>
      <c r="R589" s="143"/>
      <c r="S589" s="143"/>
      <c r="T589" s="143"/>
      <c r="U589" s="143"/>
    </row>
    <row r="590" customFormat="false" ht="12.75" hidden="false" customHeight="false" outlineLevel="0" collapsed="false">
      <c r="A590" s="143"/>
      <c r="B590" s="143"/>
      <c r="C590" s="143"/>
      <c r="D590" s="143"/>
      <c r="E590" s="143"/>
      <c r="F590" s="143"/>
      <c r="G590" s="143"/>
      <c r="H590" s="143"/>
      <c r="I590" s="143"/>
      <c r="J590" s="143"/>
      <c r="K590" s="143"/>
      <c r="L590" s="143"/>
      <c r="M590" s="143"/>
      <c r="N590" s="143"/>
      <c r="O590" s="143"/>
      <c r="P590" s="143"/>
      <c r="Q590" s="143"/>
      <c r="R590" s="143"/>
      <c r="S590" s="143"/>
      <c r="T590" s="143"/>
      <c r="U590" s="143"/>
    </row>
    <row r="591" customFormat="false" ht="12.75" hidden="false" customHeight="false" outlineLevel="0" collapsed="false">
      <c r="A591" s="143"/>
      <c r="B591" s="143"/>
      <c r="C591" s="143"/>
      <c r="D591" s="143"/>
      <c r="E591" s="143"/>
      <c r="F591" s="143"/>
      <c r="G591" s="143"/>
      <c r="H591" s="143"/>
      <c r="I591" s="143"/>
      <c r="J591" s="143"/>
      <c r="K591" s="143"/>
      <c r="L591" s="143"/>
      <c r="M591" s="143"/>
      <c r="N591" s="143"/>
      <c r="O591" s="143"/>
      <c r="P591" s="143"/>
      <c r="Q591" s="143"/>
      <c r="R591" s="143"/>
      <c r="S591" s="143"/>
      <c r="T591" s="143"/>
      <c r="U591" s="143"/>
    </row>
    <row r="592" customFormat="false" ht="12.75" hidden="false" customHeight="false" outlineLevel="0" collapsed="false">
      <c r="A592" s="143"/>
      <c r="B592" s="143"/>
      <c r="C592" s="143"/>
      <c r="D592" s="143"/>
      <c r="E592" s="143"/>
      <c r="F592" s="143"/>
      <c r="G592" s="143"/>
      <c r="H592" s="143"/>
      <c r="I592" s="143"/>
      <c r="J592" s="143"/>
      <c r="K592" s="143"/>
      <c r="L592" s="143"/>
      <c r="M592" s="143"/>
      <c r="N592" s="143"/>
      <c r="O592" s="143"/>
      <c r="P592" s="143"/>
      <c r="Q592" s="143"/>
      <c r="R592" s="143"/>
      <c r="S592" s="143"/>
      <c r="T592" s="143"/>
      <c r="U592" s="143"/>
    </row>
    <row r="593" customFormat="false" ht="12.75" hidden="false" customHeight="false" outlineLevel="0" collapsed="false">
      <c r="A593" s="143"/>
      <c r="B593" s="143"/>
      <c r="C593" s="143"/>
      <c r="D593" s="143"/>
      <c r="E593" s="143"/>
      <c r="F593" s="143"/>
      <c r="G593" s="143"/>
      <c r="H593" s="143"/>
      <c r="I593" s="143"/>
      <c r="J593" s="143"/>
      <c r="K593" s="143"/>
      <c r="L593" s="143"/>
      <c r="M593" s="143"/>
      <c r="N593" s="143"/>
      <c r="O593" s="143"/>
      <c r="P593" s="143"/>
      <c r="Q593" s="143"/>
      <c r="R593" s="143"/>
      <c r="S593" s="143"/>
      <c r="T593" s="143"/>
      <c r="U593" s="143"/>
    </row>
    <row r="594" customFormat="false" ht="12.75" hidden="false" customHeight="false" outlineLevel="0" collapsed="false">
      <c r="A594" s="143"/>
      <c r="B594" s="143"/>
      <c r="C594" s="143"/>
      <c r="D594" s="143"/>
      <c r="E594" s="143"/>
      <c r="F594" s="143"/>
      <c r="G594" s="143"/>
      <c r="H594" s="143"/>
      <c r="I594" s="143"/>
      <c r="J594" s="143"/>
      <c r="K594" s="143"/>
      <c r="L594" s="143"/>
      <c r="M594" s="143"/>
      <c r="N594" s="143"/>
      <c r="O594" s="143"/>
      <c r="P594" s="143"/>
      <c r="Q594" s="143"/>
      <c r="R594" s="143"/>
      <c r="S594" s="143"/>
      <c r="T594" s="143"/>
      <c r="U594" s="143"/>
    </row>
    <row r="595" customFormat="false" ht="12.75" hidden="false" customHeight="false" outlineLevel="0" collapsed="false">
      <c r="A595" s="143"/>
      <c r="B595" s="143"/>
      <c r="C595" s="143"/>
      <c r="D595" s="143"/>
      <c r="E595" s="143"/>
      <c r="F595" s="143"/>
      <c r="G595" s="143"/>
      <c r="H595" s="143"/>
      <c r="I595" s="143"/>
      <c r="J595" s="143"/>
      <c r="K595" s="143"/>
      <c r="L595" s="143"/>
      <c r="M595" s="143"/>
      <c r="N595" s="143"/>
      <c r="O595" s="143"/>
      <c r="P595" s="143"/>
      <c r="Q595" s="143"/>
      <c r="R595" s="143"/>
      <c r="S595" s="143"/>
      <c r="T595" s="143"/>
      <c r="U595" s="143"/>
    </row>
    <row r="596" customFormat="false" ht="12.75" hidden="false" customHeight="false" outlineLevel="0" collapsed="false">
      <c r="A596" s="143"/>
      <c r="B596" s="143"/>
      <c r="C596" s="143"/>
      <c r="D596" s="143"/>
      <c r="E596" s="143"/>
      <c r="F596" s="143"/>
      <c r="G596" s="143"/>
      <c r="H596" s="143"/>
      <c r="I596" s="143"/>
      <c r="J596" s="143"/>
      <c r="K596" s="143"/>
      <c r="L596" s="143"/>
      <c r="M596" s="143"/>
      <c r="N596" s="143"/>
      <c r="O596" s="143"/>
      <c r="P596" s="143"/>
      <c r="Q596" s="143"/>
      <c r="R596" s="143"/>
      <c r="S596" s="143"/>
      <c r="T596" s="143"/>
      <c r="U596" s="143"/>
    </row>
    <row r="597" customFormat="false" ht="12.75" hidden="false" customHeight="false" outlineLevel="0" collapsed="false">
      <c r="A597" s="143"/>
      <c r="B597" s="143"/>
      <c r="C597" s="143"/>
      <c r="D597" s="143"/>
      <c r="E597" s="143"/>
      <c r="F597" s="143"/>
      <c r="G597" s="143"/>
      <c r="H597" s="143"/>
      <c r="I597" s="143"/>
      <c r="J597" s="143"/>
      <c r="K597" s="143"/>
      <c r="L597" s="143"/>
      <c r="M597" s="143"/>
      <c r="N597" s="143"/>
      <c r="O597" s="143"/>
      <c r="P597" s="143"/>
      <c r="Q597" s="143"/>
      <c r="R597" s="143"/>
      <c r="S597" s="143"/>
      <c r="T597" s="143"/>
      <c r="U597" s="143"/>
    </row>
    <row r="598" customFormat="false" ht="12.75" hidden="false" customHeight="false" outlineLevel="0" collapsed="false">
      <c r="A598" s="143"/>
      <c r="B598" s="143"/>
      <c r="C598" s="143"/>
      <c r="D598" s="143"/>
      <c r="E598" s="143"/>
      <c r="F598" s="143"/>
      <c r="G598" s="143"/>
      <c r="H598" s="143"/>
      <c r="I598" s="143"/>
      <c r="J598" s="143"/>
      <c r="K598" s="143"/>
      <c r="L598" s="143"/>
      <c r="M598" s="143"/>
      <c r="N598" s="143"/>
      <c r="O598" s="143"/>
      <c r="P598" s="143"/>
      <c r="Q598" s="143"/>
      <c r="R598" s="143"/>
      <c r="S598" s="143"/>
      <c r="T598" s="143"/>
      <c r="U598" s="143"/>
    </row>
    <row r="599" customFormat="false" ht="12.75" hidden="false" customHeight="false" outlineLevel="0" collapsed="false">
      <c r="A599" s="143"/>
      <c r="B599" s="143"/>
      <c r="C599" s="143"/>
      <c r="D599" s="143"/>
      <c r="E599" s="143"/>
      <c r="F599" s="143"/>
      <c r="G599" s="143"/>
      <c r="H599" s="143"/>
      <c r="I599" s="143"/>
      <c r="J599" s="143"/>
      <c r="K599" s="143"/>
      <c r="L599" s="143"/>
      <c r="M599" s="143"/>
      <c r="N599" s="143"/>
      <c r="O599" s="143"/>
      <c r="P599" s="143"/>
      <c r="Q599" s="143"/>
      <c r="R599" s="143"/>
      <c r="S599" s="143"/>
      <c r="T599" s="143"/>
      <c r="U599" s="143"/>
    </row>
    <row r="600" customFormat="false" ht="12.75" hidden="false" customHeight="false" outlineLevel="0" collapsed="false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</row>
    <row r="601" customFormat="false" ht="12.75" hidden="false" customHeight="false" outlineLevel="0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</row>
    <row r="602" customFormat="false" ht="12.75" hidden="false" customHeight="false" outlineLevel="0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</row>
    <row r="603" customFormat="false" ht="12.75" hidden="false" customHeight="false" outlineLevel="0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</row>
    <row r="604" customFormat="false" ht="12.75" hidden="false" customHeight="false" outlineLevel="0" collapsed="false">
      <c r="A604" s="143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</row>
    <row r="605" customFormat="false" ht="12.75" hidden="false" customHeight="false" outlineLevel="0" collapsed="false">
      <c r="A605" s="143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</row>
    <row r="606" customFormat="false" ht="12.75" hidden="false" customHeight="false" outlineLevel="0" collapsed="false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</row>
    <row r="607" customFormat="false" ht="12.75" hidden="false" customHeight="false" outlineLevel="0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</row>
    <row r="608" customFormat="false" ht="12.75" hidden="false" customHeight="false" outlineLevel="0" collapsed="false">
      <c r="A608" s="143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</row>
    <row r="609" customFormat="false" ht="12.75" hidden="false" customHeight="false" outlineLevel="0" collapsed="false">
      <c r="A609" s="143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</row>
    <row r="610" customFormat="false" ht="12.75" hidden="false" customHeight="false" outlineLevel="0" collapsed="false">
      <c r="A610" s="143"/>
      <c r="B610" s="143"/>
      <c r="C610" s="143"/>
      <c r="D610" s="143"/>
      <c r="E610" s="143"/>
      <c r="F610" s="143"/>
      <c r="G610" s="143"/>
      <c r="H610" s="143"/>
      <c r="I610" s="143"/>
      <c r="J610" s="143"/>
      <c r="K610" s="143"/>
      <c r="L610" s="143"/>
      <c r="M610" s="143"/>
      <c r="N610" s="143"/>
      <c r="O610" s="143"/>
      <c r="P610" s="143"/>
      <c r="Q610" s="143"/>
      <c r="R610" s="143"/>
      <c r="S610" s="143"/>
      <c r="T610" s="143"/>
      <c r="U610" s="143"/>
    </row>
    <row r="611" customFormat="false" ht="12.75" hidden="false" customHeight="false" outlineLevel="0" collapsed="false">
      <c r="A611" s="143"/>
      <c r="B611" s="143"/>
      <c r="C611" s="143"/>
      <c r="D611" s="143"/>
      <c r="E611" s="143"/>
      <c r="F611" s="143"/>
      <c r="G611" s="143"/>
      <c r="H611" s="143"/>
      <c r="I611" s="143"/>
      <c r="J611" s="143"/>
      <c r="K611" s="143"/>
      <c r="L611" s="143"/>
      <c r="M611" s="143"/>
      <c r="N611" s="143"/>
      <c r="O611" s="143"/>
      <c r="P611" s="143"/>
      <c r="Q611" s="143"/>
      <c r="R611" s="143"/>
      <c r="S611" s="143"/>
      <c r="T611" s="143"/>
      <c r="U611" s="143"/>
    </row>
    <row r="612" customFormat="false" ht="12.75" hidden="false" customHeight="false" outlineLevel="0" collapsed="false">
      <c r="A612" s="143"/>
      <c r="B612" s="143"/>
      <c r="C612" s="143"/>
      <c r="D612" s="143"/>
      <c r="E612" s="143"/>
      <c r="F612" s="143"/>
      <c r="G612" s="143"/>
      <c r="H612" s="143"/>
      <c r="I612" s="143"/>
      <c r="J612" s="143"/>
      <c r="K612" s="143"/>
      <c r="L612" s="143"/>
      <c r="M612" s="143"/>
      <c r="N612" s="143"/>
      <c r="O612" s="143"/>
      <c r="P612" s="143"/>
      <c r="Q612" s="143"/>
      <c r="R612" s="143"/>
      <c r="S612" s="143"/>
      <c r="T612" s="143"/>
      <c r="U612" s="143"/>
    </row>
    <row r="613" customFormat="false" ht="12.75" hidden="false" customHeight="false" outlineLevel="0" collapsed="false">
      <c r="A613" s="143"/>
      <c r="B613" s="143"/>
      <c r="C613" s="143"/>
      <c r="D613" s="143"/>
      <c r="E613" s="143"/>
      <c r="F613" s="143"/>
      <c r="G613" s="143"/>
      <c r="H613" s="143"/>
      <c r="I613" s="143"/>
      <c r="J613" s="143"/>
      <c r="K613" s="143"/>
      <c r="L613" s="143"/>
      <c r="M613" s="143"/>
      <c r="N613" s="143"/>
      <c r="O613" s="143"/>
      <c r="P613" s="143"/>
      <c r="Q613" s="143"/>
      <c r="R613" s="143"/>
      <c r="S613" s="143"/>
      <c r="T613" s="143"/>
      <c r="U613" s="143"/>
    </row>
    <row r="614" customFormat="false" ht="12.75" hidden="false" customHeight="false" outlineLevel="0" collapsed="false">
      <c r="A614" s="143"/>
      <c r="B614" s="143"/>
      <c r="C614" s="143"/>
      <c r="D614" s="143"/>
      <c r="E614" s="143"/>
      <c r="F614" s="143"/>
      <c r="G614" s="143"/>
      <c r="H614" s="143"/>
      <c r="I614" s="143"/>
      <c r="J614" s="143"/>
      <c r="K614" s="143"/>
      <c r="L614" s="143"/>
      <c r="M614" s="143"/>
      <c r="N614" s="143"/>
      <c r="O614" s="143"/>
      <c r="P614" s="143"/>
      <c r="Q614" s="143"/>
      <c r="R614" s="143"/>
      <c r="S614" s="143"/>
      <c r="T614" s="143"/>
      <c r="U614" s="143"/>
    </row>
    <row r="615" customFormat="false" ht="12.75" hidden="false" customHeight="false" outlineLevel="0" collapsed="false">
      <c r="A615" s="143"/>
      <c r="B615" s="143"/>
      <c r="C615" s="143"/>
      <c r="D615" s="143"/>
      <c r="E615" s="143"/>
      <c r="F615" s="143"/>
      <c r="G615" s="143"/>
      <c r="H615" s="143"/>
      <c r="I615" s="143"/>
      <c r="J615" s="143"/>
      <c r="K615" s="143"/>
      <c r="L615" s="143"/>
      <c r="M615" s="143"/>
      <c r="N615" s="143"/>
      <c r="O615" s="143"/>
      <c r="P615" s="143"/>
      <c r="Q615" s="143"/>
      <c r="R615" s="143"/>
      <c r="S615" s="143"/>
      <c r="T615" s="143"/>
      <c r="U615" s="143"/>
    </row>
    <row r="616" customFormat="false" ht="12.75" hidden="false" customHeight="false" outlineLevel="0" collapsed="false">
      <c r="A616" s="143"/>
      <c r="B616" s="143"/>
      <c r="C616" s="143"/>
      <c r="D616" s="143"/>
      <c r="E616" s="143"/>
      <c r="F616" s="143"/>
      <c r="G616" s="143"/>
      <c r="H616" s="143"/>
      <c r="I616" s="143"/>
      <c r="J616" s="143"/>
      <c r="K616" s="143"/>
      <c r="L616" s="143"/>
      <c r="M616" s="143"/>
      <c r="N616" s="143"/>
      <c r="O616" s="143"/>
      <c r="P616" s="143"/>
      <c r="Q616" s="143"/>
      <c r="R616" s="143"/>
      <c r="S616" s="143"/>
      <c r="T616" s="143"/>
      <c r="U616" s="143"/>
    </row>
    <row r="617" customFormat="false" ht="12.75" hidden="false" customHeight="false" outlineLevel="0" collapsed="false">
      <c r="A617" s="143"/>
      <c r="B617" s="143"/>
      <c r="C617" s="143"/>
      <c r="D617" s="143"/>
      <c r="E617" s="143"/>
      <c r="F617" s="143"/>
      <c r="G617" s="143"/>
      <c r="H617" s="143"/>
      <c r="I617" s="143"/>
      <c r="J617" s="143"/>
      <c r="K617" s="143"/>
      <c r="L617" s="143"/>
      <c r="M617" s="143"/>
      <c r="N617" s="143"/>
      <c r="O617" s="143"/>
      <c r="P617" s="143"/>
      <c r="Q617" s="143"/>
      <c r="R617" s="143"/>
      <c r="S617" s="143"/>
      <c r="T617" s="143"/>
      <c r="U617" s="143"/>
    </row>
    <row r="618" customFormat="false" ht="12.75" hidden="false" customHeight="false" outlineLevel="0" collapsed="false">
      <c r="A618" s="143"/>
      <c r="B618" s="143"/>
      <c r="C618" s="143"/>
      <c r="D618" s="143"/>
      <c r="E618" s="143"/>
      <c r="F618" s="143"/>
      <c r="G618" s="143"/>
      <c r="H618" s="143"/>
      <c r="I618" s="143"/>
      <c r="J618" s="143"/>
      <c r="K618" s="143"/>
      <c r="L618" s="143"/>
      <c r="M618" s="143"/>
      <c r="N618" s="143"/>
      <c r="O618" s="143"/>
      <c r="P618" s="143"/>
      <c r="Q618" s="143"/>
      <c r="R618" s="143"/>
      <c r="S618" s="143"/>
      <c r="T618" s="143"/>
      <c r="U618" s="143"/>
    </row>
    <row r="619" customFormat="false" ht="12.75" hidden="false" customHeight="false" outlineLevel="0" collapsed="false">
      <c r="A619" s="143"/>
      <c r="B619" s="143"/>
      <c r="C619" s="143"/>
      <c r="D619" s="143"/>
      <c r="E619" s="143"/>
      <c r="F619" s="143"/>
      <c r="G619" s="143"/>
      <c r="H619" s="143"/>
      <c r="I619" s="143"/>
      <c r="J619" s="143"/>
      <c r="K619" s="143"/>
      <c r="L619" s="143"/>
      <c r="M619" s="143"/>
      <c r="N619" s="143"/>
      <c r="O619" s="143"/>
      <c r="P619" s="143"/>
      <c r="Q619" s="143"/>
      <c r="R619" s="143"/>
      <c r="S619" s="143"/>
      <c r="T619" s="143"/>
      <c r="U619" s="143"/>
    </row>
    <row r="620" customFormat="false" ht="12.75" hidden="false" customHeight="false" outlineLevel="0" collapsed="false">
      <c r="A620" s="143"/>
      <c r="B620" s="143"/>
      <c r="C620" s="143"/>
      <c r="D620" s="143"/>
      <c r="E620" s="143"/>
      <c r="F620" s="143"/>
      <c r="G620" s="143"/>
      <c r="H620" s="143"/>
      <c r="I620" s="143"/>
      <c r="J620" s="143"/>
      <c r="K620" s="143"/>
      <c r="L620" s="143"/>
      <c r="M620" s="143"/>
      <c r="N620" s="143"/>
      <c r="O620" s="143"/>
      <c r="P620" s="143"/>
      <c r="Q620" s="143"/>
      <c r="R620" s="143"/>
      <c r="S620" s="143"/>
      <c r="T620" s="143"/>
      <c r="U620" s="143"/>
    </row>
    <row r="621" customFormat="false" ht="12.75" hidden="false" customHeight="false" outlineLevel="0" collapsed="false">
      <c r="A621" s="143"/>
      <c r="B621" s="143"/>
      <c r="C621" s="143"/>
      <c r="D621" s="143"/>
      <c r="E621" s="143"/>
      <c r="F621" s="143"/>
      <c r="G621" s="143"/>
      <c r="H621" s="143"/>
      <c r="I621" s="143"/>
      <c r="J621" s="143"/>
      <c r="K621" s="143"/>
      <c r="L621" s="143"/>
      <c r="M621" s="143"/>
      <c r="N621" s="143"/>
      <c r="O621" s="143"/>
      <c r="P621" s="143"/>
      <c r="Q621" s="143"/>
      <c r="R621" s="143"/>
      <c r="S621" s="143"/>
      <c r="T621" s="143"/>
      <c r="U621" s="143"/>
    </row>
    <row r="622" customFormat="false" ht="12.75" hidden="false" customHeight="false" outlineLevel="0" collapsed="false">
      <c r="A622" s="143"/>
      <c r="B622" s="143"/>
      <c r="C622" s="143"/>
      <c r="D622" s="143"/>
      <c r="E622" s="143"/>
      <c r="F622" s="143"/>
      <c r="G622" s="143"/>
      <c r="H622" s="143"/>
      <c r="I622" s="143"/>
      <c r="J622" s="143"/>
      <c r="K622" s="143"/>
      <c r="L622" s="143"/>
      <c r="M622" s="143"/>
      <c r="N622" s="143"/>
      <c r="O622" s="143"/>
      <c r="P622" s="143"/>
      <c r="Q622" s="143"/>
      <c r="R622" s="143"/>
      <c r="S622" s="143"/>
      <c r="T622" s="143"/>
      <c r="U622" s="143"/>
    </row>
    <row r="623" customFormat="false" ht="12.75" hidden="false" customHeight="false" outlineLevel="0" collapsed="false">
      <c r="A623" s="143"/>
      <c r="B623" s="143"/>
      <c r="C623" s="143"/>
      <c r="D623" s="143"/>
      <c r="E623" s="143"/>
      <c r="F623" s="143"/>
      <c r="G623" s="143"/>
      <c r="H623" s="143"/>
      <c r="I623" s="143"/>
      <c r="J623" s="143"/>
      <c r="K623" s="143"/>
      <c r="L623" s="143"/>
      <c r="M623" s="143"/>
      <c r="N623" s="143"/>
      <c r="O623" s="143"/>
      <c r="P623" s="143"/>
      <c r="Q623" s="143"/>
      <c r="R623" s="143"/>
      <c r="S623" s="143"/>
      <c r="T623" s="143"/>
      <c r="U623" s="143"/>
    </row>
    <row r="624" customFormat="false" ht="12.75" hidden="false" customHeight="false" outlineLevel="0" collapsed="false">
      <c r="A624" s="143"/>
      <c r="B624" s="143"/>
      <c r="C624" s="143"/>
      <c r="D624" s="143"/>
      <c r="E624" s="143"/>
      <c r="F624" s="143"/>
      <c r="G624" s="143"/>
      <c r="H624" s="143"/>
      <c r="I624" s="143"/>
      <c r="J624" s="143"/>
      <c r="K624" s="143"/>
      <c r="L624" s="143"/>
      <c r="M624" s="143"/>
      <c r="N624" s="143"/>
      <c r="O624" s="143"/>
      <c r="P624" s="143"/>
      <c r="Q624" s="143"/>
      <c r="R624" s="143"/>
      <c r="S624" s="143"/>
      <c r="T624" s="143"/>
      <c r="U624" s="143"/>
    </row>
    <row r="625" customFormat="false" ht="12.75" hidden="false" customHeight="false" outlineLevel="0" collapsed="false">
      <c r="A625" s="143"/>
      <c r="B625" s="143"/>
      <c r="C625" s="143"/>
      <c r="D625" s="143"/>
      <c r="E625" s="143"/>
      <c r="F625" s="143"/>
      <c r="G625" s="143"/>
      <c r="H625" s="143"/>
      <c r="I625" s="143"/>
      <c r="J625" s="143"/>
      <c r="K625" s="143"/>
      <c r="L625" s="143"/>
      <c r="M625" s="143"/>
      <c r="N625" s="143"/>
      <c r="O625" s="143"/>
      <c r="P625" s="143"/>
      <c r="Q625" s="143"/>
      <c r="R625" s="143"/>
      <c r="S625" s="143"/>
      <c r="T625" s="143"/>
      <c r="U625" s="143"/>
    </row>
    <row r="626" customFormat="false" ht="12.75" hidden="false" customHeight="false" outlineLevel="0" collapsed="false">
      <c r="A626" s="143"/>
      <c r="B626" s="143"/>
      <c r="C626" s="143"/>
      <c r="D626" s="143"/>
      <c r="E626" s="143"/>
      <c r="F626" s="143"/>
      <c r="G626" s="143"/>
      <c r="H626" s="143"/>
      <c r="I626" s="143"/>
      <c r="J626" s="143"/>
      <c r="K626" s="143"/>
      <c r="L626" s="143"/>
      <c r="M626" s="143"/>
      <c r="N626" s="143"/>
      <c r="O626" s="143"/>
      <c r="P626" s="143"/>
      <c r="Q626" s="143"/>
      <c r="R626" s="143"/>
      <c r="S626" s="143"/>
      <c r="T626" s="143"/>
      <c r="U626" s="143"/>
    </row>
    <row r="627" customFormat="false" ht="12.75" hidden="false" customHeight="false" outlineLevel="0" collapsed="false">
      <c r="A627" s="143"/>
      <c r="B627" s="143"/>
      <c r="C627" s="143"/>
      <c r="D627" s="143"/>
      <c r="E627" s="143"/>
      <c r="F627" s="143"/>
      <c r="G627" s="143"/>
      <c r="H627" s="143"/>
      <c r="I627" s="143"/>
      <c r="J627" s="143"/>
      <c r="K627" s="143"/>
      <c r="L627" s="143"/>
      <c r="M627" s="143"/>
      <c r="N627" s="143"/>
      <c r="O627" s="143"/>
      <c r="P627" s="143"/>
      <c r="Q627" s="143"/>
      <c r="R627" s="143"/>
      <c r="S627" s="143"/>
      <c r="T627" s="143"/>
      <c r="U627" s="143"/>
    </row>
    <row r="628" customFormat="false" ht="12.75" hidden="false" customHeight="false" outlineLevel="0" collapsed="false">
      <c r="A628" s="143"/>
      <c r="B628" s="143"/>
      <c r="C628" s="143"/>
      <c r="D628" s="143"/>
      <c r="E628" s="143"/>
      <c r="F628" s="143"/>
      <c r="G628" s="143"/>
      <c r="H628" s="143"/>
      <c r="I628" s="143"/>
      <c r="J628" s="143"/>
      <c r="K628" s="143"/>
      <c r="L628" s="143"/>
      <c r="M628" s="143"/>
      <c r="N628" s="143"/>
      <c r="O628" s="143"/>
      <c r="P628" s="143"/>
      <c r="Q628" s="143"/>
      <c r="R628" s="143"/>
      <c r="S628" s="143"/>
      <c r="T628" s="143"/>
      <c r="U628" s="143"/>
    </row>
    <row r="629" customFormat="false" ht="12.75" hidden="false" customHeight="false" outlineLevel="0" collapsed="false">
      <c r="A629" s="143"/>
      <c r="B629" s="143"/>
      <c r="C629" s="143"/>
      <c r="D629" s="143"/>
      <c r="E629" s="143"/>
      <c r="F629" s="143"/>
      <c r="G629" s="143"/>
      <c r="H629" s="143"/>
      <c r="I629" s="143"/>
      <c r="J629" s="143"/>
      <c r="K629" s="143"/>
      <c r="L629" s="143"/>
      <c r="M629" s="143"/>
      <c r="N629" s="143"/>
      <c r="O629" s="143"/>
      <c r="P629" s="143"/>
      <c r="Q629" s="143"/>
      <c r="R629" s="143"/>
      <c r="S629" s="143"/>
      <c r="T629" s="143"/>
      <c r="U629" s="143"/>
    </row>
    <row r="630" customFormat="false" ht="12.75" hidden="false" customHeight="false" outlineLevel="0" collapsed="false">
      <c r="A630" s="143"/>
      <c r="B630" s="143"/>
      <c r="C630" s="143"/>
      <c r="D630" s="143"/>
      <c r="E630" s="143"/>
      <c r="F630" s="143"/>
      <c r="G630" s="143"/>
      <c r="H630" s="143"/>
      <c r="I630" s="143"/>
      <c r="J630" s="143"/>
      <c r="K630" s="143"/>
      <c r="L630" s="143"/>
      <c r="M630" s="143"/>
      <c r="N630" s="143"/>
      <c r="O630" s="143"/>
      <c r="P630" s="143"/>
      <c r="Q630" s="143"/>
      <c r="R630" s="143"/>
      <c r="S630" s="143"/>
      <c r="T630" s="143"/>
      <c r="U630" s="143"/>
    </row>
    <row r="631" customFormat="false" ht="12.75" hidden="false" customHeight="false" outlineLevel="0" collapsed="false">
      <c r="A631" s="143"/>
      <c r="B631" s="143"/>
      <c r="C631" s="143"/>
      <c r="D631" s="143"/>
      <c r="E631" s="143"/>
      <c r="F631" s="143"/>
      <c r="G631" s="143"/>
      <c r="H631" s="143"/>
      <c r="I631" s="143"/>
      <c r="J631" s="143"/>
      <c r="K631" s="143"/>
      <c r="L631" s="143"/>
      <c r="M631" s="143"/>
      <c r="N631" s="143"/>
      <c r="O631" s="143"/>
      <c r="P631" s="143"/>
      <c r="Q631" s="143"/>
      <c r="R631" s="143"/>
      <c r="S631" s="143"/>
      <c r="T631" s="143"/>
      <c r="U631" s="143"/>
    </row>
    <row r="632" customFormat="false" ht="12.75" hidden="false" customHeight="false" outlineLevel="0" collapsed="false">
      <c r="A632" s="143"/>
      <c r="B632" s="143"/>
      <c r="C632" s="143"/>
      <c r="D632" s="143"/>
      <c r="E632" s="143"/>
      <c r="F632" s="143"/>
      <c r="G632" s="143"/>
      <c r="H632" s="143"/>
      <c r="I632" s="143"/>
      <c r="J632" s="143"/>
      <c r="K632" s="143"/>
      <c r="L632" s="143"/>
      <c r="M632" s="143"/>
      <c r="N632" s="143"/>
      <c r="O632" s="143"/>
      <c r="P632" s="143"/>
      <c r="Q632" s="143"/>
      <c r="R632" s="143"/>
      <c r="S632" s="143"/>
      <c r="T632" s="143"/>
      <c r="U632" s="143"/>
    </row>
    <row r="633" customFormat="false" ht="12.75" hidden="false" customHeight="false" outlineLevel="0" collapsed="false">
      <c r="A633" s="143"/>
      <c r="B633" s="143"/>
      <c r="C633" s="143"/>
      <c r="D633" s="143"/>
      <c r="E633" s="143"/>
      <c r="F633" s="143"/>
      <c r="G633" s="143"/>
      <c r="H633" s="143"/>
      <c r="I633" s="143"/>
      <c r="J633" s="143"/>
      <c r="K633" s="143"/>
      <c r="L633" s="143"/>
      <c r="M633" s="143"/>
      <c r="N633" s="143"/>
      <c r="O633" s="143"/>
      <c r="P633" s="143"/>
      <c r="Q633" s="143"/>
      <c r="R633" s="143"/>
      <c r="S633" s="143"/>
      <c r="T633" s="143"/>
      <c r="U633" s="143"/>
    </row>
    <row r="634" customFormat="false" ht="12.75" hidden="false" customHeight="false" outlineLevel="0" collapsed="false">
      <c r="A634" s="143"/>
      <c r="B634" s="143"/>
      <c r="C634" s="143"/>
      <c r="D634" s="143"/>
      <c r="E634" s="143"/>
      <c r="F634" s="143"/>
      <c r="G634" s="143"/>
      <c r="H634" s="143"/>
      <c r="I634" s="143"/>
      <c r="J634" s="143"/>
      <c r="K634" s="143"/>
      <c r="L634" s="143"/>
      <c r="M634" s="143"/>
      <c r="N634" s="143"/>
      <c r="O634" s="143"/>
      <c r="P634" s="143"/>
      <c r="Q634" s="143"/>
      <c r="R634" s="143"/>
      <c r="S634" s="143"/>
      <c r="T634" s="143"/>
      <c r="U634" s="143"/>
    </row>
    <row r="635" customFormat="false" ht="12.75" hidden="false" customHeight="false" outlineLevel="0" collapsed="false">
      <c r="A635" s="143"/>
      <c r="B635" s="143"/>
      <c r="C635" s="143"/>
      <c r="D635" s="143"/>
      <c r="E635" s="143"/>
      <c r="F635" s="143"/>
      <c r="G635" s="143"/>
      <c r="H635" s="143"/>
      <c r="I635" s="143"/>
      <c r="J635" s="143"/>
      <c r="K635" s="143"/>
      <c r="L635" s="143"/>
      <c r="M635" s="143"/>
      <c r="N635" s="143"/>
      <c r="O635" s="143"/>
      <c r="P635" s="143"/>
      <c r="Q635" s="143"/>
      <c r="R635" s="143"/>
      <c r="S635" s="143"/>
      <c r="T635" s="143"/>
      <c r="U635" s="143"/>
    </row>
    <row r="636" customFormat="false" ht="12.75" hidden="false" customHeight="false" outlineLevel="0" collapsed="false">
      <c r="A636" s="143"/>
      <c r="B636" s="143"/>
      <c r="C636" s="143"/>
      <c r="D636" s="143"/>
      <c r="E636" s="143"/>
      <c r="F636" s="143"/>
      <c r="G636" s="143"/>
      <c r="H636" s="143"/>
      <c r="I636" s="143"/>
      <c r="J636" s="143"/>
      <c r="K636" s="143"/>
      <c r="L636" s="143"/>
      <c r="M636" s="143"/>
      <c r="N636" s="143"/>
      <c r="O636" s="143"/>
      <c r="P636" s="143"/>
      <c r="Q636" s="143"/>
      <c r="R636" s="143"/>
      <c r="S636" s="143"/>
      <c r="T636" s="143"/>
      <c r="U636" s="143"/>
    </row>
    <row r="637" customFormat="false" ht="12.75" hidden="false" customHeight="false" outlineLevel="0" collapsed="false">
      <c r="A637" s="143"/>
      <c r="B637" s="143"/>
      <c r="C637" s="143"/>
      <c r="D637" s="143"/>
      <c r="E637" s="143"/>
      <c r="F637" s="143"/>
      <c r="G637" s="143"/>
      <c r="H637" s="143"/>
      <c r="I637" s="143"/>
      <c r="J637" s="143"/>
      <c r="K637" s="143"/>
      <c r="L637" s="143"/>
      <c r="M637" s="143"/>
      <c r="N637" s="143"/>
      <c r="O637" s="143"/>
      <c r="P637" s="143"/>
      <c r="Q637" s="143"/>
      <c r="R637" s="143"/>
      <c r="S637" s="143"/>
      <c r="T637" s="143"/>
      <c r="U637" s="143"/>
    </row>
    <row r="638" customFormat="false" ht="12.75" hidden="false" customHeight="false" outlineLevel="0" collapsed="false">
      <c r="A638" s="143"/>
      <c r="B638" s="143"/>
      <c r="C638" s="143"/>
      <c r="D638" s="143"/>
      <c r="E638" s="143"/>
      <c r="F638" s="143"/>
      <c r="G638" s="143"/>
      <c r="H638" s="143"/>
      <c r="I638" s="143"/>
      <c r="J638" s="143"/>
      <c r="K638" s="143"/>
      <c r="L638" s="143"/>
      <c r="M638" s="143"/>
      <c r="N638" s="143"/>
      <c r="O638" s="143"/>
      <c r="P638" s="143"/>
      <c r="Q638" s="143"/>
      <c r="R638" s="143"/>
      <c r="S638" s="143"/>
      <c r="T638" s="143"/>
      <c r="U638" s="143"/>
    </row>
    <row r="639" customFormat="false" ht="12.75" hidden="false" customHeight="false" outlineLevel="0" collapsed="false">
      <c r="A639" s="143"/>
      <c r="B639" s="143"/>
      <c r="C639" s="143"/>
      <c r="D639" s="143"/>
      <c r="E639" s="143"/>
      <c r="F639" s="143"/>
      <c r="G639" s="143"/>
      <c r="H639" s="143"/>
      <c r="I639" s="143"/>
      <c r="J639" s="143"/>
      <c r="K639" s="143"/>
      <c r="L639" s="143"/>
      <c r="M639" s="143"/>
      <c r="N639" s="143"/>
      <c r="O639" s="143"/>
      <c r="P639" s="143"/>
      <c r="Q639" s="143"/>
      <c r="R639" s="143"/>
      <c r="S639" s="143"/>
      <c r="T639" s="143"/>
      <c r="U639" s="143"/>
    </row>
    <row r="640" customFormat="false" ht="12.75" hidden="false" customHeight="false" outlineLevel="0" collapsed="false">
      <c r="A640" s="143"/>
      <c r="B640" s="143"/>
      <c r="C640" s="143"/>
      <c r="D640" s="143"/>
      <c r="E640" s="143"/>
      <c r="F640" s="143"/>
      <c r="G640" s="143"/>
      <c r="H640" s="143"/>
      <c r="I640" s="143"/>
      <c r="J640" s="143"/>
      <c r="K640" s="143"/>
      <c r="L640" s="143"/>
      <c r="M640" s="143"/>
      <c r="N640" s="143"/>
      <c r="O640" s="143"/>
      <c r="P640" s="143"/>
      <c r="Q640" s="143"/>
      <c r="R640" s="143"/>
      <c r="S640" s="143"/>
      <c r="T640" s="143"/>
      <c r="U640" s="143"/>
    </row>
    <row r="641" customFormat="false" ht="12.75" hidden="false" customHeight="false" outlineLevel="0" collapsed="false">
      <c r="A641" s="143"/>
      <c r="B641" s="143"/>
      <c r="C641" s="143"/>
      <c r="D641" s="143"/>
      <c r="E641" s="143"/>
      <c r="F641" s="143"/>
      <c r="G641" s="143"/>
      <c r="H641" s="143"/>
      <c r="I641" s="143"/>
      <c r="J641" s="143"/>
      <c r="K641" s="143"/>
      <c r="L641" s="143"/>
      <c r="M641" s="143"/>
      <c r="N641" s="143"/>
      <c r="O641" s="143"/>
      <c r="P641" s="143"/>
      <c r="Q641" s="143"/>
      <c r="R641" s="143"/>
      <c r="S641" s="143"/>
      <c r="T641" s="143"/>
      <c r="U641" s="143"/>
    </row>
    <row r="642" customFormat="false" ht="12.75" hidden="false" customHeight="false" outlineLevel="0" collapsed="false">
      <c r="A642" s="143"/>
      <c r="B642" s="143"/>
      <c r="C642" s="143"/>
      <c r="D642" s="143"/>
      <c r="E642" s="143"/>
      <c r="F642" s="143"/>
      <c r="G642" s="143"/>
      <c r="H642" s="143"/>
      <c r="I642" s="143"/>
      <c r="J642" s="143"/>
      <c r="K642" s="143"/>
      <c r="L642" s="143"/>
      <c r="M642" s="143"/>
      <c r="N642" s="143"/>
      <c r="O642" s="143"/>
      <c r="P642" s="143"/>
      <c r="Q642" s="143"/>
      <c r="R642" s="143"/>
      <c r="S642" s="143"/>
      <c r="T642" s="143"/>
      <c r="U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143"/>
      <c r="I643" s="143"/>
      <c r="J643" s="143"/>
      <c r="K643" s="143"/>
      <c r="L643" s="143"/>
      <c r="M643" s="143"/>
      <c r="N643" s="143"/>
      <c r="O643" s="143"/>
      <c r="P643" s="143"/>
      <c r="Q643" s="143"/>
      <c r="R643" s="143"/>
      <c r="S643" s="143"/>
      <c r="T643" s="143"/>
      <c r="U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143"/>
      <c r="I644" s="143"/>
      <c r="J644" s="143"/>
      <c r="K644" s="143"/>
      <c r="L644" s="143"/>
      <c r="M644" s="143"/>
      <c r="N644" s="143"/>
      <c r="O644" s="143"/>
      <c r="P644" s="143"/>
      <c r="Q644" s="143"/>
      <c r="R644" s="143"/>
      <c r="S644" s="143"/>
      <c r="T644" s="143"/>
      <c r="U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143"/>
      <c r="I645" s="143"/>
      <c r="J645" s="143"/>
      <c r="K645" s="143"/>
      <c r="L645" s="143"/>
      <c r="M645" s="143"/>
      <c r="N645" s="143"/>
      <c r="O645" s="143"/>
      <c r="P645" s="143"/>
      <c r="Q645" s="143"/>
      <c r="R645" s="143"/>
      <c r="S645" s="143"/>
      <c r="T645" s="143"/>
      <c r="U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143"/>
      <c r="I646" s="143"/>
      <c r="J646" s="143"/>
      <c r="K646" s="143"/>
      <c r="L646" s="143"/>
      <c r="M646" s="143"/>
      <c r="N646" s="143"/>
      <c r="O646" s="143"/>
      <c r="P646" s="143"/>
      <c r="Q646" s="143"/>
      <c r="R646" s="143"/>
      <c r="S646" s="143"/>
      <c r="T646" s="143"/>
      <c r="U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4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46.85"/>
    <col collapsed="false" customWidth="true" hidden="false" outlineLevel="1" max="3" min="2" style="1" width="10.71"/>
    <col collapsed="false" customWidth="true" hidden="false" outlineLevel="0" max="21" min="4" style="1" width="10.71"/>
    <col collapsed="false" customWidth="false" hidden="false" outlineLevel="0" max="22" min="22" style="143" width="9.14"/>
    <col collapsed="false" customWidth="true" hidden="false" outlineLevel="0" max="23" min="23" style="143" width="10.99"/>
    <col collapsed="false" customWidth="true" hidden="false" outlineLevel="0" max="24" min="24" style="143" width="10.56"/>
    <col collapsed="false" customWidth="true" hidden="false" outlineLevel="0" max="25" min="25" style="143" width="9.85"/>
    <col collapsed="false" customWidth="true" hidden="false" outlineLevel="0" max="26" min="26" style="143" width="7.85"/>
    <col collapsed="false" customWidth="false" hidden="false" outlineLevel="0" max="257" min="27" style="143" width="9.14"/>
  </cols>
  <sheetData>
    <row r="1" customFormat="false" ht="12.75" hidden="false" customHeight="false" outlineLevel="0" collapsed="false">
      <c r="E1" s="147"/>
      <c r="F1" s="147"/>
      <c r="G1" s="147"/>
      <c r="H1" s="147"/>
      <c r="I1" s="147"/>
      <c r="J1" s="147"/>
      <c r="K1" s="147"/>
      <c r="L1" s="147"/>
      <c r="M1" s="147"/>
      <c r="N1" s="147"/>
      <c r="O1" s="147"/>
      <c r="P1" s="147"/>
      <c r="Q1" s="147"/>
      <c r="R1" s="147"/>
      <c r="S1" s="147"/>
      <c r="T1" s="147"/>
      <c r="U1" s="147"/>
    </row>
    <row r="2" customFormat="false" ht="18.75" hidden="false" customHeight="false" outlineLevel="0" collapsed="false">
      <c r="A2" s="137" t="s">
        <v>766</v>
      </c>
      <c r="B2" s="503"/>
      <c r="C2" s="162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</row>
    <row r="5" customFormat="false" ht="13.5" hidden="false" customHeight="false" outlineLevel="0" collapsed="false">
      <c r="A5" s="139" t="s">
        <v>29</v>
      </c>
      <c r="B5" s="140" t="n">
        <f aca="false">Brownsville!$B$5</f>
        <v>2001</v>
      </c>
      <c r="C5" s="140" t="n">
        <f aca="false">B5+1</f>
        <v>2002</v>
      </c>
      <c r="D5" s="140" t="n">
        <f aca="false">C5+1</f>
        <v>2003</v>
      </c>
      <c r="E5" s="140" t="n">
        <f aca="false">D5+1</f>
        <v>2004</v>
      </c>
      <c r="F5" s="140" t="n">
        <f aca="false">E5+1</f>
        <v>2005</v>
      </c>
      <c r="G5" s="140" t="n">
        <f aca="false">F5+1</f>
        <v>2006</v>
      </c>
      <c r="H5" s="140" t="n">
        <f aca="false">G5+1</f>
        <v>2007</v>
      </c>
      <c r="I5" s="140" t="n">
        <f aca="false">H5+1</f>
        <v>2008</v>
      </c>
      <c r="J5" s="140" t="n">
        <f aca="false">I5+1</f>
        <v>2009</v>
      </c>
      <c r="K5" s="140" t="n">
        <f aca="false">J5+1</f>
        <v>2010</v>
      </c>
      <c r="L5" s="140" t="n">
        <f aca="false">K5+1</f>
        <v>2011</v>
      </c>
      <c r="M5" s="140" t="n">
        <f aca="false">L5+1</f>
        <v>2012</v>
      </c>
      <c r="N5" s="140" t="n">
        <f aca="false">M5+1</f>
        <v>2013</v>
      </c>
      <c r="O5" s="140" t="n">
        <f aca="false">N5+1</f>
        <v>2014</v>
      </c>
      <c r="P5" s="140" t="n">
        <f aca="false">O5+1</f>
        <v>2015</v>
      </c>
      <c r="Q5" s="140" t="n">
        <f aca="false">P5+1</f>
        <v>2016</v>
      </c>
      <c r="R5" s="140" t="n">
        <f aca="false">Q5+1</f>
        <v>2017</v>
      </c>
      <c r="S5" s="140" t="n">
        <f aca="false">R5+1</f>
        <v>2018</v>
      </c>
      <c r="T5" s="140" t="n">
        <f aca="false">S5+1</f>
        <v>2019</v>
      </c>
      <c r="U5" s="140" t="n">
        <f aca="false">T5+1</f>
        <v>2020</v>
      </c>
    </row>
    <row r="6" customFormat="false" ht="12.75" hidden="false" customHeight="false" outlineLevel="0" collapsed="false">
      <c r="A6" s="164"/>
      <c r="B6" s="165"/>
      <c r="C6" s="165"/>
      <c r="D6" s="165"/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5"/>
      <c r="Q6" s="165"/>
      <c r="R6" s="165"/>
      <c r="S6" s="165"/>
      <c r="T6" s="165"/>
      <c r="U6" s="165"/>
    </row>
    <row r="7" customFormat="false" ht="12.75" hidden="false" customHeight="false" outlineLevel="0" collapsed="false">
      <c r="A7" s="174" t="s">
        <v>419</v>
      </c>
      <c r="B7" s="161"/>
      <c r="C7" s="161"/>
      <c r="D7" s="161"/>
      <c r="E7" s="161"/>
      <c r="F7" s="161"/>
      <c r="G7" s="161"/>
      <c r="H7" s="161"/>
      <c r="I7" s="161"/>
      <c r="J7" s="161"/>
      <c r="K7" s="161"/>
      <c r="L7" s="161"/>
      <c r="M7" s="161"/>
      <c r="N7" s="161"/>
      <c r="O7" s="161"/>
      <c r="P7" s="161"/>
      <c r="Q7" s="161"/>
      <c r="R7" s="161"/>
      <c r="S7" s="161"/>
      <c r="T7" s="161"/>
      <c r="U7" s="161"/>
      <c r="V7" s="507"/>
      <c r="W7" s="507"/>
      <c r="X7" s="507"/>
      <c r="Y7" s="1066" t="n">
        <f aca="false">SUM(Z7:AS7)-SUM(Z8:AS8)</f>
        <v>0</v>
      </c>
      <c r="Z7" s="1067" t="n">
        <f aca="false">B10+B11</f>
        <v>1888.95631053572</v>
      </c>
      <c r="AA7" s="1067" t="n">
        <f aca="false">C10+C11</f>
        <v>1945.62499985179</v>
      </c>
      <c r="AB7" s="1067" t="n">
        <f aca="false">D10+D11</f>
        <v>2003.99374984734</v>
      </c>
      <c r="AC7" s="1067" t="n">
        <f aca="false">E16</f>
        <v>1726.46091934276</v>
      </c>
      <c r="AD7" s="1067" t="n">
        <f aca="false">F16</f>
        <v>1778.25474692304</v>
      </c>
      <c r="AE7" s="1067" t="n">
        <f aca="false">G16</f>
        <v>1831.60238933074</v>
      </c>
      <c r="AF7" s="1067" t="n">
        <f aca="false">H16</f>
        <v>1886.55046101066</v>
      </c>
      <c r="AG7" s="1067" t="n">
        <f aca="false">I16</f>
        <v>1943.14697484098</v>
      </c>
      <c r="AH7" s="1067" t="n">
        <f aca="false">J16</f>
        <v>2001.44138408621</v>
      </c>
      <c r="AI7" s="1067" t="n">
        <f aca="false">K16</f>
        <v>2061.48462560879</v>
      </c>
      <c r="AJ7" s="1067" t="n">
        <f aca="false">L16</f>
        <v>2123.32916437706</v>
      </c>
      <c r="AK7" s="1067" t="n">
        <f aca="false">M16</f>
        <v>2187.02903930837</v>
      </c>
      <c r="AL7" s="1067" t="n">
        <f aca="false">N16</f>
        <v>2252.63991048762</v>
      </c>
      <c r="AM7" s="1067" t="n">
        <f aca="false">O16</f>
        <v>2320.21910780225</v>
      </c>
      <c r="AN7" s="1067" t="n">
        <f aca="false">P16</f>
        <v>2389.82568103632</v>
      </c>
      <c r="AO7" s="1067" t="n">
        <f aca="false">Q16</f>
        <v>2461.52045146741</v>
      </c>
      <c r="AP7" s="1067" t="n">
        <f aca="false">R16</f>
        <v>2535.36606501143</v>
      </c>
      <c r="AQ7" s="1067" t="n">
        <f aca="false">S16</f>
        <v>2611.42704696177</v>
      </c>
      <c r="AR7" s="1067" t="n">
        <f aca="false">T16</f>
        <v>2689.76985837062</v>
      </c>
      <c r="AS7" s="1067" t="n">
        <f aca="false">U16</f>
        <v>2770.46295412174</v>
      </c>
    </row>
    <row r="8" customFormat="false" ht="12.75" hidden="false" customHeight="false" outlineLevel="0" collapsed="false">
      <c r="A8" s="508" t="s">
        <v>709</v>
      </c>
      <c r="F8" s="147"/>
      <c r="G8" s="147"/>
      <c r="H8" s="147"/>
      <c r="I8" s="147"/>
      <c r="J8" s="147"/>
      <c r="K8" s="147"/>
      <c r="L8" s="147"/>
      <c r="M8" s="147"/>
      <c r="N8" s="147"/>
      <c r="O8" s="147"/>
      <c r="P8" s="147"/>
      <c r="Q8" s="147"/>
      <c r="R8" s="147"/>
      <c r="S8" s="147"/>
      <c r="T8" s="147"/>
      <c r="U8" s="147"/>
      <c r="V8" s="507"/>
      <c r="W8" s="128"/>
      <c r="X8" s="128"/>
      <c r="Y8" s="1174" t="n">
        <v>0</v>
      </c>
      <c r="Z8" s="1151" t="n">
        <f aca="false">B23+B24</f>
        <v>1888.95631053572</v>
      </c>
      <c r="AA8" s="1151" t="n">
        <f aca="false">C23+C24</f>
        <v>1945.62499985179</v>
      </c>
      <c r="AB8" s="1151" t="n">
        <f aca="false">D23+D24</f>
        <v>2003.99374984734</v>
      </c>
      <c r="AC8" s="1151" t="n">
        <f aca="false">E23+1/3*E24</f>
        <v>1726.46091934276</v>
      </c>
      <c r="AD8" s="1151" t="n">
        <f aca="false">F23+1/3*F24</f>
        <v>1778.25474692304</v>
      </c>
      <c r="AE8" s="1151" t="n">
        <f aca="false">G23+1/3*G24</f>
        <v>1831.60238933074</v>
      </c>
      <c r="AF8" s="1151" t="n">
        <f aca="false">H23+1/3*H24</f>
        <v>1886.55046101066</v>
      </c>
      <c r="AG8" s="1151" t="n">
        <f aca="false">I23+1/3*I24</f>
        <v>1943.14697484098</v>
      </c>
      <c r="AH8" s="1151" t="n">
        <f aca="false">J23+1/3*J24</f>
        <v>2001.44138408621</v>
      </c>
      <c r="AI8" s="1151" t="n">
        <f aca="false">K23+1/3*K24</f>
        <v>2061.48462560879</v>
      </c>
      <c r="AJ8" s="1151" t="n">
        <f aca="false">L23+1/3*L24</f>
        <v>2123.32916437706</v>
      </c>
      <c r="AK8" s="1151" t="n">
        <f aca="false">M23+1/3*M24</f>
        <v>2187.02903930837</v>
      </c>
      <c r="AL8" s="1151" t="n">
        <f aca="false">N23+1/3*N24</f>
        <v>2252.63991048762</v>
      </c>
      <c r="AM8" s="1151" t="n">
        <f aca="false">O23+1/3*O24</f>
        <v>2320.21910780225</v>
      </c>
      <c r="AN8" s="1151" t="n">
        <f aca="false">P23+1/3*P24</f>
        <v>2389.82568103632</v>
      </c>
      <c r="AO8" s="1151" t="n">
        <f aca="false">Q23+1/3*Q24</f>
        <v>2461.52045146741</v>
      </c>
      <c r="AP8" s="1151" t="n">
        <f aca="false">R23+1/3*R24</f>
        <v>2535.36606501143</v>
      </c>
      <c r="AQ8" s="1151" t="n">
        <f aca="false">S23+1/3*S24</f>
        <v>2611.42704696177</v>
      </c>
      <c r="AR8" s="1151" t="n">
        <f aca="false">T23+1/3*T24</f>
        <v>2689.76985837062</v>
      </c>
      <c r="AS8" s="1151" t="n">
        <f aca="false">U23+1/3*U24</f>
        <v>2770.46295412174</v>
      </c>
      <c r="AT8" s="128"/>
      <c r="AU8" s="128"/>
      <c r="AV8" s="128"/>
      <c r="AW8" s="128"/>
      <c r="AX8" s="128"/>
      <c r="AY8" s="128"/>
      <c r="AZ8" s="128"/>
      <c r="BA8" s="128"/>
      <c r="BB8" s="128"/>
      <c r="BC8" s="128"/>
    </row>
    <row r="9" customFormat="false" ht="12.75" hidden="false" customHeight="false" outlineLevel="0" collapsed="false">
      <c r="A9" s="176" t="s">
        <v>421</v>
      </c>
      <c r="B9" s="147" t="n">
        <f aca="false">'ENA_Power Price Assumption'!C40*12*ENA_Assumptions!$H$9</f>
        <v>22560</v>
      </c>
      <c r="C9" s="147" t="n">
        <f aca="false">'ENA_Power Price Assumption'!D40*12*ENA_Assumptions!$H$9</f>
        <v>22560</v>
      </c>
      <c r="D9" s="147" t="n">
        <f aca="false">'ENA_Power Price Assumption'!E40*12*ENA_Assumptions!$H$9</f>
        <v>22560</v>
      </c>
      <c r="E9" s="147"/>
      <c r="F9" s="147"/>
      <c r="G9" s="147"/>
      <c r="H9" s="147"/>
      <c r="I9" s="147"/>
      <c r="J9" s="147"/>
      <c r="K9" s="147"/>
      <c r="L9" s="147"/>
      <c r="M9" s="147"/>
      <c r="N9" s="147"/>
      <c r="O9" s="147"/>
      <c r="P9" s="147"/>
      <c r="Q9" s="147"/>
      <c r="R9" s="147"/>
      <c r="S9" s="147"/>
      <c r="T9" s="147"/>
      <c r="U9" s="147"/>
      <c r="V9" s="507"/>
      <c r="W9" s="169" t="n">
        <f aca="false">SUM(B9:U9)</f>
        <v>67680</v>
      </c>
      <c r="X9" s="128"/>
      <c r="Y9" s="1066"/>
      <c r="Z9" s="1176" t="n">
        <f aca="false">Z7-Z8</f>
        <v>0</v>
      </c>
      <c r="AA9" s="1176" t="n">
        <f aca="false">AA7-AA8</f>
        <v>0</v>
      </c>
      <c r="AB9" s="1176" t="n">
        <f aca="false">AB7-AB8</f>
        <v>0</v>
      </c>
      <c r="AC9" s="1176" t="n">
        <f aca="false">AC7-AC8</f>
        <v>0</v>
      </c>
      <c r="AD9" s="1176" t="n">
        <f aca="false">AD7-AD8</f>
        <v>0</v>
      </c>
      <c r="AE9" s="1176" t="n">
        <f aca="false">AE7-AE8</f>
        <v>0</v>
      </c>
      <c r="AF9" s="1176" t="n">
        <f aca="false">AF7-AF8</f>
        <v>0</v>
      </c>
      <c r="AG9" s="1176" t="n">
        <f aca="false">AG7-AG8</f>
        <v>0</v>
      </c>
      <c r="AH9" s="1176" t="n">
        <f aca="false">AH7-AH8</f>
        <v>0</v>
      </c>
      <c r="AI9" s="1176" t="n">
        <f aca="false">AI7-AI8</f>
        <v>0</v>
      </c>
      <c r="AJ9" s="1176" t="n">
        <f aca="false">AJ7-AJ8</f>
        <v>0</v>
      </c>
      <c r="AK9" s="1176" t="n">
        <f aca="false">AK7-AK8</f>
        <v>0</v>
      </c>
      <c r="AL9" s="1176" t="n">
        <f aca="false">AL7-AL8</f>
        <v>0</v>
      </c>
      <c r="AM9" s="1176" t="n">
        <f aca="false">AM7-AM8</f>
        <v>0</v>
      </c>
      <c r="AN9" s="1176" t="n">
        <f aca="false">AN7-AN8</f>
        <v>0</v>
      </c>
      <c r="AO9" s="1176" t="n">
        <f aca="false">AO7-AO8</f>
        <v>0</v>
      </c>
      <c r="AP9" s="1176" t="n">
        <f aca="false">AP7-AP8</f>
        <v>0</v>
      </c>
      <c r="AQ9" s="1176" t="n">
        <f aca="false">AQ7-AQ8</f>
        <v>0</v>
      </c>
      <c r="AR9" s="1176" t="n">
        <f aca="false">AR7-AR8</f>
        <v>0</v>
      </c>
      <c r="AS9" s="1176" t="n">
        <f aca="false">AS7-AS8</f>
        <v>0</v>
      </c>
      <c r="AT9" s="128"/>
      <c r="AU9" s="128"/>
      <c r="AV9" s="128"/>
      <c r="AW9" s="128"/>
      <c r="AX9" s="128"/>
      <c r="AY9" s="128"/>
      <c r="AZ9" s="128"/>
      <c r="BA9" s="128"/>
      <c r="BB9" s="128"/>
      <c r="BC9" s="128"/>
    </row>
    <row r="10" customFormat="false" ht="12.75" hidden="false" customHeight="false" outlineLevel="0" collapsed="false">
      <c r="A10" s="176" t="s">
        <v>422</v>
      </c>
      <c r="B10" s="147" t="n">
        <f aca="false">ENA_Assumptions!H20*ENA_Assumptions!H18/1000*(1+ENA_Assumptions!$H$26)</f>
        <v>1425.45631053572</v>
      </c>
      <c r="C10" s="147" t="n">
        <f aca="false">B10*(1+ENA_Assumptions!$H$26)</f>
        <v>1468.21999985179</v>
      </c>
      <c r="D10" s="147" t="n">
        <f aca="false">C10*(1+ENA_Assumptions!$H$26)</f>
        <v>1512.26659984734</v>
      </c>
      <c r="E10" s="147"/>
      <c r="F10" s="147"/>
      <c r="G10" s="147"/>
      <c r="H10" s="147"/>
      <c r="I10" s="147"/>
      <c r="J10" s="147"/>
      <c r="K10" s="147"/>
      <c r="L10" s="147"/>
      <c r="M10" s="147"/>
      <c r="N10" s="147"/>
      <c r="O10" s="147"/>
      <c r="P10" s="147"/>
      <c r="Q10" s="147"/>
      <c r="R10" s="147"/>
      <c r="S10" s="147"/>
      <c r="T10" s="147"/>
      <c r="U10" s="147"/>
      <c r="V10" s="507"/>
      <c r="W10" s="169" t="n">
        <f aca="false">SUM(B10:U10)</f>
        <v>4405.94291023484</v>
      </c>
      <c r="X10" s="128"/>
      <c r="Y10" s="128"/>
      <c r="Z10" s="128"/>
      <c r="AA10" s="128"/>
      <c r="AB10" s="127"/>
      <c r="AC10" s="127"/>
      <c r="AD10" s="128"/>
      <c r="AE10" s="128"/>
      <c r="AF10" s="128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V10" s="128"/>
      <c r="AW10" s="128"/>
      <c r="AX10" s="128"/>
      <c r="AY10" s="128"/>
      <c r="AZ10" s="128"/>
      <c r="BA10" s="128"/>
      <c r="BB10" s="128"/>
      <c r="BC10" s="128"/>
    </row>
    <row r="11" customFormat="false" ht="12.75" hidden="false" customHeight="false" outlineLevel="0" collapsed="false">
      <c r="A11" s="176" t="s">
        <v>671</v>
      </c>
      <c r="B11" s="162" t="n">
        <f aca="false">ENA_Assumptions!$H$19*ENA_Assumptions!$H$11*ENA_Assumptions!$H$8/1000*(1+ENA_Assumptions!$H$26)</f>
        <v>463.5</v>
      </c>
      <c r="C11" s="169" t="n">
        <f aca="false">B11*(1+ENA_Assumptions!$H$26)</f>
        <v>477.405</v>
      </c>
      <c r="D11" s="169" t="n">
        <f aca="false">C11*(1+ENA_Assumptions!$H$26)</f>
        <v>491.72715</v>
      </c>
      <c r="E11" s="147"/>
      <c r="F11" s="147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507"/>
      <c r="W11" s="169" t="n">
        <f aca="false">SUM(B11:U11)</f>
        <v>1432.63215</v>
      </c>
      <c r="X11" s="127"/>
      <c r="Y11" s="127"/>
      <c r="Z11" s="127"/>
      <c r="AA11" s="127"/>
      <c r="AB11" s="127"/>
      <c r="AC11" s="127"/>
      <c r="AD11" s="127"/>
      <c r="AE11" s="127"/>
      <c r="AF11" s="127"/>
      <c r="AG11" s="127"/>
      <c r="AH11" s="127"/>
      <c r="AI11" s="127"/>
      <c r="AJ11" s="127"/>
      <c r="AK11" s="127"/>
      <c r="AL11" s="127"/>
      <c r="AM11" s="127"/>
      <c r="AN11" s="127"/>
      <c r="AO11" s="127"/>
      <c r="AP11" s="127"/>
      <c r="AQ11" s="127"/>
      <c r="AR11" s="127"/>
      <c r="AS11" s="127"/>
      <c r="AT11" s="127"/>
      <c r="AU11" s="127"/>
      <c r="AV11" s="127"/>
      <c r="AW11" s="127"/>
      <c r="AX11" s="127"/>
      <c r="AY11" s="127"/>
      <c r="AZ11" s="127"/>
      <c r="BA11" s="127"/>
      <c r="BB11" s="127"/>
      <c r="BC11" s="127"/>
    </row>
    <row r="12" customFormat="false" ht="12.75" hidden="false" customHeight="false" outlineLevel="0" collapsed="false">
      <c r="A12" s="176" t="s">
        <v>672</v>
      </c>
      <c r="B12" s="162" t="e">
        <f aca="false">'Amortization of Power Contract'!$C$35/3</f>
        <v>#VALUE!</v>
      </c>
      <c r="C12" s="162" t="e">
        <f aca="false">'Amortization of Power Contract'!$C$35/3</f>
        <v>#VALUE!</v>
      </c>
      <c r="D12" s="162" t="e">
        <f aca="false">'Amortization of Power Contract'!$C$35/3</f>
        <v>#VALUE!</v>
      </c>
      <c r="E12" s="147"/>
      <c r="F12" s="147"/>
      <c r="G12" s="147"/>
      <c r="H12" s="147"/>
      <c r="I12" s="147"/>
      <c r="J12" s="147"/>
      <c r="K12" s="147"/>
      <c r="L12" s="147"/>
      <c r="M12" s="147"/>
      <c r="N12" s="147"/>
      <c r="O12" s="147"/>
      <c r="P12" s="147"/>
      <c r="Q12" s="147"/>
      <c r="R12" s="147"/>
      <c r="S12" s="147"/>
      <c r="T12" s="147"/>
      <c r="U12" s="147"/>
      <c r="V12" s="507"/>
      <c r="W12" s="169" t="e">
        <f aca="false">SUM(B12:U12)</f>
        <v>#VALUE!</v>
      </c>
      <c r="X12" s="127"/>
      <c r="Y12" s="127"/>
      <c r="Z12" s="127"/>
      <c r="AA12" s="127"/>
      <c r="AB12" s="127"/>
      <c r="AC12" s="127"/>
      <c r="AD12" s="127"/>
      <c r="AE12" s="127"/>
      <c r="AF12" s="127"/>
      <c r="AG12" s="127"/>
      <c r="AH12" s="127"/>
      <c r="AI12" s="127"/>
      <c r="AJ12" s="127"/>
      <c r="AK12" s="127"/>
      <c r="AL12" s="127"/>
      <c r="AM12" s="127"/>
      <c r="AN12" s="127"/>
      <c r="AO12" s="127"/>
      <c r="AP12" s="127"/>
      <c r="AQ12" s="127"/>
      <c r="AR12" s="127"/>
      <c r="AS12" s="127"/>
      <c r="AT12" s="127"/>
      <c r="AU12" s="127"/>
      <c r="AV12" s="127"/>
      <c r="AW12" s="127"/>
      <c r="AX12" s="127"/>
      <c r="AY12" s="127"/>
      <c r="AZ12" s="127"/>
      <c r="BA12" s="127"/>
      <c r="BB12" s="127"/>
      <c r="BC12" s="127"/>
    </row>
    <row r="13" customFormat="false" ht="12.75" hidden="false" customHeight="false" outlineLevel="0" collapsed="false">
      <c r="A13" s="174"/>
      <c r="B13" s="147"/>
      <c r="C13" s="147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507"/>
      <c r="W13" s="169"/>
      <c r="X13" s="128"/>
      <c r="Y13" s="128"/>
      <c r="Z13" s="128"/>
      <c r="AA13" s="128"/>
      <c r="AB13" s="127"/>
      <c r="AC13" s="127"/>
      <c r="AD13" s="128"/>
      <c r="AE13" s="128"/>
      <c r="AF13" s="128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U13" s="128"/>
      <c r="AV13" s="128"/>
      <c r="AW13" s="128"/>
      <c r="AX13" s="128"/>
      <c r="AY13" s="128"/>
      <c r="AZ13" s="128"/>
      <c r="BA13" s="128"/>
      <c r="BB13" s="128"/>
      <c r="BC13" s="128"/>
    </row>
    <row r="14" customFormat="false" ht="12.75" hidden="false" customHeight="false" outlineLevel="0" collapsed="false">
      <c r="A14" s="508" t="s">
        <v>673</v>
      </c>
      <c r="E14" s="161"/>
      <c r="F14" s="161"/>
      <c r="G14" s="161"/>
      <c r="H14" s="161"/>
      <c r="I14" s="161"/>
      <c r="J14" s="161"/>
      <c r="K14" s="161"/>
      <c r="L14" s="161"/>
      <c r="M14" s="161"/>
      <c r="N14" s="161"/>
      <c r="O14" s="161"/>
      <c r="P14" s="161"/>
      <c r="Q14" s="161"/>
      <c r="R14" s="161"/>
      <c r="S14" s="161"/>
      <c r="T14" s="161"/>
      <c r="U14" s="161"/>
      <c r="W14" s="169"/>
      <c r="X14" s="128"/>
      <c r="Y14" s="128"/>
      <c r="Z14" s="128"/>
      <c r="AA14" s="128"/>
      <c r="AB14" s="127"/>
      <c r="AC14" s="127"/>
      <c r="AD14" s="128"/>
      <c r="AE14" s="128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V14" s="128"/>
      <c r="AW14" s="128"/>
      <c r="AX14" s="128"/>
      <c r="AY14" s="128"/>
      <c r="AZ14" s="128"/>
      <c r="BA14" s="128"/>
      <c r="BB14" s="128"/>
      <c r="BC14" s="128"/>
    </row>
    <row r="15" customFormat="false" ht="12" hidden="false" customHeight="true" outlineLevel="0" collapsed="false">
      <c r="A15" s="176" t="s">
        <v>421</v>
      </c>
      <c r="B15" s="147" t="n">
        <v>0</v>
      </c>
      <c r="C15" s="147" t="n">
        <v>0</v>
      </c>
      <c r="D15" s="147" t="n">
        <v>0</v>
      </c>
      <c r="E15" s="147" t="n">
        <f aca="false">'ENA_Power Price Assumption'!F40*ENA_Assumptions!$H$9*12</f>
        <v>38186.125205807</v>
      </c>
      <c r="F15" s="147" t="n">
        <f aca="false">'ENA_Power Price Assumption'!G40*ENA_Assumptions!$H$9*12</f>
        <v>40210.7260300661</v>
      </c>
      <c r="G15" s="147" t="n">
        <f aca="false">'ENA_Power Price Assumption'!H40*ENA_Assumptions!$H$9*12</f>
        <v>41027.4765488452</v>
      </c>
      <c r="H15" s="147" t="n">
        <f aca="false">'ENA_Power Price Assumption'!I40*ENA_Assumptions!$H$9*12</f>
        <v>41860.8167061558</v>
      </c>
      <c r="I15" s="147" t="n">
        <f aca="false">'ENA_Power Price Assumption'!J40*ENA_Assumptions!$H$9*12</f>
        <v>42711.0834667138</v>
      </c>
      <c r="J15" s="147" t="n">
        <f aca="false">'ENA_Power Price Assumption'!K40*ENA_Assumptions!$H$9*12</f>
        <v>43578.6206395809</v>
      </c>
      <c r="K15" s="147" t="n">
        <f aca="false">'ENA_Power Price Assumption'!L40*ENA_Assumptions!$H$9*12</f>
        <v>44463.779017185</v>
      </c>
      <c r="L15" s="147" t="n">
        <f aca="false">'ENA_Power Price Assumption'!M40*ENA_Assumptions!$H$9*12</f>
        <v>45033.9694589961</v>
      </c>
      <c r="M15" s="147" t="n">
        <f aca="false">'ENA_Power Price Assumption'!N40*ENA_Assumptions!$H$9*12</f>
        <v>45611.4718555515</v>
      </c>
      <c r="N15" s="147" t="n">
        <f aca="false">'ENA_Power Price Assumption'!O40*ENA_Assumptions!$H$9*12</f>
        <v>46196.3799732111</v>
      </c>
      <c r="O15" s="147" t="n">
        <f aca="false">'ENA_Power Price Assumption'!P40*ENA_Assumptions!$H$9*12</f>
        <v>46788.7887807671</v>
      </c>
      <c r="P15" s="147" t="n">
        <f aca="false">'ENA_Power Price Assumption'!Q40*ENA_Assumptions!$H$9*12</f>
        <v>47388.7944648634</v>
      </c>
      <c r="Q15" s="147" t="n">
        <f aca="false">'ENA_Power Price Assumption'!R40*ENA_Assumptions!$H$9*12</f>
        <v>48105.3178129975</v>
      </c>
      <c r="R15" s="147" t="n">
        <f aca="false">'ENA_Power Price Assumption'!S40*ENA_Assumptions!$H$9*12</f>
        <v>48832.6750663663</v>
      </c>
      <c r="S15" s="147" t="n">
        <f aca="false">'ENA_Power Price Assumption'!T40*ENA_Assumptions!$H$9*12</f>
        <v>49571.0300347088</v>
      </c>
      <c r="T15" s="147" t="n">
        <f aca="false">'ENA_Power Price Assumption'!U40*ENA_Assumptions!$H$9*12</f>
        <v>50320.5490045838</v>
      </c>
      <c r="U15" s="147" t="n">
        <f aca="false">'ENA_Power Price Assumption'!V40*ENA_Assumptions!$H$9*12</f>
        <v>51081.4007768196</v>
      </c>
      <c r="V15" s="663"/>
      <c r="W15" s="169" t="n">
        <f aca="false">SUM(B15:U15)</f>
        <v>770969.004843219</v>
      </c>
      <c r="X15" s="128"/>
      <c r="Y15" s="128"/>
      <c r="Z15" s="128"/>
      <c r="AA15" s="128"/>
      <c r="AB15" s="127"/>
      <c r="AC15" s="127"/>
      <c r="AD15" s="128"/>
      <c r="AE15" s="128"/>
      <c r="AF15" s="128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U15" s="128"/>
      <c r="AV15" s="128"/>
      <c r="AW15" s="128"/>
      <c r="AX15" s="128"/>
      <c r="AY15" s="128"/>
      <c r="AZ15" s="128"/>
      <c r="BA15" s="128"/>
      <c r="BB15" s="128"/>
      <c r="BC15" s="128"/>
      <c r="BD15" s="663"/>
      <c r="BE15" s="663"/>
      <c r="BF15" s="663"/>
      <c r="BG15" s="663"/>
      <c r="BH15" s="663"/>
      <c r="BI15" s="663"/>
      <c r="BJ15" s="663"/>
      <c r="BK15" s="663"/>
      <c r="BL15" s="663"/>
      <c r="BM15" s="663"/>
      <c r="BN15" s="663"/>
      <c r="BO15" s="663"/>
      <c r="BP15" s="663"/>
      <c r="BQ15" s="663"/>
      <c r="BR15" s="663"/>
      <c r="BS15" s="663"/>
      <c r="BT15" s="663"/>
      <c r="BU15" s="663"/>
      <c r="BV15" s="663"/>
      <c r="BW15" s="663"/>
      <c r="BX15" s="663"/>
      <c r="BY15" s="663"/>
      <c r="BZ15" s="663"/>
      <c r="CA15" s="663"/>
      <c r="CB15" s="663"/>
      <c r="CC15" s="663"/>
      <c r="CD15" s="663"/>
      <c r="CE15" s="663"/>
      <c r="CF15" s="663"/>
      <c r="CG15" s="663"/>
      <c r="CH15" s="663"/>
      <c r="CI15" s="663"/>
      <c r="CJ15" s="663"/>
      <c r="CK15" s="663"/>
      <c r="CL15" s="663"/>
      <c r="CM15" s="663"/>
      <c r="CN15" s="663"/>
      <c r="CO15" s="663"/>
      <c r="CP15" s="663"/>
      <c r="CQ15" s="663"/>
      <c r="CR15" s="663"/>
      <c r="CS15" s="663"/>
      <c r="CT15" s="663"/>
      <c r="CU15" s="663"/>
      <c r="CV15" s="663"/>
      <c r="CW15" s="663"/>
      <c r="CX15" s="663"/>
      <c r="CY15" s="663"/>
      <c r="CZ15" s="663"/>
      <c r="DA15" s="663"/>
      <c r="DB15" s="663"/>
      <c r="DC15" s="663"/>
      <c r="DD15" s="663"/>
      <c r="DE15" s="663"/>
      <c r="DF15" s="663"/>
      <c r="DG15" s="663"/>
      <c r="DH15" s="663"/>
      <c r="DI15" s="663"/>
      <c r="DJ15" s="663"/>
      <c r="DK15" s="663"/>
      <c r="DL15" s="663"/>
      <c r="DM15" s="663"/>
      <c r="DN15" s="663"/>
      <c r="DO15" s="663"/>
      <c r="DP15" s="663"/>
      <c r="DQ15" s="663"/>
      <c r="DR15" s="663"/>
      <c r="DS15" s="663"/>
      <c r="DT15" s="663"/>
      <c r="DU15" s="663"/>
      <c r="DV15" s="663"/>
      <c r="DW15" s="663"/>
      <c r="DX15" s="663"/>
      <c r="DY15" s="663"/>
      <c r="DZ15" s="663"/>
      <c r="EA15" s="663"/>
      <c r="EB15" s="663"/>
      <c r="EC15" s="663"/>
      <c r="ED15" s="663"/>
      <c r="EE15" s="663"/>
      <c r="EF15" s="663"/>
      <c r="EG15" s="663"/>
      <c r="EH15" s="663"/>
      <c r="EI15" s="663"/>
      <c r="EJ15" s="663"/>
      <c r="EK15" s="663"/>
      <c r="EL15" s="663"/>
      <c r="EM15" s="663"/>
      <c r="EN15" s="663"/>
      <c r="EO15" s="663"/>
      <c r="EP15" s="663"/>
      <c r="EQ15" s="663"/>
      <c r="ER15" s="663"/>
      <c r="ES15" s="663"/>
      <c r="ET15" s="663"/>
      <c r="EU15" s="663"/>
      <c r="EV15" s="663"/>
      <c r="EW15" s="663"/>
      <c r="EX15" s="663"/>
      <c r="EY15" s="663"/>
      <c r="EZ15" s="663"/>
      <c r="FA15" s="663"/>
      <c r="FB15" s="663"/>
      <c r="FC15" s="663"/>
      <c r="FD15" s="663"/>
      <c r="FE15" s="663"/>
      <c r="FF15" s="663"/>
      <c r="FG15" s="663"/>
      <c r="FH15" s="663"/>
      <c r="FI15" s="663"/>
      <c r="FJ15" s="663"/>
      <c r="FK15" s="663"/>
      <c r="FL15" s="663"/>
      <c r="FM15" s="663"/>
      <c r="FN15" s="663"/>
      <c r="FO15" s="663"/>
      <c r="FP15" s="663"/>
      <c r="FQ15" s="663"/>
      <c r="FR15" s="663"/>
      <c r="FS15" s="663"/>
      <c r="FT15" s="663"/>
      <c r="FU15" s="663"/>
      <c r="FV15" s="663"/>
      <c r="FW15" s="663"/>
      <c r="FX15" s="663"/>
      <c r="FY15" s="663"/>
      <c r="FZ15" s="663"/>
      <c r="GA15" s="663"/>
      <c r="GB15" s="663"/>
      <c r="GC15" s="663"/>
      <c r="GD15" s="663"/>
      <c r="GE15" s="663"/>
      <c r="GF15" s="663"/>
      <c r="GG15" s="663"/>
      <c r="GH15" s="663"/>
      <c r="GI15" s="663"/>
      <c r="GJ15" s="663"/>
      <c r="GK15" s="663"/>
      <c r="GL15" s="663"/>
      <c r="GM15" s="663"/>
      <c r="GN15" s="663"/>
      <c r="GO15" s="663"/>
      <c r="GP15" s="663"/>
      <c r="GQ15" s="663"/>
      <c r="GR15" s="663"/>
      <c r="GS15" s="663"/>
      <c r="GT15" s="663"/>
      <c r="GU15" s="663"/>
      <c r="GV15" s="663"/>
      <c r="GW15" s="663"/>
      <c r="GX15" s="663"/>
      <c r="GY15" s="663"/>
      <c r="GZ15" s="663"/>
      <c r="HA15" s="663"/>
      <c r="HB15" s="663"/>
      <c r="HC15" s="663"/>
      <c r="HD15" s="663"/>
      <c r="HE15" s="663"/>
      <c r="HF15" s="663"/>
      <c r="HG15" s="663"/>
      <c r="HH15" s="663"/>
      <c r="HI15" s="663"/>
      <c r="HJ15" s="663"/>
      <c r="HK15" s="663"/>
      <c r="HL15" s="663"/>
      <c r="HM15" s="663"/>
      <c r="HN15" s="663"/>
      <c r="HO15" s="663"/>
      <c r="HP15" s="663"/>
      <c r="HQ15" s="663"/>
      <c r="HR15" s="663"/>
      <c r="HS15" s="663"/>
      <c r="HT15" s="663"/>
      <c r="HU15" s="663"/>
      <c r="HV15" s="663"/>
      <c r="HW15" s="663"/>
      <c r="HX15" s="663"/>
      <c r="HY15" s="663"/>
      <c r="HZ15" s="663"/>
      <c r="IA15" s="663"/>
      <c r="IB15" s="663"/>
      <c r="IC15" s="663"/>
      <c r="ID15" s="663"/>
      <c r="IE15" s="663"/>
      <c r="IF15" s="663"/>
      <c r="IG15" s="663"/>
      <c r="IH15" s="663"/>
      <c r="II15" s="663"/>
      <c r="IJ15" s="663"/>
      <c r="IK15" s="663"/>
      <c r="IL15" s="663"/>
      <c r="IM15" s="663"/>
      <c r="IN15" s="663"/>
      <c r="IO15" s="663"/>
      <c r="IP15" s="663"/>
      <c r="IQ15" s="663"/>
      <c r="IR15" s="663"/>
      <c r="IS15" s="663"/>
      <c r="IT15" s="663"/>
      <c r="IU15" s="663"/>
      <c r="IV15" s="663"/>
      <c r="IW15" s="663"/>
    </row>
    <row r="16" customFormat="false" ht="12" hidden="false" customHeight="true" outlineLevel="0" collapsed="false">
      <c r="A16" s="176" t="s">
        <v>425</v>
      </c>
      <c r="B16" s="147" t="n">
        <v>0</v>
      </c>
      <c r="C16" s="147" t="n">
        <v>0</v>
      </c>
      <c r="D16" s="147" t="n">
        <v>0</v>
      </c>
      <c r="E16" s="162" t="n">
        <f aca="false">1/3*ENA_Assumptions!$H$19*ENA_Assumptions!$H$11*ENA_Assumptions!$H$8/1000*(1+ENA_Assumptions!$H$26)^(E5-2000)+ENA_Assumptions!$H$20*ENA_Assumptions!$H$18*(1+ENA_Assumptions!$H$26)^(E5-2000)/1000</f>
        <v>1726.46091934276</v>
      </c>
      <c r="F16" s="162" t="n">
        <f aca="false">1/3*ENA_Assumptions!$H$19*ENA_Assumptions!$H$11*ENA_Assumptions!$H$8/1000*(1+ENA_Assumptions!$H$26)^(F5-2000)+ENA_Assumptions!$H$20*ENA_Assumptions!$H$18*(1+ENA_Assumptions!$H$26)^(F5-2000)/1000</f>
        <v>1778.25474692304</v>
      </c>
      <c r="G16" s="162" t="n">
        <f aca="false">1/3*ENA_Assumptions!$H$19*ENA_Assumptions!$H$11*ENA_Assumptions!$H$8/1000*(1+ENA_Assumptions!$H$26)^(G5-2000)+ENA_Assumptions!$H$20*ENA_Assumptions!$H$18*(1+ENA_Assumptions!$H$26)^(G5-2000)/1000</f>
        <v>1831.60238933074</v>
      </c>
      <c r="H16" s="162" t="n">
        <f aca="false">1/3*ENA_Assumptions!$H$19*ENA_Assumptions!$H$11*ENA_Assumptions!$H$8/1000*(1+ENA_Assumptions!$H$26)^(H5-2000)+ENA_Assumptions!$H$20*ENA_Assumptions!$H$18*(1+ENA_Assumptions!$H$26)^(H5-2000)/1000</f>
        <v>1886.55046101066</v>
      </c>
      <c r="I16" s="162" t="n">
        <f aca="false">1/3*ENA_Assumptions!$H$19*ENA_Assumptions!$H$11*ENA_Assumptions!$H$8/1000*(1+ENA_Assumptions!$H$26)^(I5-2000)+ENA_Assumptions!$H$20*ENA_Assumptions!$H$18*(1+ENA_Assumptions!$H$26)^(I5-2000)/1000</f>
        <v>1943.14697484098</v>
      </c>
      <c r="J16" s="162" t="n">
        <f aca="false">1/3*ENA_Assumptions!$H$19*ENA_Assumptions!$H$11*ENA_Assumptions!$H$8/1000*(1+ENA_Assumptions!$H$26)^(J5-2000)+ENA_Assumptions!$H$20*ENA_Assumptions!$H$18*(1+ENA_Assumptions!$H$26)^(J5-2000)/1000</f>
        <v>2001.44138408621</v>
      </c>
      <c r="K16" s="162" t="n">
        <f aca="false">1/3*ENA_Assumptions!$H$19*ENA_Assumptions!$H$11*ENA_Assumptions!$H$8/1000*(1+ENA_Assumptions!$H$26)^(K5-2000)+ENA_Assumptions!$H$20*ENA_Assumptions!$H$18*(1+ENA_Assumptions!$H$26)^(K5-2000)/1000</f>
        <v>2061.48462560879</v>
      </c>
      <c r="L16" s="162" t="n">
        <f aca="false">1/3*ENA_Assumptions!$H$19*ENA_Assumptions!$H$11*ENA_Assumptions!$H$8/1000*(1+ENA_Assumptions!$H$26)^(L5-2000)+ENA_Assumptions!$H$20*ENA_Assumptions!$H$18*(1+ENA_Assumptions!$H$26)^(L5-2000)/1000</f>
        <v>2123.32916437706</v>
      </c>
      <c r="M16" s="162" t="n">
        <f aca="false">1/3*ENA_Assumptions!$H$19*ENA_Assumptions!$H$11*ENA_Assumptions!$H$8/1000*(1+ENA_Assumptions!$H$26)^(M5-2000)+ENA_Assumptions!$H$20*ENA_Assumptions!$H$18*(1+ENA_Assumptions!$H$26)^(M5-2000)/1000</f>
        <v>2187.02903930837</v>
      </c>
      <c r="N16" s="162" t="n">
        <f aca="false">1/3*ENA_Assumptions!$H$19*ENA_Assumptions!$H$11*ENA_Assumptions!$H$8/1000*(1+ENA_Assumptions!$H$26)^(N5-2000)+ENA_Assumptions!$H$20*ENA_Assumptions!$H$18*(1+ENA_Assumptions!$H$26)^(N5-2000)/1000</f>
        <v>2252.63991048762</v>
      </c>
      <c r="O16" s="162" t="n">
        <f aca="false">1/3*ENA_Assumptions!$H$19*ENA_Assumptions!$H$11*ENA_Assumptions!$H$8/1000*(1+ENA_Assumptions!$H$26)^(O5-2000)+ENA_Assumptions!$H$20*ENA_Assumptions!$H$18*(1+ENA_Assumptions!$H$26)^(O5-2000)/1000</f>
        <v>2320.21910780225</v>
      </c>
      <c r="P16" s="162" t="n">
        <f aca="false">1/3*ENA_Assumptions!$H$19*ENA_Assumptions!$H$11*ENA_Assumptions!$H$8/1000*(1+ENA_Assumptions!$H$26)^(P5-2000)+ENA_Assumptions!$H$20*ENA_Assumptions!$H$18*(1+ENA_Assumptions!$H$26)^(P5-2000)/1000</f>
        <v>2389.82568103632</v>
      </c>
      <c r="Q16" s="162" t="n">
        <f aca="false">1/3*ENA_Assumptions!$H$19*ENA_Assumptions!$H$11*ENA_Assumptions!$H$8/1000*(1+ENA_Assumptions!$H$26)^(Q5-2000)+ENA_Assumptions!$H$20*ENA_Assumptions!$H$18*(1+ENA_Assumptions!$H$26)^(Q5-2000)/1000</f>
        <v>2461.52045146741</v>
      </c>
      <c r="R16" s="162" t="n">
        <f aca="false">1/3*ENA_Assumptions!$H$19*ENA_Assumptions!$H$11*ENA_Assumptions!$H$8/1000*(1+ENA_Assumptions!$H$26)^(R5-2000)+ENA_Assumptions!$H$20*ENA_Assumptions!$H$18*(1+ENA_Assumptions!$H$26)^(R5-2000)/1000</f>
        <v>2535.36606501143</v>
      </c>
      <c r="S16" s="162" t="n">
        <f aca="false">1/3*ENA_Assumptions!$H$19*ENA_Assumptions!$H$11*ENA_Assumptions!$H$8/1000*(1+ENA_Assumptions!$H$26)^(S5-2000)+ENA_Assumptions!$H$20*ENA_Assumptions!$H$18*(1+ENA_Assumptions!$H$26)^(S5-2000)/1000</f>
        <v>2611.42704696177</v>
      </c>
      <c r="T16" s="162" t="n">
        <f aca="false">1/3*ENA_Assumptions!$H$19*ENA_Assumptions!$H$11*ENA_Assumptions!$H$8/1000*(1+ENA_Assumptions!$H$26)^(T5-2000)+ENA_Assumptions!$H$20*ENA_Assumptions!$H$18*(1+ENA_Assumptions!$H$26)^(T5-2000)/1000</f>
        <v>2689.76985837062</v>
      </c>
      <c r="U16" s="162" t="n">
        <f aca="false">1/3*ENA_Assumptions!$H$19*ENA_Assumptions!$H$11*ENA_Assumptions!$H$8/1000*(1+ENA_Assumptions!$H$26)^(U5-2000)+ENA_Assumptions!$H$20*ENA_Assumptions!$H$18*(1+ENA_Assumptions!$H$26)^(U5-2000)/1000</f>
        <v>2770.46295412174</v>
      </c>
      <c r="V16" s="663"/>
      <c r="W16" s="169" t="n">
        <f aca="false">SUM(B16:U16)</f>
        <v>37570.5307800878</v>
      </c>
      <c r="X16" s="128"/>
      <c r="Y16" s="128"/>
      <c r="Z16" s="128"/>
      <c r="AA16" s="128"/>
      <c r="AB16" s="127"/>
      <c r="AC16" s="127"/>
      <c r="AD16" s="128"/>
      <c r="AE16" s="128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W16" s="128"/>
      <c r="AX16" s="128"/>
      <c r="AY16" s="128"/>
      <c r="AZ16" s="128"/>
      <c r="BA16" s="128"/>
      <c r="BB16" s="128"/>
      <c r="BC16" s="128"/>
      <c r="BD16" s="663"/>
      <c r="BE16" s="663"/>
      <c r="BF16" s="663"/>
      <c r="BG16" s="663"/>
      <c r="BH16" s="663"/>
      <c r="BI16" s="663"/>
      <c r="BJ16" s="663"/>
      <c r="BK16" s="663"/>
      <c r="BL16" s="663"/>
      <c r="BM16" s="663"/>
      <c r="BN16" s="663"/>
      <c r="BO16" s="663"/>
      <c r="BP16" s="663"/>
      <c r="BQ16" s="663"/>
      <c r="BR16" s="663"/>
      <c r="BS16" s="663"/>
      <c r="BT16" s="663"/>
      <c r="BU16" s="663"/>
      <c r="BV16" s="663"/>
      <c r="BW16" s="663"/>
      <c r="BX16" s="663"/>
      <c r="BY16" s="663"/>
      <c r="BZ16" s="663"/>
      <c r="CA16" s="663"/>
      <c r="CB16" s="663"/>
      <c r="CC16" s="663"/>
      <c r="CD16" s="663"/>
      <c r="CE16" s="663"/>
      <c r="CF16" s="663"/>
      <c r="CG16" s="663"/>
      <c r="CH16" s="663"/>
      <c r="CI16" s="663"/>
      <c r="CJ16" s="663"/>
      <c r="CK16" s="663"/>
      <c r="CL16" s="663"/>
      <c r="CM16" s="663"/>
      <c r="CN16" s="663"/>
      <c r="CO16" s="663"/>
      <c r="CP16" s="663"/>
      <c r="CQ16" s="663"/>
      <c r="CR16" s="663"/>
      <c r="CS16" s="663"/>
      <c r="CT16" s="663"/>
      <c r="CU16" s="663"/>
      <c r="CV16" s="663"/>
      <c r="CW16" s="663"/>
      <c r="CX16" s="663"/>
      <c r="CY16" s="663"/>
      <c r="CZ16" s="663"/>
      <c r="DA16" s="663"/>
      <c r="DB16" s="663"/>
      <c r="DC16" s="663"/>
      <c r="DD16" s="663"/>
      <c r="DE16" s="663"/>
      <c r="DF16" s="663"/>
      <c r="DG16" s="663"/>
      <c r="DH16" s="663"/>
      <c r="DI16" s="663"/>
      <c r="DJ16" s="663"/>
      <c r="DK16" s="663"/>
      <c r="DL16" s="663"/>
      <c r="DM16" s="663"/>
      <c r="DN16" s="663"/>
      <c r="DO16" s="663"/>
      <c r="DP16" s="663"/>
      <c r="DQ16" s="663"/>
      <c r="DR16" s="663"/>
      <c r="DS16" s="663"/>
      <c r="DT16" s="663"/>
      <c r="DU16" s="663"/>
      <c r="DV16" s="663"/>
      <c r="DW16" s="663"/>
      <c r="DX16" s="663"/>
      <c r="DY16" s="663"/>
      <c r="DZ16" s="663"/>
      <c r="EA16" s="663"/>
      <c r="EB16" s="663"/>
      <c r="EC16" s="663"/>
      <c r="ED16" s="663"/>
      <c r="EE16" s="663"/>
      <c r="EF16" s="663"/>
      <c r="EG16" s="663"/>
      <c r="EH16" s="663"/>
      <c r="EI16" s="663"/>
      <c r="EJ16" s="663"/>
      <c r="EK16" s="663"/>
      <c r="EL16" s="663"/>
      <c r="EM16" s="663"/>
      <c r="EN16" s="663"/>
      <c r="EO16" s="663"/>
      <c r="EP16" s="663"/>
      <c r="EQ16" s="663"/>
      <c r="ER16" s="663"/>
      <c r="ES16" s="663"/>
      <c r="ET16" s="663"/>
      <c r="EU16" s="663"/>
      <c r="EV16" s="663"/>
      <c r="EW16" s="663"/>
      <c r="EX16" s="663"/>
      <c r="EY16" s="663"/>
      <c r="EZ16" s="663"/>
      <c r="FA16" s="663"/>
      <c r="FB16" s="663"/>
      <c r="FC16" s="663"/>
      <c r="FD16" s="663"/>
      <c r="FE16" s="663"/>
      <c r="FF16" s="663"/>
      <c r="FG16" s="663"/>
      <c r="FH16" s="663"/>
      <c r="FI16" s="663"/>
      <c r="FJ16" s="663"/>
      <c r="FK16" s="663"/>
      <c r="FL16" s="663"/>
      <c r="FM16" s="663"/>
      <c r="FN16" s="663"/>
      <c r="FO16" s="663"/>
      <c r="FP16" s="663"/>
      <c r="FQ16" s="663"/>
      <c r="FR16" s="663"/>
      <c r="FS16" s="663"/>
      <c r="FT16" s="663"/>
      <c r="FU16" s="663"/>
      <c r="FV16" s="663"/>
      <c r="FW16" s="663"/>
      <c r="FX16" s="663"/>
      <c r="FY16" s="663"/>
      <c r="FZ16" s="663"/>
      <c r="GA16" s="663"/>
      <c r="GB16" s="663"/>
      <c r="GC16" s="663"/>
      <c r="GD16" s="663"/>
      <c r="GE16" s="663"/>
      <c r="GF16" s="663"/>
      <c r="GG16" s="663"/>
      <c r="GH16" s="663"/>
      <c r="GI16" s="663"/>
      <c r="GJ16" s="663"/>
      <c r="GK16" s="663"/>
      <c r="GL16" s="663"/>
      <c r="GM16" s="663"/>
      <c r="GN16" s="663"/>
      <c r="GO16" s="663"/>
      <c r="GP16" s="663"/>
      <c r="GQ16" s="663"/>
      <c r="GR16" s="663"/>
      <c r="GS16" s="663"/>
      <c r="GT16" s="663"/>
      <c r="GU16" s="663"/>
      <c r="GV16" s="663"/>
      <c r="GW16" s="663"/>
      <c r="GX16" s="663"/>
      <c r="GY16" s="663"/>
      <c r="GZ16" s="663"/>
      <c r="HA16" s="663"/>
      <c r="HB16" s="663"/>
      <c r="HC16" s="663"/>
      <c r="HD16" s="663"/>
      <c r="HE16" s="663"/>
      <c r="HF16" s="663"/>
      <c r="HG16" s="663"/>
      <c r="HH16" s="663"/>
      <c r="HI16" s="663"/>
      <c r="HJ16" s="663"/>
      <c r="HK16" s="663"/>
      <c r="HL16" s="663"/>
      <c r="HM16" s="663"/>
      <c r="HN16" s="663"/>
      <c r="HO16" s="663"/>
      <c r="HP16" s="663"/>
      <c r="HQ16" s="663"/>
      <c r="HR16" s="663"/>
      <c r="HS16" s="663"/>
      <c r="HT16" s="663"/>
      <c r="HU16" s="663"/>
      <c r="HV16" s="663"/>
      <c r="HW16" s="663"/>
      <c r="HX16" s="663"/>
      <c r="HY16" s="663"/>
      <c r="HZ16" s="663"/>
      <c r="IA16" s="663"/>
      <c r="IB16" s="663"/>
      <c r="IC16" s="663"/>
      <c r="ID16" s="663"/>
      <c r="IE16" s="663"/>
      <c r="IF16" s="663"/>
      <c r="IG16" s="663"/>
      <c r="IH16" s="663"/>
      <c r="II16" s="663"/>
      <c r="IJ16" s="663"/>
      <c r="IK16" s="663"/>
      <c r="IL16" s="663"/>
      <c r="IM16" s="663"/>
      <c r="IN16" s="663"/>
      <c r="IO16" s="663"/>
      <c r="IP16" s="663"/>
      <c r="IQ16" s="663"/>
      <c r="IR16" s="663"/>
      <c r="IS16" s="663"/>
      <c r="IT16" s="663"/>
      <c r="IU16" s="663"/>
      <c r="IV16" s="663"/>
      <c r="IW16" s="663"/>
    </row>
    <row r="17" customFormat="false" ht="12" hidden="false" customHeight="true" outlineLevel="0" collapsed="false">
      <c r="A17" s="176"/>
      <c r="B17" s="663"/>
      <c r="C17" s="663"/>
      <c r="D17" s="663"/>
      <c r="E17" s="663"/>
      <c r="F17" s="663"/>
      <c r="G17" s="663"/>
      <c r="H17" s="663"/>
      <c r="I17" s="663"/>
      <c r="J17" s="663"/>
      <c r="K17" s="663"/>
      <c r="L17" s="663"/>
      <c r="M17" s="663"/>
      <c r="N17" s="663"/>
      <c r="O17" s="663"/>
      <c r="P17" s="663"/>
      <c r="Q17" s="663"/>
      <c r="R17" s="663"/>
      <c r="S17" s="663"/>
      <c r="T17" s="663"/>
      <c r="U17" s="663"/>
      <c r="V17" s="663"/>
      <c r="W17" s="169" t="n">
        <f aca="false">SUM(B17:U17)</f>
        <v>0</v>
      </c>
      <c r="X17" s="128"/>
      <c r="Y17" s="128"/>
      <c r="Z17" s="128"/>
      <c r="AA17" s="128"/>
      <c r="AB17" s="127"/>
      <c r="AC17" s="127"/>
      <c r="AD17" s="128"/>
      <c r="AE17" s="128"/>
      <c r="AF17" s="128"/>
      <c r="AG17" s="128"/>
      <c r="AH17" s="128"/>
      <c r="AI17" s="128"/>
      <c r="AJ17" s="128"/>
      <c r="AK17" s="128"/>
      <c r="AL17" s="128"/>
      <c r="AM17" s="128"/>
      <c r="AN17" s="128"/>
      <c r="AO17" s="128"/>
      <c r="AP17" s="128"/>
      <c r="AQ17" s="128"/>
      <c r="AR17" s="128"/>
      <c r="AS17" s="128"/>
      <c r="AT17" s="128"/>
      <c r="AU17" s="128"/>
      <c r="AV17" s="128"/>
      <c r="AW17" s="128"/>
      <c r="AX17" s="128"/>
      <c r="AY17" s="128"/>
      <c r="AZ17" s="128"/>
      <c r="BA17" s="128"/>
      <c r="BB17" s="128"/>
      <c r="BC17" s="128"/>
      <c r="BD17" s="663"/>
      <c r="BE17" s="663"/>
      <c r="BF17" s="663"/>
      <c r="BG17" s="663"/>
      <c r="BH17" s="663"/>
      <c r="BI17" s="663"/>
      <c r="BJ17" s="663"/>
      <c r="BK17" s="663"/>
      <c r="BL17" s="663"/>
      <c r="BM17" s="663"/>
      <c r="BN17" s="663"/>
      <c r="BO17" s="663"/>
      <c r="BP17" s="663"/>
      <c r="BQ17" s="663"/>
      <c r="BR17" s="663"/>
      <c r="BS17" s="663"/>
      <c r="BT17" s="663"/>
      <c r="BU17" s="663"/>
      <c r="BV17" s="663"/>
      <c r="BW17" s="663"/>
      <c r="BX17" s="663"/>
      <c r="BY17" s="663"/>
      <c r="BZ17" s="663"/>
      <c r="CA17" s="663"/>
      <c r="CB17" s="663"/>
      <c r="CC17" s="663"/>
      <c r="CD17" s="663"/>
      <c r="CE17" s="663"/>
      <c r="CF17" s="663"/>
      <c r="CG17" s="663"/>
      <c r="CH17" s="663"/>
      <c r="CI17" s="663"/>
      <c r="CJ17" s="663"/>
      <c r="CK17" s="663"/>
      <c r="CL17" s="663"/>
      <c r="CM17" s="663"/>
      <c r="CN17" s="663"/>
      <c r="CO17" s="663"/>
      <c r="CP17" s="663"/>
      <c r="CQ17" s="663"/>
      <c r="CR17" s="663"/>
      <c r="CS17" s="663"/>
      <c r="CT17" s="663"/>
      <c r="CU17" s="663"/>
      <c r="CV17" s="663"/>
      <c r="CW17" s="663"/>
      <c r="CX17" s="663"/>
      <c r="CY17" s="663"/>
      <c r="CZ17" s="663"/>
      <c r="DA17" s="663"/>
      <c r="DB17" s="663"/>
      <c r="DC17" s="663"/>
      <c r="DD17" s="663"/>
      <c r="DE17" s="663"/>
      <c r="DF17" s="663"/>
      <c r="DG17" s="663"/>
      <c r="DH17" s="663"/>
      <c r="DI17" s="663"/>
      <c r="DJ17" s="663"/>
      <c r="DK17" s="663"/>
      <c r="DL17" s="663"/>
      <c r="DM17" s="663"/>
      <c r="DN17" s="663"/>
      <c r="DO17" s="663"/>
      <c r="DP17" s="663"/>
      <c r="DQ17" s="663"/>
      <c r="DR17" s="663"/>
      <c r="DS17" s="663"/>
      <c r="DT17" s="663"/>
      <c r="DU17" s="663"/>
      <c r="DV17" s="663"/>
      <c r="DW17" s="663"/>
      <c r="DX17" s="663"/>
      <c r="DY17" s="663"/>
      <c r="DZ17" s="663"/>
      <c r="EA17" s="663"/>
      <c r="EB17" s="663"/>
      <c r="EC17" s="663"/>
      <c r="ED17" s="663"/>
      <c r="EE17" s="663"/>
      <c r="EF17" s="663"/>
      <c r="EG17" s="663"/>
      <c r="EH17" s="663"/>
      <c r="EI17" s="663"/>
      <c r="EJ17" s="663"/>
      <c r="EK17" s="663"/>
      <c r="EL17" s="663"/>
      <c r="EM17" s="663"/>
      <c r="EN17" s="663"/>
      <c r="EO17" s="663"/>
      <c r="EP17" s="663"/>
      <c r="EQ17" s="663"/>
      <c r="ER17" s="663"/>
      <c r="ES17" s="663"/>
      <c r="ET17" s="663"/>
      <c r="EU17" s="663"/>
      <c r="EV17" s="663"/>
      <c r="EW17" s="663"/>
      <c r="EX17" s="663"/>
      <c r="EY17" s="663"/>
      <c r="EZ17" s="663"/>
      <c r="FA17" s="663"/>
      <c r="FB17" s="663"/>
      <c r="FC17" s="663"/>
      <c r="FD17" s="663"/>
      <c r="FE17" s="663"/>
      <c r="FF17" s="663"/>
      <c r="FG17" s="663"/>
      <c r="FH17" s="663"/>
      <c r="FI17" s="663"/>
      <c r="FJ17" s="663"/>
      <c r="FK17" s="663"/>
      <c r="FL17" s="663"/>
      <c r="FM17" s="663"/>
      <c r="FN17" s="663"/>
      <c r="FO17" s="663"/>
      <c r="FP17" s="663"/>
      <c r="FQ17" s="663"/>
      <c r="FR17" s="663"/>
      <c r="FS17" s="663"/>
      <c r="FT17" s="663"/>
      <c r="FU17" s="663"/>
      <c r="FV17" s="663"/>
      <c r="FW17" s="663"/>
      <c r="FX17" s="663"/>
      <c r="FY17" s="663"/>
      <c r="FZ17" s="663"/>
      <c r="GA17" s="663"/>
      <c r="GB17" s="663"/>
      <c r="GC17" s="663"/>
      <c r="GD17" s="663"/>
      <c r="GE17" s="663"/>
      <c r="GF17" s="663"/>
      <c r="GG17" s="663"/>
      <c r="GH17" s="663"/>
      <c r="GI17" s="663"/>
      <c r="GJ17" s="663"/>
      <c r="GK17" s="663"/>
      <c r="GL17" s="663"/>
      <c r="GM17" s="663"/>
      <c r="GN17" s="663"/>
      <c r="GO17" s="663"/>
      <c r="GP17" s="663"/>
      <c r="GQ17" s="663"/>
      <c r="GR17" s="663"/>
      <c r="GS17" s="663"/>
      <c r="GT17" s="663"/>
      <c r="GU17" s="663"/>
      <c r="GV17" s="663"/>
      <c r="GW17" s="663"/>
      <c r="GX17" s="663"/>
      <c r="GY17" s="663"/>
      <c r="GZ17" s="663"/>
      <c r="HA17" s="663"/>
      <c r="HB17" s="663"/>
      <c r="HC17" s="663"/>
      <c r="HD17" s="663"/>
      <c r="HE17" s="663"/>
      <c r="HF17" s="663"/>
      <c r="HG17" s="663"/>
      <c r="HH17" s="663"/>
      <c r="HI17" s="663"/>
      <c r="HJ17" s="663"/>
      <c r="HK17" s="663"/>
      <c r="HL17" s="663"/>
      <c r="HM17" s="663"/>
      <c r="HN17" s="663"/>
      <c r="HO17" s="663"/>
      <c r="HP17" s="663"/>
      <c r="HQ17" s="663"/>
      <c r="HR17" s="663"/>
      <c r="HS17" s="663"/>
      <c r="HT17" s="663"/>
      <c r="HU17" s="663"/>
      <c r="HV17" s="663"/>
      <c r="HW17" s="663"/>
      <c r="HX17" s="663"/>
      <c r="HY17" s="663"/>
      <c r="HZ17" s="663"/>
      <c r="IA17" s="663"/>
      <c r="IB17" s="663"/>
      <c r="IC17" s="663"/>
      <c r="ID17" s="663"/>
      <c r="IE17" s="663"/>
      <c r="IF17" s="663"/>
      <c r="IG17" s="663"/>
      <c r="IH17" s="663"/>
      <c r="II17" s="663"/>
      <c r="IJ17" s="663"/>
      <c r="IK17" s="663"/>
      <c r="IL17" s="663"/>
      <c r="IM17" s="663"/>
      <c r="IN17" s="663"/>
      <c r="IO17" s="663"/>
      <c r="IP17" s="663"/>
      <c r="IQ17" s="663"/>
      <c r="IR17" s="663"/>
      <c r="IS17" s="663"/>
      <c r="IT17" s="663"/>
      <c r="IU17" s="663"/>
      <c r="IV17" s="663"/>
      <c r="IW17" s="663"/>
    </row>
    <row r="18" customFormat="false" ht="12" hidden="false" customHeight="true" outlineLevel="0" collapsed="false">
      <c r="A18" s="176" t="s">
        <v>135</v>
      </c>
      <c r="B18" s="149" t="n">
        <f aca="false">(SUM(B9:B11)-SUM(B22:B27))*'ENA_Summary Output'!$B$29/4</f>
        <v>258.54100325</v>
      </c>
      <c r="C18" s="149" t="n">
        <f aca="false">(SUM(C9:C11)-SUM(C22:C27))*'ENA_Summary Output'!$B$29/4</f>
        <v>256.3623958475</v>
      </c>
      <c r="D18" s="149" t="n">
        <f aca="false">(SUM(D9:D11)-SUM(D22:D27))*'ENA_Summary Output'!$B$29/4</f>
        <v>254.401812847925</v>
      </c>
      <c r="E18" s="149" t="n">
        <f aca="false">(SUM(E9:E16)-SUM(E22:E27))*'ENA_Summary Output'!$B$29/4</f>
        <v>443.77181539345</v>
      </c>
      <c r="F18" s="149" t="n">
        <f aca="false">(SUM(F9:F16)-SUM(F22:F27))*'ENA_Summary Output'!$B$29/4</f>
        <v>467.555352581315</v>
      </c>
      <c r="G18" s="149" t="n">
        <f aca="false">(SUM(G9:G16)-SUM(G22:G27))*'ENA_Summary Output'!$B$29/4</f>
        <v>475.312141507219</v>
      </c>
      <c r="H18" s="149" t="n">
        <f aca="false">(SUM(H9:H16)-SUM(H22:H27))*'ENA_Summary Output'!$B$29/4</f>
        <v>482.623675388</v>
      </c>
      <c r="I18" s="149" t="n">
        <f aca="false">(SUM(I9:I16)-SUM(I22:I27))*'ENA_Summary Output'!$B$29/4</f>
        <v>490.871148516807</v>
      </c>
      <c r="J18" s="149" t="n">
        <f aca="false">(SUM(J9:J16)-SUM(J22:J27))*'ENA_Summary Output'!$B$29/4</f>
        <v>500.556453333132</v>
      </c>
      <c r="K18" s="149" t="n">
        <f aca="false">(SUM(K9:K16)-SUM(K22:K27))*'ENA_Summary Output'!$B$29/4</f>
        <v>511.408156413334</v>
      </c>
      <c r="L18" s="149" t="n">
        <f aca="false">(SUM(L9:L16)-SUM(L22:L27))*'ENA_Summary Output'!$B$29/4</f>
        <v>515.527648746929</v>
      </c>
      <c r="M18" s="149" t="n">
        <f aca="false">(SUM(M9:M16)-SUM(M22:M27))*'ENA_Summary Output'!$B$29/4</f>
        <v>521.645306994156</v>
      </c>
      <c r="N18" s="149" t="n">
        <f aca="false">(SUM(N9:N16)-SUM(N22:N27))*'ENA_Summary Output'!$B$29/4</f>
        <v>527.822078228894</v>
      </c>
      <c r="O18" s="149" t="n">
        <f aca="false">(SUM(O9:O16)-SUM(O22:O27))*'ENA_Summary Output'!$B$29/4</f>
        <v>534.058570680256</v>
      </c>
      <c r="P18" s="149" t="n">
        <f aca="false">(SUM(P9:P16)-SUM(P22:P27))*'ENA_Summary Output'!$B$29/4</f>
        <v>540.35496555908</v>
      </c>
      <c r="Q18" s="149" t="n">
        <f aca="false">(SUM(Q9:Q16)-SUM(Q22:Q27))*'ENA_Summary Output'!$B$29/4</f>
        <v>548.071720953205</v>
      </c>
      <c r="R18" s="149" t="n">
        <f aca="false">(SUM(R9:R16)-SUM(R22:R27))*'ENA_Summary Output'!$B$29/4</f>
        <v>555.886706569037</v>
      </c>
      <c r="S18" s="149" t="n">
        <f aca="false">(SUM(S9:S16)-SUM(S22:S27))*'ENA_Summary Output'!$B$29/4</f>
        <v>563.800854220502</v>
      </c>
      <c r="T18" s="149" t="n">
        <f aca="false">(SUM(T9:T16)-SUM(T22:T27))*'ENA_Summary Output'!$B$29/4</f>
        <v>571.815093207539</v>
      </c>
      <c r="U18" s="149" t="n">
        <f aca="false">(SUM(U9:U16)-SUM(U22:U27))*'ENA_Summary Output'!$B$29/4</f>
        <v>579.930349779994</v>
      </c>
      <c r="V18" s="663"/>
      <c r="W18" s="169" t="n">
        <f aca="false">SUM(B18:U18)</f>
        <v>9600.31725001827</v>
      </c>
      <c r="X18" s="128"/>
      <c r="Y18" s="128"/>
      <c r="Z18" s="128"/>
      <c r="AA18" s="128"/>
      <c r="AB18" s="127"/>
      <c r="AC18" s="127"/>
      <c r="AD18" s="128"/>
      <c r="AE18" s="128"/>
      <c r="AF18" s="128"/>
      <c r="AG18" s="128"/>
      <c r="AH18" s="128"/>
      <c r="AI18" s="128"/>
      <c r="AJ18" s="128"/>
      <c r="AK18" s="128"/>
      <c r="AL18" s="128"/>
      <c r="AM18" s="128"/>
      <c r="AN18" s="128"/>
      <c r="AO18" s="128"/>
      <c r="AP18" s="128"/>
      <c r="AQ18" s="128"/>
      <c r="AR18" s="128"/>
      <c r="AS18" s="128"/>
      <c r="AT18" s="128"/>
      <c r="AU18" s="128"/>
      <c r="AV18" s="128"/>
      <c r="AW18" s="128"/>
      <c r="AX18" s="128"/>
      <c r="AY18" s="128"/>
      <c r="AZ18" s="128"/>
      <c r="BA18" s="128"/>
      <c r="BB18" s="128"/>
      <c r="BC18" s="128"/>
      <c r="BD18" s="663"/>
      <c r="BE18" s="663"/>
      <c r="BF18" s="663"/>
      <c r="BG18" s="663"/>
      <c r="BH18" s="663"/>
      <c r="BI18" s="663"/>
      <c r="BJ18" s="663"/>
      <c r="BK18" s="663"/>
      <c r="BL18" s="663"/>
      <c r="BM18" s="663"/>
      <c r="BN18" s="663"/>
      <c r="BO18" s="663"/>
      <c r="BP18" s="663"/>
      <c r="BQ18" s="663"/>
      <c r="BR18" s="663"/>
      <c r="BS18" s="663"/>
      <c r="BT18" s="663"/>
      <c r="BU18" s="663"/>
      <c r="BV18" s="663"/>
      <c r="BW18" s="663"/>
      <c r="BX18" s="663"/>
      <c r="BY18" s="663"/>
      <c r="BZ18" s="663"/>
      <c r="CA18" s="663"/>
      <c r="CB18" s="663"/>
      <c r="CC18" s="663"/>
      <c r="CD18" s="663"/>
      <c r="CE18" s="663"/>
      <c r="CF18" s="663"/>
      <c r="CG18" s="663"/>
      <c r="CH18" s="663"/>
      <c r="CI18" s="663"/>
      <c r="CJ18" s="663"/>
      <c r="CK18" s="663"/>
      <c r="CL18" s="663"/>
      <c r="CM18" s="663"/>
      <c r="CN18" s="663"/>
      <c r="CO18" s="663"/>
      <c r="CP18" s="663"/>
      <c r="CQ18" s="663"/>
      <c r="CR18" s="663"/>
      <c r="CS18" s="663"/>
      <c r="CT18" s="663"/>
      <c r="CU18" s="663"/>
      <c r="CV18" s="663"/>
      <c r="CW18" s="663"/>
      <c r="CX18" s="663"/>
      <c r="CY18" s="663"/>
      <c r="CZ18" s="663"/>
      <c r="DA18" s="663"/>
      <c r="DB18" s="663"/>
      <c r="DC18" s="663"/>
      <c r="DD18" s="663"/>
      <c r="DE18" s="663"/>
      <c r="DF18" s="663"/>
      <c r="DG18" s="663"/>
      <c r="DH18" s="663"/>
      <c r="DI18" s="663"/>
      <c r="DJ18" s="663"/>
      <c r="DK18" s="663"/>
      <c r="DL18" s="663"/>
      <c r="DM18" s="663"/>
      <c r="DN18" s="663"/>
      <c r="DO18" s="663"/>
      <c r="DP18" s="663"/>
      <c r="DQ18" s="663"/>
      <c r="DR18" s="663"/>
      <c r="DS18" s="663"/>
      <c r="DT18" s="663"/>
      <c r="DU18" s="663"/>
      <c r="DV18" s="663"/>
      <c r="DW18" s="663"/>
      <c r="DX18" s="663"/>
      <c r="DY18" s="663"/>
      <c r="DZ18" s="663"/>
      <c r="EA18" s="663"/>
      <c r="EB18" s="663"/>
      <c r="EC18" s="663"/>
      <c r="ED18" s="663"/>
      <c r="EE18" s="663"/>
      <c r="EF18" s="663"/>
      <c r="EG18" s="663"/>
      <c r="EH18" s="663"/>
      <c r="EI18" s="663"/>
      <c r="EJ18" s="663"/>
      <c r="EK18" s="663"/>
      <c r="EL18" s="663"/>
      <c r="EM18" s="663"/>
      <c r="EN18" s="663"/>
      <c r="EO18" s="663"/>
      <c r="EP18" s="663"/>
      <c r="EQ18" s="663"/>
      <c r="ER18" s="663"/>
      <c r="ES18" s="663"/>
      <c r="ET18" s="663"/>
      <c r="EU18" s="663"/>
      <c r="EV18" s="663"/>
      <c r="EW18" s="663"/>
      <c r="EX18" s="663"/>
      <c r="EY18" s="663"/>
      <c r="EZ18" s="663"/>
      <c r="FA18" s="663"/>
      <c r="FB18" s="663"/>
      <c r="FC18" s="663"/>
      <c r="FD18" s="663"/>
      <c r="FE18" s="663"/>
      <c r="FF18" s="663"/>
      <c r="FG18" s="663"/>
      <c r="FH18" s="663"/>
      <c r="FI18" s="663"/>
      <c r="FJ18" s="663"/>
      <c r="FK18" s="663"/>
      <c r="FL18" s="663"/>
      <c r="FM18" s="663"/>
      <c r="FN18" s="663"/>
      <c r="FO18" s="663"/>
      <c r="FP18" s="663"/>
      <c r="FQ18" s="663"/>
      <c r="FR18" s="663"/>
      <c r="FS18" s="663"/>
      <c r="FT18" s="663"/>
      <c r="FU18" s="663"/>
      <c r="FV18" s="663"/>
      <c r="FW18" s="663"/>
      <c r="FX18" s="663"/>
      <c r="FY18" s="663"/>
      <c r="FZ18" s="663"/>
      <c r="GA18" s="663"/>
      <c r="GB18" s="663"/>
      <c r="GC18" s="663"/>
      <c r="GD18" s="663"/>
      <c r="GE18" s="663"/>
      <c r="GF18" s="663"/>
      <c r="GG18" s="663"/>
      <c r="GH18" s="663"/>
      <c r="GI18" s="663"/>
      <c r="GJ18" s="663"/>
      <c r="GK18" s="663"/>
      <c r="GL18" s="663"/>
      <c r="GM18" s="663"/>
      <c r="GN18" s="663"/>
      <c r="GO18" s="663"/>
      <c r="GP18" s="663"/>
      <c r="GQ18" s="663"/>
      <c r="GR18" s="663"/>
      <c r="GS18" s="663"/>
      <c r="GT18" s="663"/>
      <c r="GU18" s="663"/>
      <c r="GV18" s="663"/>
      <c r="GW18" s="663"/>
      <c r="GX18" s="663"/>
      <c r="GY18" s="663"/>
      <c r="GZ18" s="663"/>
      <c r="HA18" s="663"/>
      <c r="HB18" s="663"/>
      <c r="HC18" s="663"/>
      <c r="HD18" s="663"/>
      <c r="HE18" s="663"/>
      <c r="HF18" s="663"/>
      <c r="HG18" s="663"/>
      <c r="HH18" s="663"/>
      <c r="HI18" s="663"/>
      <c r="HJ18" s="663"/>
      <c r="HK18" s="663"/>
      <c r="HL18" s="663"/>
      <c r="HM18" s="663"/>
      <c r="HN18" s="663"/>
      <c r="HO18" s="663"/>
      <c r="HP18" s="663"/>
      <c r="HQ18" s="663"/>
      <c r="HR18" s="663"/>
      <c r="HS18" s="663"/>
      <c r="HT18" s="663"/>
      <c r="HU18" s="663"/>
      <c r="HV18" s="663"/>
      <c r="HW18" s="663"/>
      <c r="HX18" s="663"/>
      <c r="HY18" s="663"/>
      <c r="HZ18" s="663"/>
      <c r="IA18" s="663"/>
      <c r="IB18" s="663"/>
      <c r="IC18" s="663"/>
      <c r="ID18" s="663"/>
      <c r="IE18" s="663"/>
      <c r="IF18" s="663"/>
      <c r="IG18" s="663"/>
      <c r="IH18" s="663"/>
      <c r="II18" s="663"/>
      <c r="IJ18" s="663"/>
      <c r="IK18" s="663"/>
      <c r="IL18" s="663"/>
      <c r="IM18" s="663"/>
      <c r="IN18" s="663"/>
      <c r="IO18" s="663"/>
      <c r="IP18" s="663"/>
      <c r="IQ18" s="663"/>
      <c r="IR18" s="663"/>
      <c r="IS18" s="663"/>
      <c r="IT18" s="663"/>
      <c r="IU18" s="663"/>
      <c r="IV18" s="663"/>
      <c r="IW18" s="663"/>
    </row>
    <row r="19" customFormat="false" ht="12" hidden="false" customHeight="true" outlineLevel="0" collapsed="false">
      <c r="A19" s="176" t="s">
        <v>427</v>
      </c>
      <c r="B19" s="147" t="e">
        <f aca="false">SUM(B9:B18)</f>
        <v>#VALUE!</v>
      </c>
      <c r="C19" s="147" t="e">
        <f aca="false">SUM(C9:C18)</f>
        <v>#VALUE!</v>
      </c>
      <c r="D19" s="147" t="e">
        <f aca="false">SUM(D9:D18)</f>
        <v>#VALUE!</v>
      </c>
      <c r="E19" s="147" t="n">
        <f aca="false">SUM(E9:E18)</f>
        <v>40356.3579405432</v>
      </c>
      <c r="F19" s="147" t="n">
        <f aca="false">SUM(F9:F18)</f>
        <v>42456.5361295705</v>
      </c>
      <c r="G19" s="147" t="n">
        <f aca="false">SUM(G9:G18)</f>
        <v>43334.3910796832</v>
      </c>
      <c r="H19" s="147" t="n">
        <f aca="false">SUM(H9:H18)</f>
        <v>44229.9908425545</v>
      </c>
      <c r="I19" s="147" t="n">
        <f aca="false">SUM(I9:I18)</f>
        <v>45145.1015900716</v>
      </c>
      <c r="J19" s="147" t="n">
        <f aca="false">SUM(J9:J18)</f>
        <v>46080.6184770002</v>
      </c>
      <c r="K19" s="147" t="n">
        <f aca="false">SUM(K9:K18)</f>
        <v>47036.6717992071</v>
      </c>
      <c r="L19" s="147" t="n">
        <f aca="false">SUM(L9:L18)</f>
        <v>47672.8262721201</v>
      </c>
      <c r="M19" s="147" t="n">
        <f aca="false">SUM(M9:M18)</f>
        <v>48320.1462018541</v>
      </c>
      <c r="N19" s="147" t="n">
        <f aca="false">SUM(N9:N18)</f>
        <v>48976.8419619276</v>
      </c>
      <c r="O19" s="147" t="n">
        <f aca="false">SUM(O9:O18)</f>
        <v>49643.0664592496</v>
      </c>
      <c r="P19" s="147" t="n">
        <f aca="false">SUM(P9:P18)</f>
        <v>50318.9751114588</v>
      </c>
      <c r="Q19" s="147" t="n">
        <f aca="false">SUM(Q9:Q18)</f>
        <v>51114.9099854181</v>
      </c>
      <c r="R19" s="147" t="n">
        <f aca="false">SUM(R9:R18)</f>
        <v>51923.9278379467</v>
      </c>
      <c r="S19" s="147" t="n">
        <f aca="false">SUM(S9:S18)</f>
        <v>52746.2579358911</v>
      </c>
      <c r="T19" s="147" t="n">
        <f aca="false">SUM(T9:T18)</f>
        <v>53582.133956162</v>
      </c>
      <c r="U19" s="147" t="n">
        <f aca="false">SUM(U9:U18)</f>
        <v>54431.7940807213</v>
      </c>
      <c r="V19" s="663"/>
      <c r="W19" s="169" t="e">
        <f aca="false">SUM(B19:U19)</f>
        <v>#VALUE!</v>
      </c>
      <c r="X19" s="128"/>
      <c r="Y19" s="128"/>
      <c r="Z19" s="128"/>
      <c r="AA19" s="128"/>
      <c r="AB19" s="127"/>
      <c r="AC19" s="127"/>
      <c r="AD19" s="128"/>
      <c r="AE19" s="128"/>
      <c r="AF19" s="128"/>
      <c r="AG19" s="128"/>
      <c r="AH19" s="128"/>
      <c r="AI19" s="128"/>
      <c r="AJ19" s="128"/>
      <c r="AK19" s="128"/>
      <c r="AL19" s="128"/>
      <c r="AM19" s="128"/>
      <c r="AN19" s="128"/>
      <c r="AO19" s="128"/>
      <c r="AP19" s="128"/>
      <c r="AQ19" s="128"/>
      <c r="AR19" s="128"/>
      <c r="AS19" s="128"/>
      <c r="AT19" s="128"/>
      <c r="AU19" s="128"/>
      <c r="AV19" s="128"/>
      <c r="AW19" s="128"/>
      <c r="AX19" s="128"/>
      <c r="AY19" s="128"/>
      <c r="AZ19" s="128"/>
      <c r="BA19" s="128"/>
      <c r="BB19" s="128"/>
      <c r="BC19" s="128"/>
      <c r="BD19" s="663"/>
      <c r="BE19" s="663"/>
      <c r="BF19" s="663"/>
      <c r="BG19" s="663"/>
      <c r="BH19" s="663"/>
      <c r="BI19" s="663"/>
      <c r="BJ19" s="663"/>
      <c r="BK19" s="663"/>
      <c r="BL19" s="663"/>
      <c r="BM19" s="663"/>
      <c r="BN19" s="663"/>
      <c r="BO19" s="663"/>
      <c r="BP19" s="663"/>
      <c r="BQ19" s="663"/>
      <c r="BR19" s="663"/>
      <c r="BS19" s="663"/>
      <c r="BT19" s="663"/>
      <c r="BU19" s="663"/>
      <c r="BV19" s="663"/>
      <c r="BW19" s="663"/>
      <c r="BX19" s="663"/>
      <c r="BY19" s="663"/>
      <c r="BZ19" s="663"/>
      <c r="CA19" s="663"/>
      <c r="CB19" s="663"/>
      <c r="CC19" s="663"/>
      <c r="CD19" s="663"/>
      <c r="CE19" s="663"/>
      <c r="CF19" s="663"/>
      <c r="CG19" s="663"/>
      <c r="CH19" s="663"/>
      <c r="CI19" s="663"/>
      <c r="CJ19" s="663"/>
      <c r="CK19" s="663"/>
      <c r="CL19" s="663"/>
      <c r="CM19" s="663"/>
      <c r="CN19" s="663"/>
      <c r="CO19" s="663"/>
      <c r="CP19" s="663"/>
      <c r="CQ19" s="663"/>
      <c r="CR19" s="663"/>
      <c r="CS19" s="663"/>
      <c r="CT19" s="663"/>
      <c r="CU19" s="663"/>
      <c r="CV19" s="663"/>
      <c r="CW19" s="663"/>
      <c r="CX19" s="663"/>
      <c r="CY19" s="663"/>
      <c r="CZ19" s="663"/>
      <c r="DA19" s="663"/>
      <c r="DB19" s="663"/>
      <c r="DC19" s="663"/>
      <c r="DD19" s="663"/>
      <c r="DE19" s="663"/>
      <c r="DF19" s="663"/>
      <c r="DG19" s="663"/>
      <c r="DH19" s="663"/>
      <c r="DI19" s="663"/>
      <c r="DJ19" s="663"/>
      <c r="DK19" s="663"/>
      <c r="DL19" s="663"/>
      <c r="DM19" s="663"/>
      <c r="DN19" s="663"/>
      <c r="DO19" s="663"/>
      <c r="DP19" s="663"/>
      <c r="DQ19" s="663"/>
      <c r="DR19" s="663"/>
      <c r="DS19" s="663"/>
      <c r="DT19" s="663"/>
      <c r="DU19" s="663"/>
      <c r="DV19" s="663"/>
      <c r="DW19" s="663"/>
      <c r="DX19" s="663"/>
      <c r="DY19" s="663"/>
      <c r="DZ19" s="663"/>
      <c r="EA19" s="663"/>
      <c r="EB19" s="663"/>
      <c r="EC19" s="663"/>
      <c r="ED19" s="663"/>
      <c r="EE19" s="663"/>
      <c r="EF19" s="663"/>
      <c r="EG19" s="663"/>
      <c r="EH19" s="663"/>
      <c r="EI19" s="663"/>
      <c r="EJ19" s="663"/>
      <c r="EK19" s="663"/>
      <c r="EL19" s="663"/>
      <c r="EM19" s="663"/>
      <c r="EN19" s="663"/>
      <c r="EO19" s="663"/>
      <c r="EP19" s="663"/>
      <c r="EQ19" s="663"/>
      <c r="ER19" s="663"/>
      <c r="ES19" s="663"/>
      <c r="ET19" s="663"/>
      <c r="EU19" s="663"/>
      <c r="EV19" s="663"/>
      <c r="EW19" s="663"/>
      <c r="EX19" s="663"/>
      <c r="EY19" s="663"/>
      <c r="EZ19" s="663"/>
      <c r="FA19" s="663"/>
      <c r="FB19" s="663"/>
      <c r="FC19" s="663"/>
      <c r="FD19" s="663"/>
      <c r="FE19" s="663"/>
      <c r="FF19" s="663"/>
      <c r="FG19" s="663"/>
      <c r="FH19" s="663"/>
      <c r="FI19" s="663"/>
      <c r="FJ19" s="663"/>
      <c r="FK19" s="663"/>
      <c r="FL19" s="663"/>
      <c r="FM19" s="663"/>
      <c r="FN19" s="663"/>
      <c r="FO19" s="663"/>
      <c r="FP19" s="663"/>
      <c r="FQ19" s="663"/>
      <c r="FR19" s="663"/>
      <c r="FS19" s="663"/>
      <c r="FT19" s="663"/>
      <c r="FU19" s="663"/>
      <c r="FV19" s="663"/>
      <c r="FW19" s="663"/>
      <c r="FX19" s="663"/>
      <c r="FY19" s="663"/>
      <c r="FZ19" s="663"/>
      <c r="GA19" s="663"/>
      <c r="GB19" s="663"/>
      <c r="GC19" s="663"/>
      <c r="GD19" s="663"/>
      <c r="GE19" s="663"/>
      <c r="GF19" s="663"/>
      <c r="GG19" s="663"/>
      <c r="GH19" s="663"/>
      <c r="GI19" s="663"/>
      <c r="GJ19" s="663"/>
      <c r="GK19" s="663"/>
      <c r="GL19" s="663"/>
      <c r="GM19" s="663"/>
      <c r="GN19" s="663"/>
      <c r="GO19" s="663"/>
      <c r="GP19" s="663"/>
      <c r="GQ19" s="663"/>
      <c r="GR19" s="663"/>
      <c r="GS19" s="663"/>
      <c r="GT19" s="663"/>
      <c r="GU19" s="663"/>
      <c r="GV19" s="663"/>
      <c r="GW19" s="663"/>
      <c r="GX19" s="663"/>
      <c r="GY19" s="663"/>
      <c r="GZ19" s="663"/>
      <c r="HA19" s="663"/>
      <c r="HB19" s="663"/>
      <c r="HC19" s="663"/>
      <c r="HD19" s="663"/>
      <c r="HE19" s="663"/>
      <c r="HF19" s="663"/>
      <c r="HG19" s="663"/>
      <c r="HH19" s="663"/>
      <c r="HI19" s="663"/>
      <c r="HJ19" s="663"/>
      <c r="HK19" s="663"/>
      <c r="HL19" s="663"/>
      <c r="HM19" s="663"/>
      <c r="HN19" s="663"/>
      <c r="HO19" s="663"/>
      <c r="HP19" s="663"/>
      <c r="HQ19" s="663"/>
      <c r="HR19" s="663"/>
      <c r="HS19" s="663"/>
      <c r="HT19" s="663"/>
      <c r="HU19" s="663"/>
      <c r="HV19" s="663"/>
      <c r="HW19" s="663"/>
      <c r="HX19" s="663"/>
      <c r="HY19" s="663"/>
      <c r="HZ19" s="663"/>
      <c r="IA19" s="663"/>
      <c r="IB19" s="663"/>
      <c r="IC19" s="663"/>
      <c r="ID19" s="663"/>
      <c r="IE19" s="663"/>
      <c r="IF19" s="663"/>
      <c r="IG19" s="663"/>
      <c r="IH19" s="663"/>
      <c r="II19" s="663"/>
      <c r="IJ19" s="663"/>
      <c r="IK19" s="663"/>
      <c r="IL19" s="663"/>
      <c r="IM19" s="663"/>
      <c r="IN19" s="663"/>
      <c r="IO19" s="663"/>
      <c r="IP19" s="663"/>
      <c r="IQ19" s="663"/>
      <c r="IR19" s="663"/>
      <c r="IS19" s="663"/>
      <c r="IT19" s="663"/>
      <c r="IU19" s="663"/>
      <c r="IV19" s="663"/>
      <c r="IW19" s="663"/>
    </row>
    <row r="20" customFormat="false" ht="12" hidden="false" customHeight="true" outlineLevel="0" collapsed="false">
      <c r="A20" s="660"/>
      <c r="B20" s="128"/>
      <c r="C20" s="128"/>
      <c r="D20" s="128"/>
      <c r="E20" s="128"/>
      <c r="F20" s="128"/>
      <c r="G20" s="128"/>
      <c r="H20" s="128"/>
      <c r="I20" s="128"/>
      <c r="J20" s="128"/>
      <c r="K20" s="128"/>
      <c r="L20" s="128"/>
      <c r="M20" s="128"/>
      <c r="N20" s="128"/>
      <c r="O20" s="128"/>
      <c r="P20" s="128"/>
      <c r="Q20" s="128"/>
      <c r="R20" s="128"/>
      <c r="S20" s="128"/>
      <c r="T20" s="128"/>
      <c r="U20" s="128"/>
      <c r="V20" s="663"/>
      <c r="W20" s="169"/>
      <c r="X20" s="663"/>
      <c r="Y20" s="663"/>
      <c r="Z20" s="663"/>
      <c r="AA20" s="663"/>
      <c r="AB20" s="663"/>
      <c r="AC20" s="663"/>
      <c r="AD20" s="663"/>
      <c r="AE20" s="663"/>
      <c r="AF20" s="663"/>
      <c r="AG20" s="663"/>
      <c r="AH20" s="663"/>
      <c r="AI20" s="663"/>
      <c r="AJ20" s="663"/>
      <c r="AK20" s="663"/>
      <c r="AL20" s="663"/>
      <c r="AM20" s="663"/>
      <c r="AN20" s="663"/>
      <c r="AO20" s="663"/>
      <c r="AP20" s="663"/>
      <c r="AQ20" s="663"/>
      <c r="AR20" s="663"/>
      <c r="AS20" s="663"/>
      <c r="AT20" s="663"/>
      <c r="AU20" s="663"/>
      <c r="AV20" s="663"/>
      <c r="AW20" s="663"/>
      <c r="AX20" s="663"/>
      <c r="AY20" s="663"/>
      <c r="AZ20" s="663"/>
      <c r="BA20" s="663"/>
      <c r="BB20" s="663"/>
      <c r="BC20" s="663"/>
      <c r="BD20" s="663"/>
      <c r="BE20" s="663"/>
      <c r="BF20" s="663"/>
      <c r="BG20" s="663"/>
      <c r="BH20" s="663"/>
      <c r="BI20" s="663"/>
      <c r="BJ20" s="663"/>
      <c r="BK20" s="663"/>
      <c r="BL20" s="663"/>
      <c r="BM20" s="663"/>
      <c r="BN20" s="663"/>
      <c r="BO20" s="663"/>
      <c r="BP20" s="663"/>
      <c r="BQ20" s="663"/>
      <c r="BR20" s="663"/>
      <c r="BS20" s="663"/>
      <c r="BT20" s="663"/>
      <c r="BU20" s="663"/>
      <c r="BV20" s="663"/>
      <c r="BW20" s="663"/>
      <c r="BX20" s="663"/>
      <c r="BY20" s="663"/>
      <c r="BZ20" s="663"/>
      <c r="CA20" s="663"/>
      <c r="CB20" s="663"/>
      <c r="CC20" s="663"/>
      <c r="CD20" s="663"/>
      <c r="CE20" s="663"/>
      <c r="CF20" s="663"/>
      <c r="CG20" s="663"/>
      <c r="CH20" s="663"/>
      <c r="CI20" s="663"/>
      <c r="CJ20" s="663"/>
      <c r="CK20" s="663"/>
      <c r="CL20" s="663"/>
      <c r="CM20" s="663"/>
      <c r="CN20" s="663"/>
      <c r="CO20" s="663"/>
      <c r="CP20" s="663"/>
      <c r="CQ20" s="663"/>
      <c r="CR20" s="663"/>
      <c r="CS20" s="663"/>
      <c r="CT20" s="663"/>
      <c r="CU20" s="663"/>
      <c r="CV20" s="663"/>
      <c r="CW20" s="663"/>
      <c r="CX20" s="663"/>
      <c r="CY20" s="663"/>
      <c r="CZ20" s="663"/>
      <c r="DA20" s="663"/>
      <c r="DB20" s="663"/>
      <c r="DC20" s="663"/>
      <c r="DD20" s="663"/>
      <c r="DE20" s="663"/>
      <c r="DF20" s="663"/>
      <c r="DG20" s="663"/>
      <c r="DH20" s="663"/>
      <c r="DI20" s="663"/>
      <c r="DJ20" s="663"/>
      <c r="DK20" s="663"/>
      <c r="DL20" s="663"/>
      <c r="DM20" s="663"/>
      <c r="DN20" s="663"/>
      <c r="DO20" s="663"/>
      <c r="DP20" s="663"/>
      <c r="DQ20" s="663"/>
      <c r="DR20" s="663"/>
      <c r="DS20" s="663"/>
      <c r="DT20" s="663"/>
      <c r="DU20" s="663"/>
      <c r="DV20" s="663"/>
      <c r="DW20" s="663"/>
      <c r="DX20" s="663"/>
      <c r="DY20" s="663"/>
      <c r="DZ20" s="663"/>
      <c r="EA20" s="663"/>
      <c r="EB20" s="663"/>
      <c r="EC20" s="663"/>
      <c r="ED20" s="663"/>
      <c r="EE20" s="663"/>
      <c r="EF20" s="663"/>
      <c r="EG20" s="663"/>
      <c r="EH20" s="663"/>
      <c r="EI20" s="663"/>
      <c r="EJ20" s="663"/>
      <c r="EK20" s="663"/>
      <c r="EL20" s="663"/>
      <c r="EM20" s="663"/>
      <c r="EN20" s="663"/>
      <c r="EO20" s="663"/>
      <c r="EP20" s="663"/>
      <c r="EQ20" s="663"/>
      <c r="ER20" s="663"/>
      <c r="ES20" s="663"/>
      <c r="ET20" s="663"/>
      <c r="EU20" s="663"/>
      <c r="EV20" s="663"/>
      <c r="EW20" s="663"/>
      <c r="EX20" s="663"/>
      <c r="EY20" s="663"/>
      <c r="EZ20" s="663"/>
      <c r="FA20" s="663"/>
      <c r="FB20" s="663"/>
      <c r="FC20" s="663"/>
      <c r="FD20" s="663"/>
      <c r="FE20" s="663"/>
      <c r="FF20" s="663"/>
      <c r="FG20" s="663"/>
      <c r="FH20" s="663"/>
      <c r="FI20" s="663"/>
      <c r="FJ20" s="663"/>
      <c r="FK20" s="663"/>
      <c r="FL20" s="663"/>
      <c r="FM20" s="663"/>
      <c r="FN20" s="663"/>
      <c r="FO20" s="663"/>
      <c r="FP20" s="663"/>
      <c r="FQ20" s="663"/>
      <c r="FR20" s="663"/>
      <c r="FS20" s="663"/>
      <c r="FT20" s="663"/>
      <c r="FU20" s="663"/>
      <c r="FV20" s="663"/>
      <c r="FW20" s="663"/>
      <c r="FX20" s="663"/>
      <c r="FY20" s="663"/>
      <c r="FZ20" s="663"/>
      <c r="GA20" s="663"/>
      <c r="GB20" s="663"/>
      <c r="GC20" s="663"/>
      <c r="GD20" s="663"/>
      <c r="GE20" s="663"/>
      <c r="GF20" s="663"/>
      <c r="GG20" s="663"/>
      <c r="GH20" s="663"/>
      <c r="GI20" s="663"/>
      <c r="GJ20" s="663"/>
      <c r="GK20" s="663"/>
      <c r="GL20" s="663"/>
      <c r="GM20" s="663"/>
      <c r="GN20" s="663"/>
      <c r="GO20" s="663"/>
      <c r="GP20" s="663"/>
      <c r="GQ20" s="663"/>
      <c r="GR20" s="663"/>
      <c r="GS20" s="663"/>
      <c r="GT20" s="663"/>
      <c r="GU20" s="663"/>
      <c r="GV20" s="663"/>
      <c r="GW20" s="663"/>
      <c r="GX20" s="663"/>
      <c r="GY20" s="663"/>
      <c r="GZ20" s="663"/>
      <c r="HA20" s="663"/>
      <c r="HB20" s="663"/>
      <c r="HC20" s="663"/>
      <c r="HD20" s="663"/>
      <c r="HE20" s="663"/>
      <c r="HF20" s="663"/>
      <c r="HG20" s="663"/>
      <c r="HH20" s="663"/>
      <c r="HI20" s="663"/>
      <c r="HJ20" s="663"/>
      <c r="HK20" s="663"/>
      <c r="HL20" s="663"/>
      <c r="HM20" s="663"/>
      <c r="HN20" s="663"/>
      <c r="HO20" s="663"/>
      <c r="HP20" s="663"/>
      <c r="HQ20" s="663"/>
      <c r="HR20" s="663"/>
      <c r="HS20" s="663"/>
      <c r="HT20" s="663"/>
      <c r="HU20" s="663"/>
      <c r="HV20" s="663"/>
      <c r="HW20" s="663"/>
      <c r="HX20" s="663"/>
      <c r="HY20" s="663"/>
      <c r="HZ20" s="663"/>
      <c r="IA20" s="663"/>
      <c r="IB20" s="663"/>
      <c r="IC20" s="663"/>
      <c r="ID20" s="663"/>
      <c r="IE20" s="663"/>
      <c r="IF20" s="663"/>
      <c r="IG20" s="663"/>
      <c r="IH20" s="663"/>
      <c r="II20" s="663"/>
      <c r="IJ20" s="663"/>
      <c r="IK20" s="663"/>
      <c r="IL20" s="663"/>
      <c r="IM20" s="663"/>
      <c r="IN20" s="663"/>
      <c r="IO20" s="663"/>
      <c r="IP20" s="663"/>
      <c r="IQ20" s="663"/>
      <c r="IR20" s="663"/>
      <c r="IS20" s="663"/>
      <c r="IT20" s="663"/>
      <c r="IU20" s="663"/>
      <c r="IV20" s="663"/>
      <c r="IW20" s="663"/>
    </row>
    <row r="21" customFormat="false" ht="12.75" hidden="false" customHeight="false" outlineLevel="0" collapsed="false">
      <c r="A21" s="174" t="s">
        <v>428</v>
      </c>
      <c r="B21" s="128"/>
      <c r="C21" s="128"/>
      <c r="D21" s="128"/>
      <c r="E21" s="128"/>
      <c r="F21" s="128"/>
      <c r="G21" s="128"/>
      <c r="H21" s="128"/>
      <c r="I21" s="128"/>
      <c r="J21" s="128"/>
      <c r="K21" s="128"/>
      <c r="L21" s="128"/>
      <c r="M21" s="128"/>
      <c r="N21" s="128"/>
      <c r="O21" s="128"/>
      <c r="P21" s="128"/>
      <c r="Q21" s="128"/>
      <c r="R21" s="128"/>
      <c r="S21" s="128"/>
      <c r="T21" s="128"/>
      <c r="U21" s="128"/>
      <c r="W21" s="169"/>
    </row>
    <row r="22" customFormat="false" ht="12.75" hidden="false" customHeight="false" outlineLevel="0" collapsed="false">
      <c r="A22" s="176" t="s">
        <v>430</v>
      </c>
      <c r="B22" s="162" t="n">
        <f aca="false">ENA_Assumptions!H29*(1+ENA_Assumptions!$H$26)</f>
        <v>1561.26399428571</v>
      </c>
      <c r="C22" s="169" t="n">
        <f aca="false">B22*(1+ENA_Assumptions!$H$26)</f>
        <v>1608.10191411429</v>
      </c>
      <c r="D22" s="169" t="n">
        <f aca="false">C22*(1+ENA_Assumptions!$H$26)</f>
        <v>1656.34497153771</v>
      </c>
      <c r="E22" s="169" t="n">
        <f aca="false">D22*(1+ENA_Assumptions!$H$26)</f>
        <v>1706.03532068385</v>
      </c>
      <c r="F22" s="169" t="n">
        <f aca="false">E22*(1+ENA_Assumptions!$H$26)</f>
        <v>1757.21638030436</v>
      </c>
      <c r="G22" s="169" t="n">
        <f aca="false">F22*(1+ENA_Assumptions!$H$26)</f>
        <v>1809.93287171349</v>
      </c>
      <c r="H22" s="169" t="n">
        <f aca="false">G22*(1+ENA_Assumptions!$H$26)</f>
        <v>1864.2308578649</v>
      </c>
      <c r="I22" s="169" t="n">
        <f aca="false">H22*(1+ENA_Assumptions!$H$26)</f>
        <v>1920.15778360084</v>
      </c>
      <c r="J22" s="169" t="n">
        <f aca="false">I22*(1+ENA_Assumptions!$H$26)</f>
        <v>1977.76251710887</v>
      </c>
      <c r="K22" s="169" t="n">
        <f aca="false">J22*(1+ENA_Assumptions!$H$26)</f>
        <v>2037.09539262214</v>
      </c>
      <c r="L22" s="169" t="n">
        <f aca="false">K22*(1+ENA_Assumptions!$H$26)</f>
        <v>2098.2082544008</v>
      </c>
      <c r="M22" s="169" t="n">
        <f aca="false">L22*(1+ENA_Assumptions!$H$26)</f>
        <v>2161.15450203282</v>
      </c>
      <c r="N22" s="169" t="n">
        <f aca="false">M22*(1+ENA_Assumptions!$H$26)</f>
        <v>2225.98913709381</v>
      </c>
      <c r="O22" s="169" t="n">
        <f aca="false">N22*(1+ENA_Assumptions!$H$26)</f>
        <v>2292.76881120662</v>
      </c>
      <c r="P22" s="169" t="n">
        <f aca="false">O22*(1+ENA_Assumptions!$H$26)</f>
        <v>2361.55187554282</v>
      </c>
      <c r="Q22" s="169" t="n">
        <f aca="false">P22*(1+ENA_Assumptions!$H$26)</f>
        <v>2432.39843180911</v>
      </c>
      <c r="R22" s="169" t="n">
        <f aca="false">Q22*(1+ENA_Assumptions!$H$26)</f>
        <v>2505.37038476338</v>
      </c>
      <c r="S22" s="169" t="n">
        <f aca="false">R22*(1+ENA_Assumptions!$H$26)</f>
        <v>2580.53149630628</v>
      </c>
      <c r="T22" s="169" t="n">
        <f aca="false">S22*(1+ENA_Assumptions!$H$26)</f>
        <v>2657.94744119547</v>
      </c>
      <c r="U22" s="169" t="n">
        <f aca="false">T22*(1+ENA_Assumptions!$H$26)</f>
        <v>2737.68586443133</v>
      </c>
      <c r="W22" s="169" t="n">
        <f aca="false">SUM(B22:U22)</f>
        <v>41951.7482026186</v>
      </c>
    </row>
    <row r="23" customFormat="false" ht="12.75" hidden="false" customHeight="false" outlineLevel="0" collapsed="false">
      <c r="A23" s="176" t="s">
        <v>639</v>
      </c>
      <c r="B23" s="162" t="n">
        <f aca="false">ENA_Assumptions!$H$30*(1+ENA_Assumptions!$H$26)</f>
        <v>1425.45631053572</v>
      </c>
      <c r="C23" s="147" t="n">
        <f aca="false">B23*(1+ENA_Assumptions!$H$26)</f>
        <v>1468.21999985179</v>
      </c>
      <c r="D23" s="147" t="n">
        <f aca="false">C23*(1+ENA_Assumptions!$H$26)</f>
        <v>1512.26659984734</v>
      </c>
      <c r="E23" s="162" t="n">
        <f aca="false">ENA_Assumptions!$H$20*ENA_Assumptions!$H$24*(1+ENA_Assumptions!$H$26)^(E5-2000)/1000</f>
        <v>1557.63459784276</v>
      </c>
      <c r="F23" s="162" t="n">
        <f aca="false">ENA_Assumptions!$H$20*ENA_Assumptions!$H$24*(1+ENA_Assumptions!$H$26)^(F5-2000)/1000</f>
        <v>1604.36363577804</v>
      </c>
      <c r="G23" s="162" t="n">
        <f aca="false">ENA_Assumptions!$H$20*ENA_Assumptions!$H$24*(1+ENA_Assumptions!$H$26)^(G5-2000)/1000</f>
        <v>1652.49454485139</v>
      </c>
      <c r="H23" s="162" t="n">
        <f aca="false">ENA_Assumptions!$H$20*ENA_Assumptions!$H$24*(1+ENA_Assumptions!$H$26)^(H5-2000)/1000</f>
        <v>1702.06938119693</v>
      </c>
      <c r="I23" s="162" t="n">
        <f aca="false">ENA_Assumptions!$H$20*ENA_Assumptions!$H$24*(1+ENA_Assumptions!$H$26)^(I5-2000)/1000</f>
        <v>1753.13146263283</v>
      </c>
      <c r="J23" s="162" t="n">
        <f aca="false">ENA_Assumptions!$H$20*ENA_Assumptions!$H$24*(1+ENA_Assumptions!$H$26)^(J5-2000)/1000</f>
        <v>1805.72540651182</v>
      </c>
      <c r="K23" s="162" t="n">
        <f aca="false">ENA_Assumptions!$H$20*ENA_Assumptions!$H$24*(1+ENA_Assumptions!$H$26)^(K5-2000)/1000</f>
        <v>1859.89716870717</v>
      </c>
      <c r="L23" s="162" t="n">
        <f aca="false">ENA_Assumptions!$H$20*ENA_Assumptions!$H$24*(1+ENA_Assumptions!$H$26)^(L5-2000)/1000</f>
        <v>1915.69408376839</v>
      </c>
      <c r="M23" s="162" t="n">
        <f aca="false">ENA_Assumptions!$H$20*ENA_Assumptions!$H$24*(1+ENA_Assumptions!$H$26)^(M5-2000)/1000</f>
        <v>1973.16490628144</v>
      </c>
      <c r="N23" s="162" t="n">
        <f aca="false">ENA_Assumptions!$H$20*ENA_Assumptions!$H$24*(1+ENA_Assumptions!$H$26)^(N5-2000)/1000</f>
        <v>2032.35985346988</v>
      </c>
      <c r="O23" s="162" t="n">
        <f aca="false">ENA_Assumptions!$H$20*ENA_Assumptions!$H$24*(1+ENA_Assumptions!$H$26)^(O5-2000)/1000</f>
        <v>2093.33064907398</v>
      </c>
      <c r="P23" s="162" t="n">
        <f aca="false">ENA_Assumptions!$H$20*ENA_Assumptions!$H$24*(1+ENA_Assumptions!$H$26)^(P5-2000)/1000</f>
        <v>2156.1305685462</v>
      </c>
      <c r="Q23" s="162" t="n">
        <f aca="false">ENA_Assumptions!$H$20*ENA_Assumptions!$H$24*(1+ENA_Assumptions!$H$26)^(Q5-2000)/1000</f>
        <v>2220.81448560259</v>
      </c>
      <c r="R23" s="162" t="n">
        <f aca="false">ENA_Assumptions!$H$20*ENA_Assumptions!$H$24*(1+ENA_Assumptions!$H$26)^(R5-2000)/1000</f>
        <v>2287.43892017066</v>
      </c>
      <c r="S23" s="162" t="n">
        <f aca="false">ENA_Assumptions!$H$20*ENA_Assumptions!$H$24*(1+ENA_Assumptions!$H$26)^(S5-2000)/1000</f>
        <v>2356.06208777578</v>
      </c>
      <c r="T23" s="162" t="n">
        <f aca="false">ENA_Assumptions!$H$20*ENA_Assumptions!$H$24*(1+ENA_Assumptions!$H$26)^(T5-2000)/1000</f>
        <v>2426.74395040906</v>
      </c>
      <c r="U23" s="162" t="n">
        <f aca="false">ENA_Assumptions!$H$20*ENA_Assumptions!$H$24*(1+ENA_Assumptions!$H$26)^(U5-2000)/1000</f>
        <v>2499.54626892133</v>
      </c>
      <c r="W23" s="169" t="n">
        <f aca="false">SUM(B23:U23)</f>
        <v>38302.5448817751</v>
      </c>
    </row>
    <row r="24" customFormat="false" ht="12.75" hidden="false" customHeight="false" outlineLevel="0" collapsed="false">
      <c r="A24" s="176" t="s">
        <v>674</v>
      </c>
      <c r="B24" s="162" t="n">
        <f aca="false">ENA_Assumptions!$H$25*ENA_Assumptions!$H$11*ENA_Assumptions!$H$8/1000*(1+ENA_Assumptions!$H$26)</f>
        <v>463.5</v>
      </c>
      <c r="C24" s="169" t="n">
        <f aca="false">B24*(1+ENA_Assumptions!$H$26)</f>
        <v>477.405</v>
      </c>
      <c r="D24" s="169" t="n">
        <f aca="false">C24*(1+ENA_Assumptions!$H$26)</f>
        <v>491.72715</v>
      </c>
      <c r="E24" s="169" t="n">
        <f aca="false">D24*(1+ENA_Assumptions!$H$26)</f>
        <v>506.4789645</v>
      </c>
      <c r="F24" s="169" t="n">
        <f aca="false">E24*(1+ENA_Assumptions!$H$26)</f>
        <v>521.673333435</v>
      </c>
      <c r="G24" s="169" t="n">
        <f aca="false">F24*(1+ENA_Assumptions!$H$26)</f>
        <v>537.32353343805</v>
      </c>
      <c r="H24" s="169" t="n">
        <f aca="false">G24*(1+ENA_Assumptions!$H$26)</f>
        <v>553.443239441192</v>
      </c>
      <c r="I24" s="169" t="n">
        <f aca="false">H24*(1+ENA_Assumptions!$H$26)</f>
        <v>570.046536624428</v>
      </c>
      <c r="J24" s="169" t="n">
        <f aca="false">I24*(1+ENA_Assumptions!$H$26)</f>
        <v>587.14793272316</v>
      </c>
      <c r="K24" s="169" t="n">
        <f aca="false">J24*(1+ENA_Assumptions!$H$26)</f>
        <v>604.762370704855</v>
      </c>
      <c r="L24" s="169" t="n">
        <f aca="false">K24*(1+ENA_Assumptions!$H$26)</f>
        <v>622.905241826001</v>
      </c>
      <c r="M24" s="169" t="n">
        <f aca="false">L24*(1+ENA_Assumptions!$H$26)</f>
        <v>641.592399080781</v>
      </c>
      <c r="N24" s="169" t="n">
        <f aca="false">M24*(1+ENA_Assumptions!$H$26)</f>
        <v>660.840171053204</v>
      </c>
      <c r="O24" s="169" t="n">
        <f aca="false">N24*(1+ENA_Assumptions!$H$26)</f>
        <v>680.6653761848</v>
      </c>
      <c r="P24" s="169" t="n">
        <f aca="false">O24*(1+ENA_Assumptions!$H$26)</f>
        <v>701.085337470344</v>
      </c>
      <c r="Q24" s="169" t="n">
        <f aca="false">P24*(1+ENA_Assumptions!$H$26)</f>
        <v>722.117897594455</v>
      </c>
      <c r="R24" s="169" t="n">
        <f aca="false">Q24*(1+ENA_Assumptions!$H$26)</f>
        <v>743.781434522288</v>
      </c>
      <c r="S24" s="169" t="n">
        <f aca="false">R24*(1+ENA_Assumptions!$H$26)</f>
        <v>766.094877557957</v>
      </c>
      <c r="T24" s="169" t="n">
        <f aca="false">S24*(1+ENA_Assumptions!$H$26)</f>
        <v>789.077723884696</v>
      </c>
      <c r="U24" s="169" t="n">
        <f aca="false">T24*(1+ENA_Assumptions!$H$26)</f>
        <v>812.750055601237</v>
      </c>
      <c r="W24" s="169" t="n">
        <f aca="false">SUM(B24:U24)</f>
        <v>12454.4185756424</v>
      </c>
    </row>
    <row r="25" customFormat="false" ht="12.75" hidden="false" customHeight="false" outlineLevel="0" collapsed="false">
      <c r="A25" s="176" t="s">
        <v>641</v>
      </c>
      <c r="B25" s="162" t="n">
        <f aca="false">ENA_Assumptions!H32*(1+ENA_Assumptions!$H$26)</f>
        <v>315.455745714286</v>
      </c>
      <c r="C25" s="169" t="n">
        <f aca="false">B25*(1+ENA_Assumptions!$H$26)</f>
        <v>324.919418085714</v>
      </c>
      <c r="D25" s="169" t="n">
        <f aca="false">C25*(1+ENA_Assumptions!$H$26)</f>
        <v>334.667000628286</v>
      </c>
      <c r="E25" s="169" t="n">
        <f aca="false">D25*(1+ENA_Assumptions!$H$26)</f>
        <v>344.707010647134</v>
      </c>
      <c r="F25" s="169" t="n">
        <f aca="false">E25*(1+ENA_Assumptions!$H$26)</f>
        <v>355.048220966548</v>
      </c>
      <c r="G25" s="169" t="n">
        <f aca="false">F25*(1+ENA_Assumptions!$H$26)</f>
        <v>365.699667595545</v>
      </c>
      <c r="H25" s="169" t="n">
        <f aca="false">G25*(1+ENA_Assumptions!$H$26)</f>
        <v>376.670657623411</v>
      </c>
      <c r="I25" s="169" t="n">
        <f aca="false">H25*(1+ENA_Assumptions!$H$26)</f>
        <v>387.970777352113</v>
      </c>
      <c r="J25" s="169" t="n">
        <f aca="false">I25*(1+ENA_Assumptions!$H$26)</f>
        <v>399.609900672677</v>
      </c>
      <c r="K25" s="169" t="n">
        <f aca="false">J25*(1+ENA_Assumptions!$H$26)</f>
        <v>411.598197692857</v>
      </c>
      <c r="L25" s="169" t="n">
        <f aca="false">K25*(1+ENA_Assumptions!$H$26)</f>
        <v>423.946143623643</v>
      </c>
      <c r="M25" s="169" t="n">
        <f aca="false">L25*(1+ENA_Assumptions!$H$26)</f>
        <v>436.664527932352</v>
      </c>
      <c r="N25" s="169" t="n">
        <f aca="false">M25*(1+ENA_Assumptions!$H$26)</f>
        <v>449.764463770323</v>
      </c>
      <c r="O25" s="169" t="n">
        <f aca="false">N25*(1+ENA_Assumptions!$H$26)</f>
        <v>463.257397683432</v>
      </c>
      <c r="P25" s="169" t="n">
        <f aca="false">O25*(1+ENA_Assumptions!$H$26)</f>
        <v>477.155119613935</v>
      </c>
      <c r="Q25" s="169" t="n">
        <f aca="false">P25*(1+ENA_Assumptions!$H$26)</f>
        <v>491.469773202354</v>
      </c>
      <c r="R25" s="169" t="n">
        <f aca="false">Q25*(1+ENA_Assumptions!$H$26)</f>
        <v>506.213866398424</v>
      </c>
      <c r="S25" s="169" t="n">
        <f aca="false">R25*(1+ENA_Assumptions!$H$26)</f>
        <v>521.400282390377</v>
      </c>
      <c r="T25" s="169" t="n">
        <f aca="false">S25*(1+ENA_Assumptions!$H$26)</f>
        <v>537.042290862088</v>
      </c>
      <c r="U25" s="169" t="n">
        <f aca="false">T25*(1+ENA_Assumptions!$H$26)</f>
        <v>553.153559587951</v>
      </c>
      <c r="W25" s="169" t="n">
        <f aca="false">SUM(B25:U25)</f>
        <v>8476.41402204345</v>
      </c>
    </row>
    <row r="26" customFormat="false" ht="12.75" hidden="false" customHeight="false" outlineLevel="0" collapsed="false">
      <c r="A26" s="176" t="s">
        <v>733</v>
      </c>
      <c r="B26" s="722" t="n">
        <v>0</v>
      </c>
      <c r="C26" s="722" t="n">
        <v>117.987</v>
      </c>
      <c r="D26" s="722" t="n">
        <v>216.843</v>
      </c>
      <c r="E26" s="722" t="n">
        <v>295.985</v>
      </c>
      <c r="F26" s="722" t="n">
        <v>346.251</v>
      </c>
      <c r="G26" s="722" t="n">
        <v>468.657</v>
      </c>
      <c r="H26" s="722" t="n">
        <v>641.059</v>
      </c>
      <c r="I26" s="722" t="n">
        <v>753.232</v>
      </c>
      <c r="J26" s="722" t="n">
        <v>765.3</v>
      </c>
      <c r="K26" s="722" t="n">
        <v>699.258</v>
      </c>
      <c r="L26" s="722" t="n">
        <v>854.333</v>
      </c>
      <c r="M26" s="722" t="n">
        <v>854.3</v>
      </c>
      <c r="N26" s="722" t="n">
        <v>854.3</v>
      </c>
      <c r="O26" s="722" t="n">
        <v>854.3</v>
      </c>
      <c r="P26" s="722" t="n">
        <v>854.3</v>
      </c>
      <c r="Q26" s="722" t="n">
        <v>854.3</v>
      </c>
      <c r="R26" s="722" t="n">
        <v>854.3</v>
      </c>
      <c r="S26" s="722" t="n">
        <v>854.3</v>
      </c>
      <c r="T26" s="722" t="n">
        <v>854.3</v>
      </c>
      <c r="U26" s="722" t="n">
        <v>854.3</v>
      </c>
      <c r="W26" s="169" t="n">
        <f aca="false">SUM(B26:U26)</f>
        <v>12847.605</v>
      </c>
    </row>
    <row r="27" customFormat="false" ht="12.75" hidden="false" customHeight="false" outlineLevel="0" collapsed="false">
      <c r="A27" s="176" t="s">
        <v>734</v>
      </c>
      <c r="B27" s="173" t="n">
        <v>0</v>
      </c>
      <c r="C27" s="173" t="n">
        <v>0</v>
      </c>
      <c r="D27" s="173" t="n">
        <v>0</v>
      </c>
      <c r="E27" s="173" t="n">
        <v>0</v>
      </c>
      <c r="F27" s="173" t="n">
        <v>0</v>
      </c>
      <c r="G27" s="173" t="n">
        <v>0</v>
      </c>
      <c r="H27" s="173" t="n">
        <v>0</v>
      </c>
      <c r="I27" s="173" t="n">
        <v>0</v>
      </c>
      <c r="J27" s="173" t="n">
        <v>0</v>
      </c>
      <c r="K27" s="173" t="n">
        <v>0</v>
      </c>
      <c r="L27" s="173" t="n">
        <v>0</v>
      </c>
      <c r="M27" s="173" t="n">
        <v>0</v>
      </c>
      <c r="N27" s="173" t="n">
        <v>0</v>
      </c>
      <c r="O27" s="173" t="n">
        <v>0</v>
      </c>
      <c r="P27" s="173" t="n">
        <v>0</v>
      </c>
      <c r="Q27" s="173" t="n">
        <v>0</v>
      </c>
      <c r="R27" s="173" t="n">
        <v>0</v>
      </c>
      <c r="S27" s="173" t="n">
        <v>0</v>
      </c>
      <c r="T27" s="173" t="n">
        <v>0</v>
      </c>
      <c r="U27" s="173" t="n">
        <v>0</v>
      </c>
      <c r="V27" s="169"/>
      <c r="W27" s="169" t="n">
        <f aca="false">SUM(B27:U27)</f>
        <v>0</v>
      </c>
      <c r="X27" s="128"/>
      <c r="Y27" s="128"/>
      <c r="Z27" s="128"/>
      <c r="AA27" s="128"/>
      <c r="AB27" s="127"/>
      <c r="AC27" s="127"/>
      <c r="AD27" s="128"/>
      <c r="AE27" s="128"/>
      <c r="AF27" s="128"/>
      <c r="AG27" s="128"/>
      <c r="AH27" s="128"/>
      <c r="AI27" s="128"/>
      <c r="AJ27" s="128"/>
      <c r="AK27" s="128"/>
      <c r="AL27" s="128"/>
      <c r="AM27" s="128"/>
      <c r="AN27" s="128"/>
      <c r="AO27" s="128"/>
      <c r="AP27" s="128"/>
      <c r="AQ27" s="128"/>
      <c r="AR27" s="128"/>
      <c r="AS27" s="128"/>
      <c r="AT27" s="128"/>
      <c r="AU27" s="128"/>
      <c r="AV27" s="128"/>
      <c r="AW27" s="128"/>
      <c r="AX27" s="128"/>
      <c r="AY27" s="128"/>
      <c r="AZ27" s="128"/>
      <c r="BA27" s="128"/>
      <c r="BB27" s="128"/>
      <c r="BC27" s="128"/>
      <c r="BD27" s="128"/>
      <c r="BE27" s="128"/>
      <c r="BF27" s="128"/>
      <c r="BG27" s="128"/>
      <c r="BH27" s="128"/>
      <c r="BI27" s="128"/>
      <c r="BJ27" s="128"/>
      <c r="BK27" s="128"/>
      <c r="BL27" s="128"/>
      <c r="BM27" s="128"/>
      <c r="BN27" s="128"/>
      <c r="BO27" s="128"/>
      <c r="BP27" s="128"/>
      <c r="BQ27" s="128"/>
      <c r="BR27" s="128"/>
      <c r="BS27" s="128"/>
      <c r="BT27" s="128"/>
      <c r="BU27" s="128"/>
      <c r="BV27" s="128"/>
      <c r="BW27" s="128"/>
      <c r="BX27" s="128"/>
      <c r="BY27" s="128"/>
      <c r="BZ27" s="128"/>
      <c r="CA27" s="128"/>
      <c r="CB27" s="128"/>
      <c r="CC27" s="128"/>
      <c r="CD27" s="128"/>
      <c r="CE27" s="128"/>
      <c r="CF27" s="128"/>
      <c r="CG27" s="128"/>
      <c r="CH27" s="128"/>
      <c r="CI27" s="128"/>
      <c r="CJ27" s="128"/>
      <c r="CK27" s="128"/>
      <c r="CL27" s="128"/>
      <c r="CM27" s="128"/>
      <c r="CN27" s="128"/>
      <c r="CO27" s="128"/>
      <c r="CP27" s="128"/>
      <c r="CQ27" s="128"/>
      <c r="CR27" s="128"/>
      <c r="CS27" s="128"/>
      <c r="CT27" s="128"/>
      <c r="CU27" s="128"/>
      <c r="CV27" s="128"/>
      <c r="CW27" s="128"/>
      <c r="CX27" s="128"/>
      <c r="CY27" s="128"/>
      <c r="CZ27" s="128"/>
      <c r="DA27" s="128"/>
      <c r="DB27" s="128"/>
      <c r="DC27" s="128"/>
      <c r="DD27" s="128"/>
      <c r="DE27" s="128"/>
      <c r="DF27" s="128"/>
      <c r="DG27" s="128"/>
      <c r="DH27" s="128"/>
      <c r="DI27" s="128"/>
      <c r="DJ27" s="128"/>
      <c r="DK27" s="128"/>
      <c r="DL27" s="128"/>
      <c r="DM27" s="128"/>
      <c r="DN27" s="128"/>
      <c r="DO27" s="128"/>
      <c r="DP27" s="128"/>
      <c r="DQ27" s="128"/>
      <c r="DR27" s="128"/>
      <c r="DS27" s="128"/>
      <c r="DT27" s="128"/>
      <c r="DU27" s="128"/>
      <c r="DV27" s="128"/>
      <c r="DW27" s="128"/>
      <c r="DX27" s="128"/>
      <c r="DY27" s="128"/>
      <c r="DZ27" s="128"/>
      <c r="EA27" s="128"/>
      <c r="EB27" s="128"/>
      <c r="EC27" s="128"/>
      <c r="ED27" s="128"/>
      <c r="EE27" s="128"/>
      <c r="EF27" s="128"/>
      <c r="EG27" s="128"/>
      <c r="EH27" s="128"/>
      <c r="EI27" s="128"/>
      <c r="EJ27" s="128"/>
      <c r="EK27" s="128"/>
      <c r="EL27" s="128"/>
      <c r="EM27" s="128"/>
      <c r="EN27" s="128"/>
      <c r="EO27" s="128"/>
      <c r="EP27" s="128"/>
      <c r="EQ27" s="128"/>
      <c r="ER27" s="128"/>
      <c r="ES27" s="128"/>
      <c r="ET27" s="128"/>
      <c r="EU27" s="128"/>
      <c r="EV27" s="128"/>
      <c r="EW27" s="128"/>
      <c r="EX27" s="128"/>
      <c r="EY27" s="128"/>
      <c r="EZ27" s="128"/>
      <c r="FA27" s="128"/>
      <c r="FB27" s="128"/>
      <c r="FC27" s="128"/>
      <c r="FD27" s="128"/>
      <c r="FE27" s="128"/>
      <c r="FF27" s="128"/>
      <c r="FG27" s="128"/>
      <c r="FH27" s="128"/>
      <c r="FI27" s="128"/>
      <c r="FJ27" s="128"/>
      <c r="FK27" s="128"/>
      <c r="FL27" s="128"/>
      <c r="FM27" s="128"/>
      <c r="FN27" s="128"/>
      <c r="FO27" s="128"/>
      <c r="FP27" s="128"/>
      <c r="FQ27" s="128"/>
      <c r="FR27" s="128"/>
      <c r="FS27" s="128"/>
      <c r="FT27" s="128"/>
      <c r="FU27" s="128"/>
      <c r="FV27" s="128"/>
      <c r="FW27" s="128"/>
      <c r="FX27" s="128"/>
      <c r="FY27" s="128"/>
      <c r="FZ27" s="128"/>
      <c r="GA27" s="128"/>
      <c r="GB27" s="128"/>
      <c r="GC27" s="128"/>
      <c r="GD27" s="128"/>
      <c r="GE27" s="128"/>
      <c r="GF27" s="128"/>
      <c r="GG27" s="128"/>
      <c r="GH27" s="128"/>
      <c r="GI27" s="128"/>
      <c r="GJ27" s="128"/>
      <c r="GK27" s="128"/>
      <c r="GL27" s="128"/>
      <c r="GM27" s="128"/>
      <c r="GN27" s="128"/>
      <c r="GO27" s="128"/>
      <c r="GP27" s="128"/>
      <c r="GQ27" s="128"/>
      <c r="GR27" s="128"/>
      <c r="GS27" s="128"/>
      <c r="GT27" s="128"/>
      <c r="GU27" s="128"/>
      <c r="GV27" s="128"/>
      <c r="GW27" s="128"/>
      <c r="GX27" s="128"/>
      <c r="GY27" s="128"/>
      <c r="GZ27" s="128"/>
      <c r="HA27" s="128"/>
      <c r="HB27" s="128"/>
      <c r="HC27" s="128"/>
      <c r="HD27" s="128"/>
      <c r="HE27" s="128"/>
      <c r="HF27" s="128"/>
      <c r="HG27" s="128"/>
      <c r="HH27" s="128"/>
      <c r="HI27" s="128"/>
      <c r="HJ27" s="128"/>
      <c r="HK27" s="128"/>
      <c r="HL27" s="128"/>
      <c r="HM27" s="128"/>
      <c r="HN27" s="128"/>
      <c r="HO27" s="128"/>
      <c r="HP27" s="128"/>
      <c r="HQ27" s="128"/>
      <c r="HR27" s="128"/>
      <c r="HS27" s="128"/>
      <c r="HT27" s="128"/>
      <c r="HU27" s="128"/>
      <c r="HV27" s="128"/>
      <c r="HW27" s="128"/>
      <c r="HX27" s="128"/>
      <c r="HY27" s="128"/>
      <c r="HZ27" s="128"/>
      <c r="IA27" s="128"/>
      <c r="IB27" s="128"/>
      <c r="IC27" s="128"/>
      <c r="ID27" s="128"/>
      <c r="IE27" s="128"/>
      <c r="IF27" s="128"/>
      <c r="IG27" s="128"/>
      <c r="IH27" s="128"/>
      <c r="II27" s="128"/>
      <c r="IJ27" s="128"/>
      <c r="IK27" s="128"/>
      <c r="IL27" s="128"/>
      <c r="IM27" s="128"/>
      <c r="IN27" s="128"/>
      <c r="IO27" s="128"/>
      <c r="IP27" s="128"/>
      <c r="IQ27" s="128"/>
      <c r="IR27" s="128"/>
      <c r="IS27" s="128"/>
      <c r="IT27" s="128"/>
      <c r="IU27" s="128"/>
      <c r="IV27" s="128"/>
      <c r="IW27" s="128"/>
    </row>
    <row r="28" customFormat="false" ht="12" hidden="false" customHeight="true" outlineLevel="0" collapsed="false">
      <c r="A28" s="176" t="s">
        <v>441</v>
      </c>
      <c r="B28" s="162" t="n">
        <f aca="false">SUM(B22:B27)</f>
        <v>3765.67605053572</v>
      </c>
      <c r="C28" s="162" t="n">
        <f aca="false">SUM(C22:C27)</f>
        <v>3996.63333205179</v>
      </c>
      <c r="D28" s="162" t="n">
        <f aca="false">SUM(D22:D27)</f>
        <v>4211.84872201334</v>
      </c>
      <c r="E28" s="162" t="n">
        <f aca="false">SUM(E22:E27)</f>
        <v>4410.84089367374</v>
      </c>
      <c r="F28" s="162" t="n">
        <f aca="false">SUM(F22:F27)</f>
        <v>4584.55257048395</v>
      </c>
      <c r="G28" s="162" t="n">
        <f aca="false">SUM(G22:G27)</f>
        <v>4834.10761759847</v>
      </c>
      <c r="H28" s="162" t="n">
        <f aca="false">SUM(H22:H27)</f>
        <v>5137.47313612643</v>
      </c>
      <c r="I28" s="162" t="n">
        <f aca="false">SUM(I22:I27)</f>
        <v>5384.53856021022</v>
      </c>
      <c r="J28" s="162" t="n">
        <f aca="false">SUM(J22:J27)</f>
        <v>5535.54575701653</v>
      </c>
      <c r="K28" s="162" t="n">
        <f aca="false">SUM(K22:K27)</f>
        <v>5612.61112972702</v>
      </c>
      <c r="L28" s="162" t="n">
        <f aca="false">SUM(L22:L27)</f>
        <v>5915.08672361883</v>
      </c>
      <c r="M28" s="162" t="n">
        <f aca="false">SUM(M22:M27)</f>
        <v>6066.8763353274</v>
      </c>
      <c r="N28" s="162" t="n">
        <f aca="false">SUM(N22:N27)</f>
        <v>6223.25362538722</v>
      </c>
      <c r="O28" s="162" t="n">
        <f aca="false">SUM(O22:O27)</f>
        <v>6384.32223414884</v>
      </c>
      <c r="P28" s="162" t="n">
        <f aca="false">SUM(P22:P27)</f>
        <v>6550.2229011733</v>
      </c>
      <c r="Q28" s="162" t="n">
        <f aca="false">SUM(Q22:Q27)</f>
        <v>6721.1005882085</v>
      </c>
      <c r="R28" s="162" t="n">
        <f aca="false">SUM(R22:R27)</f>
        <v>6897.10460585476</v>
      </c>
      <c r="S28" s="162" t="n">
        <f aca="false">SUM(S22:S27)</f>
        <v>7078.3887440304</v>
      </c>
      <c r="T28" s="162" t="n">
        <f aca="false">SUM(T22:T27)</f>
        <v>7265.11140635131</v>
      </c>
      <c r="U28" s="162" t="n">
        <f aca="false">SUM(U22:U27)</f>
        <v>7457.43574854185</v>
      </c>
      <c r="W28" s="169" t="n">
        <f aca="false">SUM(B28:U28)</f>
        <v>114032.73068208</v>
      </c>
    </row>
    <row r="29" customFormat="false" ht="12.75" hidden="false" customHeight="false" outlineLevel="1" collapsed="false">
      <c r="A29" s="412"/>
      <c r="B29" s="1177"/>
      <c r="C29" s="662"/>
      <c r="D29" s="662"/>
      <c r="E29" s="662"/>
      <c r="F29" s="662"/>
      <c r="G29" s="662"/>
      <c r="H29" s="662"/>
      <c r="I29" s="662"/>
      <c r="J29" s="662"/>
      <c r="K29" s="662"/>
      <c r="L29" s="662"/>
      <c r="M29" s="662"/>
      <c r="N29" s="662"/>
      <c r="O29" s="662"/>
      <c r="P29" s="662"/>
      <c r="Q29" s="662"/>
      <c r="R29" s="662"/>
      <c r="S29" s="662"/>
      <c r="T29" s="662"/>
      <c r="U29" s="662"/>
      <c r="V29" s="663"/>
      <c r="W29" s="169"/>
      <c r="X29" s="663"/>
      <c r="Y29" s="663"/>
      <c r="Z29" s="663"/>
      <c r="AA29" s="663"/>
      <c r="AB29" s="663"/>
      <c r="AC29" s="663"/>
      <c r="AD29" s="663"/>
      <c r="AE29" s="663"/>
      <c r="AF29" s="663"/>
      <c r="AG29" s="663"/>
      <c r="AH29" s="663"/>
      <c r="AI29" s="663"/>
      <c r="AJ29" s="663"/>
      <c r="AK29" s="663"/>
      <c r="AL29" s="663"/>
      <c r="AM29" s="663"/>
      <c r="AN29" s="663"/>
      <c r="AO29" s="663"/>
      <c r="AP29" s="663"/>
      <c r="AQ29" s="663"/>
      <c r="AR29" s="663"/>
      <c r="AS29" s="663"/>
      <c r="AT29" s="663"/>
      <c r="AU29" s="663"/>
      <c r="AV29" s="663"/>
      <c r="AW29" s="663"/>
      <c r="AX29" s="663"/>
      <c r="AY29" s="663"/>
      <c r="AZ29" s="663"/>
      <c r="BA29" s="663"/>
      <c r="BB29" s="663"/>
      <c r="BC29" s="663"/>
      <c r="BD29" s="663"/>
      <c r="BE29" s="663"/>
      <c r="BF29" s="663"/>
      <c r="BG29" s="663"/>
      <c r="BH29" s="663"/>
      <c r="BI29" s="663"/>
      <c r="BJ29" s="663"/>
      <c r="BK29" s="663"/>
      <c r="BL29" s="663"/>
      <c r="BM29" s="663"/>
      <c r="BN29" s="663"/>
      <c r="BO29" s="663"/>
      <c r="BP29" s="663"/>
      <c r="BQ29" s="663"/>
      <c r="BR29" s="663"/>
      <c r="BS29" s="663"/>
      <c r="BT29" s="663"/>
      <c r="BU29" s="663"/>
      <c r="BV29" s="663"/>
      <c r="BW29" s="663"/>
      <c r="BX29" s="663"/>
      <c r="BY29" s="663"/>
      <c r="BZ29" s="663"/>
      <c r="CA29" s="663"/>
      <c r="CB29" s="663"/>
      <c r="CC29" s="663"/>
      <c r="CD29" s="663"/>
      <c r="CE29" s="663"/>
      <c r="CF29" s="663"/>
      <c r="CG29" s="663"/>
      <c r="CH29" s="663"/>
      <c r="CI29" s="663"/>
      <c r="CJ29" s="663"/>
      <c r="CK29" s="663"/>
      <c r="CL29" s="663"/>
      <c r="CM29" s="663"/>
      <c r="CN29" s="663"/>
      <c r="CO29" s="663"/>
      <c r="CP29" s="663"/>
      <c r="CQ29" s="663"/>
      <c r="CR29" s="663"/>
      <c r="CS29" s="663"/>
      <c r="CT29" s="663"/>
      <c r="CU29" s="663"/>
      <c r="CV29" s="663"/>
      <c r="CW29" s="663"/>
      <c r="CX29" s="663"/>
      <c r="CY29" s="663"/>
      <c r="CZ29" s="663"/>
      <c r="DA29" s="663"/>
      <c r="DB29" s="663"/>
      <c r="DC29" s="663"/>
      <c r="DD29" s="663"/>
      <c r="DE29" s="663"/>
      <c r="DF29" s="663"/>
      <c r="DG29" s="663"/>
      <c r="DH29" s="663"/>
      <c r="DI29" s="663"/>
      <c r="DJ29" s="663"/>
      <c r="DK29" s="663"/>
      <c r="DL29" s="663"/>
      <c r="DM29" s="663"/>
      <c r="DN29" s="663"/>
      <c r="DO29" s="663"/>
      <c r="DP29" s="663"/>
      <c r="DQ29" s="663"/>
      <c r="DR29" s="663"/>
      <c r="DS29" s="663"/>
      <c r="DT29" s="663"/>
      <c r="DU29" s="663"/>
      <c r="DV29" s="663"/>
      <c r="DW29" s="663"/>
      <c r="DX29" s="663"/>
      <c r="DY29" s="663"/>
      <c r="DZ29" s="663"/>
      <c r="EA29" s="663"/>
      <c r="EB29" s="663"/>
      <c r="EC29" s="663"/>
      <c r="ED29" s="663"/>
      <c r="EE29" s="663"/>
      <c r="EF29" s="663"/>
      <c r="EG29" s="663"/>
      <c r="EH29" s="663"/>
      <c r="EI29" s="663"/>
      <c r="EJ29" s="663"/>
      <c r="EK29" s="663"/>
      <c r="EL29" s="663"/>
      <c r="EM29" s="663"/>
      <c r="EN29" s="663"/>
      <c r="EO29" s="663"/>
      <c r="EP29" s="663"/>
      <c r="EQ29" s="663"/>
      <c r="ER29" s="663"/>
      <c r="ES29" s="663"/>
      <c r="ET29" s="663"/>
      <c r="EU29" s="663"/>
      <c r="EV29" s="663"/>
      <c r="EW29" s="663"/>
      <c r="EX29" s="663"/>
      <c r="EY29" s="663"/>
      <c r="EZ29" s="663"/>
      <c r="FA29" s="663"/>
      <c r="FB29" s="663"/>
      <c r="FC29" s="663"/>
      <c r="FD29" s="663"/>
      <c r="FE29" s="663"/>
      <c r="FF29" s="663"/>
      <c r="FG29" s="663"/>
      <c r="FH29" s="663"/>
      <c r="FI29" s="663"/>
      <c r="FJ29" s="663"/>
      <c r="FK29" s="663"/>
      <c r="FL29" s="663"/>
      <c r="FM29" s="663"/>
      <c r="FN29" s="663"/>
      <c r="FO29" s="663"/>
      <c r="FP29" s="663"/>
      <c r="FQ29" s="663"/>
      <c r="FR29" s="663"/>
      <c r="FS29" s="663"/>
      <c r="FT29" s="663"/>
      <c r="FU29" s="663"/>
      <c r="FV29" s="663"/>
      <c r="FW29" s="663"/>
      <c r="FX29" s="663"/>
      <c r="FY29" s="663"/>
      <c r="FZ29" s="663"/>
      <c r="GA29" s="663"/>
      <c r="GB29" s="663"/>
      <c r="GC29" s="663"/>
      <c r="GD29" s="663"/>
      <c r="GE29" s="663"/>
      <c r="GF29" s="663"/>
      <c r="GG29" s="663"/>
      <c r="GH29" s="663"/>
      <c r="GI29" s="663"/>
      <c r="GJ29" s="663"/>
      <c r="GK29" s="663"/>
      <c r="GL29" s="663"/>
      <c r="GM29" s="663"/>
      <c r="GN29" s="663"/>
      <c r="GO29" s="663"/>
      <c r="GP29" s="663"/>
      <c r="GQ29" s="663"/>
      <c r="GR29" s="663"/>
      <c r="GS29" s="663"/>
      <c r="GT29" s="663"/>
      <c r="GU29" s="663"/>
      <c r="GV29" s="663"/>
      <c r="GW29" s="663"/>
      <c r="GX29" s="663"/>
      <c r="GY29" s="663"/>
      <c r="GZ29" s="663"/>
      <c r="HA29" s="663"/>
      <c r="HB29" s="663"/>
      <c r="HC29" s="663"/>
      <c r="HD29" s="663"/>
      <c r="HE29" s="663"/>
      <c r="HF29" s="663"/>
      <c r="HG29" s="663"/>
      <c r="HH29" s="663"/>
      <c r="HI29" s="663"/>
      <c r="HJ29" s="663"/>
      <c r="HK29" s="663"/>
      <c r="HL29" s="663"/>
      <c r="HM29" s="663"/>
      <c r="HN29" s="663"/>
      <c r="HO29" s="663"/>
      <c r="HP29" s="663"/>
      <c r="HQ29" s="663"/>
      <c r="HR29" s="663"/>
      <c r="HS29" s="663"/>
      <c r="HT29" s="663"/>
      <c r="HU29" s="663"/>
      <c r="HV29" s="663"/>
      <c r="HW29" s="663"/>
      <c r="HX29" s="663"/>
      <c r="HY29" s="663"/>
      <c r="HZ29" s="663"/>
      <c r="IA29" s="663"/>
      <c r="IB29" s="663"/>
      <c r="IC29" s="663"/>
      <c r="ID29" s="663"/>
      <c r="IE29" s="663"/>
      <c r="IF29" s="663"/>
      <c r="IG29" s="663"/>
      <c r="IH29" s="663"/>
      <c r="II29" s="663"/>
      <c r="IJ29" s="663"/>
      <c r="IK29" s="663"/>
      <c r="IL29" s="663"/>
      <c r="IM29" s="663"/>
      <c r="IN29" s="663"/>
      <c r="IO29" s="663"/>
      <c r="IP29" s="663"/>
      <c r="IQ29" s="663"/>
      <c r="IR29" s="663"/>
      <c r="IS29" s="663"/>
      <c r="IT29" s="663"/>
      <c r="IU29" s="663"/>
      <c r="IV29" s="663"/>
      <c r="IW29" s="663"/>
    </row>
    <row r="30" customFormat="false" ht="6.75" hidden="false" customHeight="true" outlineLevel="0" collapsed="false">
      <c r="A30" s="412"/>
      <c r="B30" s="662"/>
      <c r="C30" s="662"/>
      <c r="D30" s="662"/>
      <c r="E30" s="662"/>
      <c r="F30" s="662"/>
      <c r="G30" s="662"/>
      <c r="H30" s="662"/>
      <c r="I30" s="662"/>
      <c r="J30" s="662"/>
      <c r="K30" s="662"/>
      <c r="L30" s="662"/>
      <c r="M30" s="662"/>
      <c r="N30" s="662"/>
      <c r="O30" s="662"/>
      <c r="P30" s="662"/>
      <c r="Q30" s="662"/>
      <c r="R30" s="662"/>
      <c r="S30" s="662"/>
      <c r="T30" s="662"/>
      <c r="U30" s="662"/>
      <c r="V30" s="663"/>
      <c r="W30" s="169"/>
      <c r="X30" s="663"/>
      <c r="Y30" s="663"/>
      <c r="Z30" s="663"/>
      <c r="AA30" s="663"/>
      <c r="AB30" s="663"/>
      <c r="AC30" s="663"/>
      <c r="AD30" s="663"/>
      <c r="AE30" s="663"/>
      <c r="AF30" s="663"/>
      <c r="AG30" s="663"/>
      <c r="AH30" s="663"/>
      <c r="AI30" s="663"/>
      <c r="AJ30" s="663"/>
      <c r="AK30" s="663"/>
      <c r="AL30" s="663"/>
      <c r="AM30" s="663"/>
      <c r="AN30" s="663"/>
      <c r="AO30" s="663"/>
      <c r="AP30" s="663"/>
      <c r="AQ30" s="663"/>
      <c r="AR30" s="663"/>
      <c r="AS30" s="663"/>
      <c r="AT30" s="663"/>
      <c r="AU30" s="663"/>
      <c r="AV30" s="663"/>
      <c r="AW30" s="663"/>
      <c r="AX30" s="663"/>
      <c r="AY30" s="663"/>
      <c r="AZ30" s="663"/>
      <c r="BA30" s="663"/>
      <c r="BB30" s="663"/>
      <c r="BC30" s="663"/>
      <c r="BD30" s="663"/>
      <c r="BE30" s="663"/>
      <c r="BF30" s="663"/>
      <c r="BG30" s="663"/>
      <c r="BH30" s="663"/>
      <c r="BI30" s="663"/>
      <c r="BJ30" s="663"/>
      <c r="BK30" s="663"/>
      <c r="BL30" s="663"/>
      <c r="BM30" s="663"/>
      <c r="BN30" s="663"/>
      <c r="BO30" s="663"/>
      <c r="BP30" s="663"/>
      <c r="BQ30" s="663"/>
      <c r="BR30" s="663"/>
      <c r="BS30" s="663"/>
      <c r="BT30" s="663"/>
      <c r="BU30" s="663"/>
      <c r="BV30" s="663"/>
      <c r="BW30" s="663"/>
      <c r="BX30" s="663"/>
      <c r="BY30" s="663"/>
      <c r="BZ30" s="663"/>
      <c r="CA30" s="663"/>
      <c r="CB30" s="663"/>
      <c r="CC30" s="663"/>
      <c r="CD30" s="663"/>
      <c r="CE30" s="663"/>
      <c r="CF30" s="663"/>
      <c r="CG30" s="663"/>
      <c r="CH30" s="663"/>
      <c r="CI30" s="663"/>
      <c r="CJ30" s="663"/>
      <c r="CK30" s="663"/>
      <c r="CL30" s="663"/>
      <c r="CM30" s="663"/>
      <c r="CN30" s="663"/>
      <c r="CO30" s="663"/>
      <c r="CP30" s="663"/>
      <c r="CQ30" s="663"/>
      <c r="CR30" s="663"/>
      <c r="CS30" s="663"/>
      <c r="CT30" s="663"/>
      <c r="CU30" s="663"/>
      <c r="CV30" s="663"/>
      <c r="CW30" s="663"/>
      <c r="CX30" s="663"/>
      <c r="CY30" s="663"/>
      <c r="CZ30" s="663"/>
      <c r="DA30" s="663"/>
      <c r="DB30" s="663"/>
      <c r="DC30" s="663"/>
      <c r="DD30" s="663"/>
      <c r="DE30" s="663"/>
      <c r="DF30" s="663"/>
      <c r="DG30" s="663"/>
      <c r="DH30" s="663"/>
      <c r="DI30" s="663"/>
      <c r="DJ30" s="663"/>
      <c r="DK30" s="663"/>
      <c r="DL30" s="663"/>
      <c r="DM30" s="663"/>
      <c r="DN30" s="663"/>
      <c r="DO30" s="663"/>
      <c r="DP30" s="663"/>
      <c r="DQ30" s="663"/>
      <c r="DR30" s="663"/>
      <c r="DS30" s="663"/>
      <c r="DT30" s="663"/>
      <c r="DU30" s="663"/>
      <c r="DV30" s="663"/>
      <c r="DW30" s="663"/>
      <c r="DX30" s="663"/>
      <c r="DY30" s="663"/>
      <c r="DZ30" s="663"/>
      <c r="EA30" s="663"/>
      <c r="EB30" s="663"/>
      <c r="EC30" s="663"/>
      <c r="ED30" s="663"/>
      <c r="EE30" s="663"/>
      <c r="EF30" s="663"/>
      <c r="EG30" s="663"/>
      <c r="EH30" s="663"/>
      <c r="EI30" s="663"/>
      <c r="EJ30" s="663"/>
      <c r="EK30" s="663"/>
      <c r="EL30" s="663"/>
      <c r="EM30" s="663"/>
      <c r="EN30" s="663"/>
      <c r="EO30" s="663"/>
      <c r="EP30" s="663"/>
      <c r="EQ30" s="663"/>
      <c r="ER30" s="663"/>
      <c r="ES30" s="663"/>
      <c r="ET30" s="663"/>
      <c r="EU30" s="663"/>
      <c r="EV30" s="663"/>
      <c r="EW30" s="663"/>
      <c r="EX30" s="663"/>
      <c r="EY30" s="663"/>
      <c r="EZ30" s="663"/>
      <c r="FA30" s="663"/>
      <c r="FB30" s="663"/>
      <c r="FC30" s="663"/>
      <c r="FD30" s="663"/>
      <c r="FE30" s="663"/>
      <c r="FF30" s="663"/>
      <c r="FG30" s="663"/>
      <c r="FH30" s="663"/>
      <c r="FI30" s="663"/>
      <c r="FJ30" s="663"/>
      <c r="FK30" s="663"/>
      <c r="FL30" s="663"/>
      <c r="FM30" s="663"/>
      <c r="FN30" s="663"/>
      <c r="FO30" s="663"/>
      <c r="FP30" s="663"/>
      <c r="FQ30" s="663"/>
      <c r="FR30" s="663"/>
      <c r="FS30" s="663"/>
      <c r="FT30" s="663"/>
      <c r="FU30" s="663"/>
      <c r="FV30" s="663"/>
      <c r="FW30" s="663"/>
      <c r="FX30" s="663"/>
      <c r="FY30" s="663"/>
      <c r="FZ30" s="663"/>
      <c r="GA30" s="663"/>
      <c r="GB30" s="663"/>
      <c r="GC30" s="663"/>
      <c r="GD30" s="663"/>
      <c r="GE30" s="663"/>
      <c r="GF30" s="663"/>
      <c r="GG30" s="663"/>
      <c r="GH30" s="663"/>
      <c r="GI30" s="663"/>
      <c r="GJ30" s="663"/>
      <c r="GK30" s="663"/>
      <c r="GL30" s="663"/>
      <c r="GM30" s="663"/>
      <c r="GN30" s="663"/>
      <c r="GO30" s="663"/>
      <c r="GP30" s="663"/>
      <c r="GQ30" s="663"/>
      <c r="GR30" s="663"/>
      <c r="GS30" s="663"/>
      <c r="GT30" s="663"/>
      <c r="GU30" s="663"/>
      <c r="GV30" s="663"/>
      <c r="GW30" s="663"/>
      <c r="GX30" s="663"/>
      <c r="GY30" s="663"/>
      <c r="GZ30" s="663"/>
      <c r="HA30" s="663"/>
      <c r="HB30" s="663"/>
      <c r="HC30" s="663"/>
      <c r="HD30" s="663"/>
      <c r="HE30" s="663"/>
      <c r="HF30" s="663"/>
      <c r="HG30" s="663"/>
      <c r="HH30" s="663"/>
      <c r="HI30" s="663"/>
      <c r="HJ30" s="663"/>
      <c r="HK30" s="663"/>
      <c r="HL30" s="663"/>
      <c r="HM30" s="663"/>
      <c r="HN30" s="663"/>
      <c r="HO30" s="663"/>
      <c r="HP30" s="663"/>
      <c r="HQ30" s="663"/>
      <c r="HR30" s="663"/>
      <c r="HS30" s="663"/>
      <c r="HT30" s="663"/>
      <c r="HU30" s="663"/>
      <c r="HV30" s="663"/>
      <c r="HW30" s="663"/>
      <c r="HX30" s="663"/>
      <c r="HY30" s="663"/>
      <c r="HZ30" s="663"/>
      <c r="IA30" s="663"/>
      <c r="IB30" s="663"/>
      <c r="IC30" s="663"/>
      <c r="ID30" s="663"/>
      <c r="IE30" s="663"/>
      <c r="IF30" s="663"/>
      <c r="IG30" s="663"/>
      <c r="IH30" s="663"/>
      <c r="II30" s="663"/>
      <c r="IJ30" s="663"/>
      <c r="IK30" s="663"/>
      <c r="IL30" s="663"/>
      <c r="IM30" s="663"/>
      <c r="IN30" s="663"/>
      <c r="IO30" s="663"/>
      <c r="IP30" s="663"/>
      <c r="IQ30" s="663"/>
      <c r="IR30" s="663"/>
      <c r="IS30" s="663"/>
      <c r="IT30" s="663"/>
      <c r="IU30" s="663"/>
      <c r="IV30" s="663"/>
      <c r="IW30" s="663"/>
    </row>
    <row r="31" customFormat="false" ht="12.75" hidden="false" customHeight="false" outlineLevel="0" collapsed="false">
      <c r="A31" s="174" t="s">
        <v>239</v>
      </c>
      <c r="B31" s="165" t="e">
        <f aca="false">B19-B28</f>
        <v>#VALUE!</v>
      </c>
      <c r="C31" s="165" t="e">
        <f aca="false">C19-C28</f>
        <v>#VALUE!</v>
      </c>
      <c r="D31" s="165" t="e">
        <f aca="false">D19-D28</f>
        <v>#VALUE!</v>
      </c>
      <c r="E31" s="165" t="n">
        <f aca="false">E19-E28</f>
        <v>35945.5170468694</v>
      </c>
      <c r="F31" s="165" t="n">
        <f aca="false">F19-F28</f>
        <v>37871.9835590865</v>
      </c>
      <c r="G31" s="165" t="n">
        <f aca="false">G19-G28</f>
        <v>38500.2834620847</v>
      </c>
      <c r="H31" s="165" t="n">
        <f aca="false">H19-H28</f>
        <v>39092.517706428</v>
      </c>
      <c r="I31" s="165" t="n">
        <f aca="false">I19-I28</f>
        <v>39760.5630298614</v>
      </c>
      <c r="J31" s="165" t="n">
        <f aca="false">J19-J28</f>
        <v>40545.0727199837</v>
      </c>
      <c r="K31" s="165" t="n">
        <f aca="false">K19-K28</f>
        <v>41424.0606694801</v>
      </c>
      <c r="L31" s="165" t="n">
        <f aca="false">L19-L28</f>
        <v>41757.7395485013</v>
      </c>
      <c r="M31" s="165" t="n">
        <f aca="false">M19-M28</f>
        <v>42253.2698665267</v>
      </c>
      <c r="N31" s="165" t="n">
        <f aca="false">N19-N28</f>
        <v>42753.5883365404</v>
      </c>
      <c r="O31" s="165" t="n">
        <f aca="false">O19-O28</f>
        <v>43258.7442251007</v>
      </c>
      <c r="P31" s="165" t="n">
        <f aca="false">P19-P28</f>
        <v>43768.7522102855</v>
      </c>
      <c r="Q31" s="165" t="n">
        <f aca="false">Q19-Q28</f>
        <v>44393.8093972096</v>
      </c>
      <c r="R31" s="165" t="n">
        <f aca="false">R19-R28</f>
        <v>45026.823232092</v>
      </c>
      <c r="S31" s="165" t="n">
        <f aca="false">S19-S28</f>
        <v>45667.8691918607</v>
      </c>
      <c r="T31" s="165" t="n">
        <f aca="false">T19-T28</f>
        <v>46317.0225498107</v>
      </c>
      <c r="U31" s="165" t="n">
        <f aca="false">U19-U28</f>
        <v>46974.3583321795</v>
      </c>
      <c r="V31" s="144"/>
      <c r="W31" s="169" t="e">
        <f aca="false">SUM(B31:U31)</f>
        <v>#VALUE!</v>
      </c>
      <c r="X31" s="144"/>
      <c r="Y31" s="144"/>
      <c r="Z31" s="144"/>
      <c r="AA31" s="144"/>
      <c r="AB31" s="144"/>
      <c r="AC31" s="144"/>
      <c r="AD31" s="144"/>
      <c r="AE31" s="144"/>
      <c r="AF31" s="144"/>
      <c r="AG31" s="144"/>
      <c r="AH31" s="144"/>
      <c r="AI31" s="144"/>
      <c r="AJ31" s="144"/>
      <c r="AK31" s="144"/>
      <c r="AL31" s="144"/>
      <c r="AM31" s="144"/>
      <c r="AN31" s="144"/>
      <c r="AO31" s="144"/>
      <c r="AP31" s="144"/>
      <c r="AQ31" s="144"/>
      <c r="AR31" s="144"/>
      <c r="AS31" s="144"/>
      <c r="AT31" s="144"/>
      <c r="AU31" s="144"/>
      <c r="AV31" s="144"/>
      <c r="AW31" s="144"/>
      <c r="AX31" s="144"/>
      <c r="AY31" s="144"/>
      <c r="AZ31" s="144"/>
      <c r="BA31" s="144"/>
      <c r="BB31" s="144"/>
      <c r="BC31" s="144"/>
      <c r="BD31" s="144"/>
      <c r="BE31" s="144"/>
      <c r="BF31" s="144"/>
      <c r="BG31" s="144"/>
      <c r="BH31" s="144"/>
      <c r="BI31" s="144"/>
      <c r="BJ31" s="144"/>
      <c r="BK31" s="144"/>
      <c r="BL31" s="144"/>
      <c r="BM31" s="144"/>
      <c r="BN31" s="144"/>
      <c r="BO31" s="144"/>
      <c r="BP31" s="144"/>
      <c r="BQ31" s="144"/>
      <c r="BR31" s="144"/>
      <c r="BS31" s="144"/>
      <c r="BT31" s="144"/>
      <c r="BU31" s="144"/>
      <c r="BV31" s="144"/>
      <c r="BW31" s="144"/>
      <c r="BX31" s="144"/>
      <c r="BY31" s="144"/>
      <c r="BZ31" s="144"/>
      <c r="CA31" s="144"/>
      <c r="CB31" s="144"/>
      <c r="CC31" s="144"/>
      <c r="CD31" s="144"/>
      <c r="CE31" s="144"/>
      <c r="CF31" s="144"/>
      <c r="CG31" s="144"/>
      <c r="CH31" s="144"/>
      <c r="CI31" s="144"/>
      <c r="CJ31" s="144"/>
      <c r="CK31" s="144"/>
      <c r="CL31" s="144"/>
      <c r="CM31" s="144"/>
      <c r="CN31" s="144"/>
      <c r="CO31" s="144"/>
      <c r="CP31" s="144"/>
      <c r="CQ31" s="144"/>
      <c r="CR31" s="144"/>
      <c r="CS31" s="144"/>
      <c r="CT31" s="144"/>
      <c r="CU31" s="144"/>
      <c r="CV31" s="144"/>
      <c r="CW31" s="144"/>
      <c r="CX31" s="144"/>
      <c r="CY31" s="144"/>
      <c r="CZ31" s="144"/>
      <c r="DA31" s="144"/>
      <c r="DB31" s="144"/>
      <c r="DC31" s="144"/>
      <c r="DD31" s="144"/>
      <c r="DE31" s="144"/>
      <c r="DF31" s="144"/>
      <c r="DG31" s="144"/>
      <c r="DH31" s="144"/>
      <c r="DI31" s="144"/>
      <c r="DJ31" s="144"/>
      <c r="DK31" s="144"/>
      <c r="DL31" s="144"/>
      <c r="DM31" s="144"/>
      <c r="DN31" s="144"/>
      <c r="DO31" s="144"/>
      <c r="DP31" s="144"/>
      <c r="DQ31" s="144"/>
      <c r="DR31" s="144"/>
      <c r="DS31" s="144"/>
      <c r="DT31" s="144"/>
      <c r="DU31" s="144"/>
      <c r="DV31" s="144"/>
      <c r="DW31" s="144"/>
      <c r="DX31" s="144"/>
      <c r="DY31" s="144"/>
      <c r="DZ31" s="144"/>
      <c r="EA31" s="144"/>
      <c r="EB31" s="144"/>
      <c r="EC31" s="144"/>
      <c r="ED31" s="144"/>
      <c r="EE31" s="144"/>
      <c r="EF31" s="144"/>
      <c r="EG31" s="144"/>
      <c r="EH31" s="144"/>
      <c r="EI31" s="144"/>
      <c r="EJ31" s="144"/>
      <c r="EK31" s="144"/>
      <c r="EL31" s="144"/>
      <c r="EM31" s="144"/>
      <c r="EN31" s="144"/>
      <c r="EO31" s="144"/>
      <c r="EP31" s="144"/>
      <c r="EQ31" s="144"/>
      <c r="ER31" s="144"/>
      <c r="ES31" s="144"/>
      <c r="ET31" s="144"/>
      <c r="EU31" s="144"/>
      <c r="EV31" s="144"/>
      <c r="EW31" s="144"/>
      <c r="EX31" s="144"/>
      <c r="EY31" s="144"/>
      <c r="EZ31" s="144"/>
      <c r="FA31" s="144"/>
      <c r="FB31" s="144"/>
      <c r="FC31" s="144"/>
      <c r="FD31" s="144"/>
      <c r="FE31" s="144"/>
      <c r="FF31" s="144"/>
      <c r="FG31" s="144"/>
      <c r="FH31" s="144"/>
      <c r="FI31" s="144"/>
      <c r="FJ31" s="144"/>
      <c r="FK31" s="144"/>
      <c r="FL31" s="144"/>
      <c r="FM31" s="144"/>
      <c r="FN31" s="144"/>
      <c r="FO31" s="144"/>
      <c r="FP31" s="144"/>
      <c r="FQ31" s="144"/>
      <c r="FR31" s="144"/>
      <c r="FS31" s="144"/>
      <c r="FT31" s="144"/>
      <c r="FU31" s="144"/>
      <c r="FV31" s="144"/>
      <c r="FW31" s="144"/>
      <c r="FX31" s="144"/>
      <c r="FY31" s="144"/>
      <c r="FZ31" s="144"/>
      <c r="GA31" s="144"/>
      <c r="GB31" s="144"/>
      <c r="GC31" s="144"/>
      <c r="GD31" s="144"/>
      <c r="GE31" s="144"/>
      <c r="GF31" s="144"/>
      <c r="GG31" s="144"/>
      <c r="GH31" s="144"/>
      <c r="GI31" s="144"/>
      <c r="GJ31" s="144"/>
      <c r="GK31" s="144"/>
      <c r="GL31" s="144"/>
      <c r="GM31" s="144"/>
      <c r="GN31" s="144"/>
      <c r="GO31" s="144"/>
      <c r="GP31" s="144"/>
      <c r="GQ31" s="144"/>
      <c r="GR31" s="144"/>
      <c r="GS31" s="144"/>
      <c r="GT31" s="144"/>
      <c r="GU31" s="144"/>
      <c r="GV31" s="144"/>
      <c r="GW31" s="144"/>
      <c r="GX31" s="144"/>
      <c r="GY31" s="144"/>
      <c r="GZ31" s="144"/>
      <c r="HA31" s="144"/>
      <c r="HB31" s="144"/>
      <c r="HC31" s="144"/>
      <c r="HD31" s="144"/>
      <c r="HE31" s="144"/>
      <c r="HF31" s="144"/>
      <c r="HG31" s="144"/>
      <c r="HH31" s="144"/>
      <c r="HI31" s="144"/>
      <c r="HJ31" s="144"/>
      <c r="HK31" s="144"/>
      <c r="HL31" s="144"/>
      <c r="HM31" s="144"/>
      <c r="HN31" s="144"/>
      <c r="HO31" s="144"/>
      <c r="HP31" s="144"/>
      <c r="HQ31" s="144"/>
      <c r="HR31" s="144"/>
      <c r="HS31" s="144"/>
      <c r="HT31" s="144"/>
      <c r="HU31" s="144"/>
      <c r="HV31" s="144"/>
      <c r="HW31" s="144"/>
      <c r="HX31" s="144"/>
      <c r="HY31" s="144"/>
      <c r="HZ31" s="144"/>
      <c r="IA31" s="144"/>
      <c r="IB31" s="144"/>
      <c r="IC31" s="144"/>
      <c r="ID31" s="144"/>
      <c r="IE31" s="144"/>
      <c r="IF31" s="144"/>
      <c r="IG31" s="144"/>
      <c r="IH31" s="144"/>
      <c r="II31" s="144"/>
      <c r="IJ31" s="144"/>
      <c r="IK31" s="144"/>
      <c r="IL31" s="144"/>
      <c r="IM31" s="144"/>
      <c r="IN31" s="144"/>
      <c r="IO31" s="144"/>
      <c r="IP31" s="144"/>
      <c r="IQ31" s="144"/>
      <c r="IR31" s="144"/>
      <c r="IS31" s="144"/>
      <c r="IT31" s="144"/>
      <c r="IU31" s="144"/>
      <c r="IV31" s="144"/>
      <c r="IW31" s="144"/>
    </row>
    <row r="32" customFormat="false" ht="12.75" hidden="false" customHeight="false" outlineLevel="0" collapsed="false">
      <c r="A32" s="174"/>
      <c r="B32" s="428"/>
      <c r="C32" s="514"/>
      <c r="D32" s="428"/>
      <c r="E32" s="428"/>
      <c r="F32" s="428"/>
      <c r="G32" s="428"/>
      <c r="H32" s="428"/>
      <c r="I32" s="428"/>
      <c r="J32" s="428"/>
      <c r="K32" s="428"/>
      <c r="L32" s="428"/>
      <c r="M32" s="428"/>
      <c r="N32" s="428"/>
      <c r="O32" s="428"/>
      <c r="P32" s="428"/>
      <c r="Q32" s="428"/>
      <c r="R32" s="428"/>
      <c r="S32" s="428"/>
      <c r="T32" s="428"/>
      <c r="U32" s="428"/>
      <c r="V32" s="144"/>
      <c r="W32" s="169"/>
      <c r="X32" s="144"/>
      <c r="Y32" s="144"/>
      <c r="Z32" s="144"/>
      <c r="AA32" s="144"/>
      <c r="AB32" s="144"/>
      <c r="AC32" s="144"/>
      <c r="AD32" s="144"/>
      <c r="AE32" s="144"/>
      <c r="AF32" s="144"/>
      <c r="AG32" s="144"/>
      <c r="AH32" s="144"/>
      <c r="AI32" s="144"/>
      <c r="AJ32" s="144"/>
      <c r="AK32" s="144"/>
      <c r="AL32" s="144"/>
      <c r="AM32" s="144"/>
      <c r="AN32" s="144"/>
      <c r="AO32" s="144"/>
      <c r="AP32" s="144"/>
      <c r="AQ32" s="144"/>
      <c r="AR32" s="144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M32" s="144"/>
      <c r="BN32" s="144"/>
      <c r="BO32" s="144"/>
      <c r="BP32" s="144"/>
      <c r="BQ32" s="144"/>
      <c r="BR32" s="144"/>
      <c r="BS32" s="144"/>
      <c r="BT32" s="144"/>
      <c r="BU32" s="144"/>
      <c r="BV32" s="144"/>
      <c r="BW32" s="144"/>
      <c r="BX32" s="144"/>
      <c r="BY32" s="144"/>
      <c r="BZ32" s="144"/>
      <c r="CA32" s="144"/>
      <c r="CB32" s="144"/>
      <c r="CC32" s="144"/>
      <c r="CD32" s="144"/>
      <c r="CE32" s="144"/>
      <c r="CF32" s="144"/>
      <c r="CG32" s="144"/>
      <c r="CH32" s="144"/>
      <c r="CI32" s="144"/>
      <c r="CJ32" s="144"/>
      <c r="CK32" s="144"/>
      <c r="CL32" s="144"/>
      <c r="CM32" s="144"/>
      <c r="CN32" s="144"/>
      <c r="CO32" s="144"/>
      <c r="CP32" s="144"/>
      <c r="CQ32" s="144"/>
      <c r="CR32" s="144"/>
      <c r="CS32" s="144"/>
      <c r="CT32" s="144"/>
      <c r="CU32" s="144"/>
      <c r="CV32" s="144"/>
      <c r="CW32" s="144"/>
      <c r="CX32" s="144"/>
      <c r="CY32" s="144"/>
      <c r="CZ32" s="144"/>
      <c r="DA32" s="144"/>
      <c r="DB32" s="144"/>
      <c r="DC32" s="144"/>
      <c r="DD32" s="144"/>
      <c r="DE32" s="144"/>
      <c r="DF32" s="144"/>
      <c r="DG32" s="144"/>
      <c r="DH32" s="144"/>
      <c r="DI32" s="144"/>
      <c r="DJ32" s="144"/>
      <c r="DK32" s="144"/>
      <c r="DL32" s="144"/>
      <c r="DM32" s="144"/>
      <c r="DN32" s="144"/>
      <c r="DO32" s="144"/>
      <c r="DP32" s="144"/>
      <c r="DQ32" s="144"/>
      <c r="DR32" s="144"/>
      <c r="DS32" s="144"/>
      <c r="DT32" s="144"/>
      <c r="DU32" s="144"/>
      <c r="DV32" s="144"/>
      <c r="DW32" s="144"/>
      <c r="DX32" s="144"/>
      <c r="DY32" s="144"/>
      <c r="DZ32" s="144"/>
      <c r="EA32" s="144"/>
      <c r="EB32" s="144"/>
      <c r="EC32" s="144"/>
      <c r="ED32" s="144"/>
      <c r="EE32" s="144"/>
      <c r="EF32" s="144"/>
      <c r="EG32" s="144"/>
      <c r="EH32" s="144"/>
      <c r="EI32" s="144"/>
      <c r="EJ32" s="144"/>
      <c r="EK32" s="144"/>
      <c r="EL32" s="144"/>
      <c r="EM32" s="144"/>
      <c r="EN32" s="144"/>
      <c r="EO32" s="144"/>
      <c r="EP32" s="144"/>
      <c r="EQ32" s="144"/>
      <c r="ER32" s="144"/>
      <c r="ES32" s="144"/>
      <c r="ET32" s="144"/>
      <c r="EU32" s="144"/>
      <c r="EV32" s="144"/>
      <c r="EW32" s="144"/>
      <c r="EX32" s="144"/>
      <c r="EY32" s="144"/>
      <c r="EZ32" s="144"/>
      <c r="FA32" s="144"/>
      <c r="FB32" s="144"/>
      <c r="FC32" s="144"/>
      <c r="FD32" s="144"/>
      <c r="FE32" s="144"/>
      <c r="FF32" s="144"/>
      <c r="FG32" s="144"/>
      <c r="FH32" s="144"/>
      <c r="FI32" s="144"/>
      <c r="FJ32" s="144"/>
      <c r="FK32" s="144"/>
      <c r="FL32" s="144"/>
      <c r="FM32" s="144"/>
      <c r="FN32" s="144"/>
      <c r="FO32" s="144"/>
      <c r="FP32" s="144"/>
      <c r="FQ32" s="144"/>
      <c r="FR32" s="144"/>
      <c r="FS32" s="144"/>
      <c r="FT32" s="144"/>
      <c r="FU32" s="144"/>
      <c r="FV32" s="144"/>
      <c r="FW32" s="144"/>
      <c r="FX32" s="144"/>
      <c r="FY32" s="144"/>
      <c r="FZ32" s="144"/>
      <c r="GA32" s="144"/>
      <c r="GB32" s="144"/>
      <c r="GC32" s="144"/>
      <c r="GD32" s="144"/>
      <c r="GE32" s="144"/>
      <c r="GF32" s="144"/>
      <c r="GG32" s="144"/>
      <c r="GH32" s="144"/>
      <c r="GI32" s="144"/>
      <c r="GJ32" s="144"/>
      <c r="GK32" s="144"/>
      <c r="GL32" s="144"/>
      <c r="GM32" s="144"/>
      <c r="GN32" s="144"/>
      <c r="GO32" s="144"/>
      <c r="GP32" s="144"/>
      <c r="GQ32" s="144"/>
      <c r="GR32" s="144"/>
      <c r="GS32" s="144"/>
      <c r="GT32" s="144"/>
      <c r="GU32" s="144"/>
      <c r="GV32" s="144"/>
      <c r="GW32" s="144"/>
      <c r="GX32" s="144"/>
      <c r="GY32" s="144"/>
      <c r="GZ32" s="144"/>
      <c r="HA32" s="144"/>
      <c r="HB32" s="144"/>
      <c r="HC32" s="144"/>
      <c r="HD32" s="144"/>
      <c r="HE32" s="144"/>
      <c r="HF32" s="144"/>
      <c r="HG32" s="144"/>
      <c r="HH32" s="144"/>
      <c r="HI32" s="144"/>
      <c r="HJ32" s="144"/>
      <c r="HK32" s="144"/>
      <c r="HL32" s="144"/>
      <c r="HM32" s="144"/>
      <c r="HN32" s="144"/>
      <c r="HO32" s="144"/>
      <c r="HP32" s="144"/>
      <c r="HQ32" s="144"/>
      <c r="HR32" s="144"/>
      <c r="HS32" s="144"/>
      <c r="HT32" s="144"/>
      <c r="HU32" s="144"/>
      <c r="HV32" s="144"/>
      <c r="HW32" s="144"/>
      <c r="HX32" s="144"/>
      <c r="HY32" s="144"/>
      <c r="HZ32" s="144"/>
      <c r="IA32" s="144"/>
      <c r="IB32" s="144"/>
      <c r="IC32" s="144"/>
      <c r="ID32" s="144"/>
      <c r="IE32" s="144"/>
      <c r="IF32" s="144"/>
      <c r="IG32" s="144"/>
      <c r="IH32" s="144"/>
      <c r="II32" s="144"/>
      <c r="IJ32" s="144"/>
      <c r="IK32" s="144"/>
      <c r="IL32" s="144"/>
      <c r="IM32" s="144"/>
      <c r="IN32" s="144"/>
      <c r="IO32" s="144"/>
      <c r="IP32" s="144"/>
      <c r="IQ32" s="144"/>
      <c r="IR32" s="144"/>
      <c r="IS32" s="144"/>
      <c r="IT32" s="144"/>
      <c r="IU32" s="144"/>
      <c r="IV32" s="144"/>
      <c r="IW32" s="144"/>
    </row>
    <row r="33" customFormat="false" ht="12.75" hidden="false" customHeight="false" outlineLevel="0" collapsed="false">
      <c r="A33" s="176" t="s">
        <v>132</v>
      </c>
      <c r="B33" s="162" t="e">
        <f aca="false">ENA_Depreciation!C45</f>
        <v>#VALUE!</v>
      </c>
      <c r="C33" s="162" t="e">
        <f aca="false">ENA_Depreciation!D45</f>
        <v>#VALUE!</v>
      </c>
      <c r="D33" s="162" t="e">
        <f aca="false">ENA_Depreciation!E45</f>
        <v>#VALUE!</v>
      </c>
      <c r="E33" s="162" t="e">
        <f aca="false">ENA_Depreciation!F45</f>
        <v>#VALUE!</v>
      </c>
      <c r="F33" s="162" t="e">
        <f aca="false">ENA_Depreciation!G45</f>
        <v>#VALUE!</v>
      </c>
      <c r="G33" s="162" t="e">
        <f aca="false">ENA_Depreciation!H45</f>
        <v>#VALUE!</v>
      </c>
      <c r="H33" s="162" t="e">
        <f aca="false">ENA_Depreciation!I45</f>
        <v>#VALUE!</v>
      </c>
      <c r="I33" s="162" t="e">
        <f aca="false">ENA_Depreciation!J45</f>
        <v>#VALUE!</v>
      </c>
      <c r="J33" s="162" t="e">
        <f aca="false">ENA_Depreciation!K45</f>
        <v>#VALUE!</v>
      </c>
      <c r="K33" s="162" t="e">
        <f aca="false">ENA_Depreciation!L45</f>
        <v>#VALUE!</v>
      </c>
      <c r="L33" s="162" t="e">
        <f aca="false">ENA_Depreciation!M45</f>
        <v>#VALUE!</v>
      </c>
      <c r="M33" s="162" t="e">
        <f aca="false">ENA_Depreciation!N45</f>
        <v>#VALUE!</v>
      </c>
      <c r="N33" s="162" t="e">
        <f aca="false">ENA_Depreciation!O45</f>
        <v>#VALUE!</v>
      </c>
      <c r="O33" s="162" t="e">
        <f aca="false">ENA_Depreciation!P45</f>
        <v>#VALUE!</v>
      </c>
      <c r="P33" s="162" t="e">
        <f aca="false">ENA_Depreciation!Q45</f>
        <v>#VALUE!</v>
      </c>
      <c r="Q33" s="162" t="e">
        <f aca="false">ENA_Depreciation!R45</f>
        <v>#VALUE!</v>
      </c>
      <c r="R33" s="162" t="e">
        <f aca="false">ENA_Depreciation!S45</f>
        <v>#VALUE!</v>
      </c>
      <c r="S33" s="162" t="e">
        <f aca="false">ENA_Depreciation!T45</f>
        <v>#VALUE!</v>
      </c>
      <c r="T33" s="162" t="e">
        <f aca="false">ENA_Depreciation!U45</f>
        <v>#VALUE!</v>
      </c>
      <c r="U33" s="162" t="e">
        <f aca="false">ENA_Depreciation!V45</f>
        <v>#VALUE!</v>
      </c>
      <c r="W33" s="169" t="e">
        <f aca="false">SUM(B33:U33)</f>
        <v>#VALUE!</v>
      </c>
    </row>
    <row r="34" customFormat="false" ht="12.75" hidden="false" customHeight="false" outlineLevel="0" collapsed="false">
      <c r="A34" s="176"/>
      <c r="B34" s="162"/>
      <c r="C34" s="169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62"/>
      <c r="Q34" s="162"/>
      <c r="R34" s="162"/>
      <c r="S34" s="162"/>
      <c r="T34" s="162"/>
      <c r="U34" s="162"/>
      <c r="W34" s="169"/>
    </row>
    <row r="35" customFormat="false" ht="12.75" hidden="false" customHeight="false" outlineLevel="0" collapsed="false">
      <c r="A35" s="174" t="s">
        <v>133</v>
      </c>
      <c r="B35" s="428" t="e">
        <f aca="false">B31-B33</f>
        <v>#VALUE!</v>
      </c>
      <c r="C35" s="428" t="e">
        <f aca="false">C31-C33</f>
        <v>#VALUE!</v>
      </c>
      <c r="D35" s="428" t="e">
        <f aca="false">D31-D33</f>
        <v>#VALUE!</v>
      </c>
      <c r="E35" s="428" t="e">
        <f aca="false">E31-E33</f>
        <v>#VALUE!</v>
      </c>
      <c r="F35" s="428" t="e">
        <f aca="false">F31-F33</f>
        <v>#VALUE!</v>
      </c>
      <c r="G35" s="428" t="e">
        <f aca="false">G31-G33</f>
        <v>#VALUE!</v>
      </c>
      <c r="H35" s="428" t="e">
        <f aca="false">H31-H33</f>
        <v>#VALUE!</v>
      </c>
      <c r="I35" s="428" t="e">
        <f aca="false">I31-I33</f>
        <v>#VALUE!</v>
      </c>
      <c r="J35" s="428" t="e">
        <f aca="false">J31-J33</f>
        <v>#VALUE!</v>
      </c>
      <c r="K35" s="428" t="e">
        <f aca="false">K31-K33</f>
        <v>#VALUE!</v>
      </c>
      <c r="L35" s="428" t="e">
        <f aca="false">L31-L33</f>
        <v>#VALUE!</v>
      </c>
      <c r="M35" s="428" t="e">
        <f aca="false">M31-M33</f>
        <v>#VALUE!</v>
      </c>
      <c r="N35" s="428" t="e">
        <f aca="false">N31-N33</f>
        <v>#VALUE!</v>
      </c>
      <c r="O35" s="428" t="e">
        <f aca="false">O31-O33</f>
        <v>#VALUE!</v>
      </c>
      <c r="P35" s="428" t="e">
        <f aca="false">P31-P33</f>
        <v>#VALUE!</v>
      </c>
      <c r="Q35" s="428" t="e">
        <f aca="false">Q31-Q33</f>
        <v>#VALUE!</v>
      </c>
      <c r="R35" s="428" t="e">
        <f aca="false">R31-R33</f>
        <v>#VALUE!</v>
      </c>
      <c r="S35" s="428" t="e">
        <f aca="false">S31-S33</f>
        <v>#VALUE!</v>
      </c>
      <c r="T35" s="428" t="e">
        <f aca="false">T31-T33</f>
        <v>#VALUE!</v>
      </c>
      <c r="U35" s="428" t="e">
        <f aca="false">U31-U33</f>
        <v>#VALUE!</v>
      </c>
      <c r="V35" s="144"/>
      <c r="W35" s="169" t="e">
        <f aca="false">SUM(B35:U35)</f>
        <v>#VALUE!</v>
      </c>
      <c r="X35" s="144"/>
      <c r="Y35" s="144"/>
      <c r="Z35" s="144"/>
      <c r="AA35" s="144"/>
      <c r="AB35" s="144"/>
      <c r="AC35" s="144"/>
      <c r="AD35" s="144"/>
      <c r="AE35" s="144"/>
      <c r="AF35" s="144"/>
      <c r="AG35" s="144"/>
      <c r="AH35" s="144"/>
      <c r="AI35" s="144"/>
      <c r="AJ35" s="144"/>
      <c r="AK35" s="144"/>
      <c r="AL35" s="144"/>
      <c r="AM35" s="144"/>
      <c r="AN35" s="144"/>
      <c r="AO35" s="144"/>
      <c r="AP35" s="144"/>
      <c r="AQ35" s="144"/>
      <c r="AR35" s="144"/>
      <c r="AS35" s="144"/>
      <c r="AT35" s="144"/>
      <c r="AU35" s="144"/>
      <c r="AV35" s="144"/>
      <c r="AW35" s="144"/>
      <c r="AX35" s="144"/>
      <c r="AY35" s="144"/>
      <c r="AZ35" s="144"/>
      <c r="BA35" s="144"/>
      <c r="BB35" s="144"/>
      <c r="BC35" s="144"/>
      <c r="BD35" s="144"/>
      <c r="BE35" s="144"/>
      <c r="BF35" s="144"/>
      <c r="BG35" s="144"/>
      <c r="BH35" s="144"/>
      <c r="BI35" s="144"/>
      <c r="BJ35" s="144"/>
      <c r="BK35" s="144"/>
      <c r="BL35" s="144"/>
      <c r="BM35" s="144"/>
      <c r="BN35" s="144"/>
      <c r="BO35" s="144"/>
      <c r="BP35" s="144"/>
      <c r="BQ35" s="144"/>
      <c r="BR35" s="144"/>
      <c r="BS35" s="144"/>
      <c r="BT35" s="144"/>
      <c r="BU35" s="144"/>
      <c r="BV35" s="144"/>
      <c r="BW35" s="144"/>
      <c r="BX35" s="144"/>
      <c r="BY35" s="144"/>
      <c r="BZ35" s="144"/>
      <c r="CA35" s="144"/>
      <c r="CB35" s="144"/>
      <c r="CC35" s="144"/>
      <c r="CD35" s="144"/>
      <c r="CE35" s="144"/>
      <c r="CF35" s="144"/>
      <c r="CG35" s="144"/>
      <c r="CH35" s="144"/>
      <c r="CI35" s="144"/>
      <c r="CJ35" s="144"/>
      <c r="CK35" s="144"/>
      <c r="CL35" s="144"/>
      <c r="CM35" s="144"/>
      <c r="CN35" s="144"/>
      <c r="CO35" s="144"/>
      <c r="CP35" s="144"/>
      <c r="CQ35" s="144"/>
      <c r="CR35" s="144"/>
      <c r="CS35" s="144"/>
      <c r="CT35" s="144"/>
      <c r="CU35" s="144"/>
      <c r="CV35" s="144"/>
      <c r="CW35" s="144"/>
      <c r="CX35" s="144"/>
      <c r="CY35" s="144"/>
      <c r="CZ35" s="144"/>
      <c r="DA35" s="144"/>
      <c r="DB35" s="144"/>
      <c r="DC35" s="144"/>
      <c r="DD35" s="144"/>
      <c r="DE35" s="144"/>
      <c r="DF35" s="144"/>
      <c r="DG35" s="144"/>
      <c r="DH35" s="144"/>
      <c r="DI35" s="144"/>
      <c r="DJ35" s="144"/>
      <c r="DK35" s="144"/>
      <c r="DL35" s="144"/>
      <c r="DM35" s="144"/>
      <c r="DN35" s="144"/>
      <c r="DO35" s="144"/>
      <c r="DP35" s="144"/>
      <c r="DQ35" s="144"/>
      <c r="DR35" s="144"/>
      <c r="DS35" s="144"/>
      <c r="DT35" s="144"/>
      <c r="DU35" s="144"/>
      <c r="DV35" s="144"/>
      <c r="DW35" s="144"/>
      <c r="DX35" s="144"/>
      <c r="DY35" s="144"/>
      <c r="DZ35" s="144"/>
      <c r="EA35" s="144"/>
      <c r="EB35" s="144"/>
      <c r="EC35" s="144"/>
      <c r="ED35" s="144"/>
      <c r="EE35" s="144"/>
      <c r="EF35" s="144"/>
      <c r="EG35" s="144"/>
      <c r="EH35" s="144"/>
      <c r="EI35" s="144"/>
      <c r="EJ35" s="144"/>
      <c r="EK35" s="144"/>
      <c r="EL35" s="144"/>
      <c r="EM35" s="144"/>
      <c r="EN35" s="144"/>
      <c r="EO35" s="144"/>
      <c r="EP35" s="144"/>
      <c r="EQ35" s="144"/>
      <c r="ER35" s="144"/>
      <c r="ES35" s="144"/>
      <c r="ET35" s="144"/>
      <c r="EU35" s="144"/>
      <c r="EV35" s="144"/>
      <c r="EW35" s="144"/>
      <c r="EX35" s="144"/>
      <c r="EY35" s="144"/>
      <c r="EZ35" s="144"/>
      <c r="FA35" s="144"/>
      <c r="FB35" s="144"/>
      <c r="FC35" s="144"/>
      <c r="FD35" s="144"/>
      <c r="FE35" s="144"/>
      <c r="FF35" s="144"/>
      <c r="FG35" s="144"/>
      <c r="FH35" s="144"/>
      <c r="FI35" s="144"/>
      <c r="FJ35" s="144"/>
      <c r="FK35" s="144"/>
      <c r="FL35" s="144"/>
      <c r="FM35" s="144"/>
      <c r="FN35" s="144"/>
      <c r="FO35" s="144"/>
      <c r="FP35" s="144"/>
      <c r="FQ35" s="144"/>
      <c r="FR35" s="144"/>
      <c r="FS35" s="144"/>
      <c r="FT35" s="144"/>
      <c r="FU35" s="144"/>
      <c r="FV35" s="144"/>
      <c r="FW35" s="144"/>
      <c r="FX35" s="144"/>
      <c r="FY35" s="144"/>
      <c r="FZ35" s="144"/>
      <c r="GA35" s="144"/>
      <c r="GB35" s="144"/>
      <c r="GC35" s="144"/>
      <c r="GD35" s="144"/>
      <c r="GE35" s="144"/>
      <c r="GF35" s="144"/>
      <c r="GG35" s="144"/>
      <c r="GH35" s="144"/>
      <c r="GI35" s="144"/>
      <c r="GJ35" s="144"/>
      <c r="GK35" s="144"/>
      <c r="GL35" s="144"/>
      <c r="GM35" s="144"/>
      <c r="GN35" s="144"/>
      <c r="GO35" s="144"/>
      <c r="GP35" s="144"/>
      <c r="GQ35" s="144"/>
      <c r="GR35" s="144"/>
      <c r="GS35" s="144"/>
      <c r="GT35" s="144"/>
      <c r="GU35" s="144"/>
      <c r="GV35" s="144"/>
      <c r="GW35" s="144"/>
      <c r="GX35" s="144"/>
      <c r="GY35" s="144"/>
      <c r="GZ35" s="144"/>
      <c r="HA35" s="144"/>
      <c r="HB35" s="144"/>
      <c r="HC35" s="144"/>
      <c r="HD35" s="144"/>
      <c r="HE35" s="144"/>
      <c r="HF35" s="144"/>
      <c r="HG35" s="144"/>
      <c r="HH35" s="144"/>
      <c r="HI35" s="144"/>
      <c r="HJ35" s="144"/>
      <c r="HK35" s="144"/>
      <c r="HL35" s="144"/>
      <c r="HM35" s="144"/>
      <c r="HN35" s="144"/>
      <c r="HO35" s="144"/>
      <c r="HP35" s="144"/>
      <c r="HQ35" s="144"/>
      <c r="HR35" s="144"/>
      <c r="HS35" s="144"/>
      <c r="HT35" s="144"/>
      <c r="HU35" s="144"/>
      <c r="HV35" s="144"/>
      <c r="HW35" s="144"/>
      <c r="HX35" s="144"/>
      <c r="HY35" s="144"/>
      <c r="HZ35" s="144"/>
      <c r="IA35" s="144"/>
      <c r="IB35" s="144"/>
      <c r="IC35" s="144"/>
      <c r="ID35" s="144"/>
      <c r="IE35" s="144"/>
      <c r="IF35" s="144"/>
      <c r="IG35" s="144"/>
      <c r="IH35" s="144"/>
      <c r="II35" s="144"/>
      <c r="IJ35" s="144"/>
      <c r="IK35" s="144"/>
      <c r="IL35" s="144"/>
      <c r="IM35" s="144"/>
      <c r="IN35" s="144"/>
      <c r="IO35" s="144"/>
      <c r="IP35" s="144"/>
      <c r="IQ35" s="144"/>
      <c r="IR35" s="144"/>
      <c r="IS35" s="144"/>
      <c r="IT35" s="144"/>
      <c r="IU35" s="144"/>
      <c r="IV35" s="144"/>
      <c r="IW35" s="144"/>
    </row>
    <row r="36" customFormat="false" ht="12.75" hidden="false" customHeight="false" outlineLevel="0" collapsed="false">
      <c r="A36" s="174"/>
      <c r="B36" s="428"/>
      <c r="C36" s="428"/>
      <c r="D36" s="428"/>
      <c r="E36" s="428"/>
      <c r="F36" s="428"/>
      <c r="G36" s="428"/>
      <c r="H36" s="428"/>
      <c r="I36" s="428"/>
      <c r="J36" s="428"/>
      <c r="K36" s="428"/>
      <c r="L36" s="428"/>
      <c r="M36" s="428"/>
      <c r="N36" s="428"/>
      <c r="O36" s="428"/>
      <c r="P36" s="428"/>
      <c r="Q36" s="428"/>
      <c r="R36" s="428"/>
      <c r="S36" s="428"/>
      <c r="T36" s="428"/>
      <c r="U36" s="428"/>
      <c r="V36" s="144"/>
      <c r="W36" s="169"/>
      <c r="X36" s="144"/>
      <c r="Y36" s="144"/>
      <c r="Z36" s="144"/>
      <c r="AA36" s="144"/>
      <c r="AB36" s="144"/>
      <c r="AC36" s="144"/>
      <c r="AD36" s="144"/>
      <c r="AE36" s="144"/>
      <c r="AF36" s="144"/>
      <c r="AG36" s="144"/>
      <c r="AH36" s="144"/>
      <c r="AI36" s="144"/>
      <c r="AJ36" s="144"/>
      <c r="AK36" s="144"/>
      <c r="AL36" s="144"/>
      <c r="AM36" s="144"/>
      <c r="AN36" s="144"/>
      <c r="AO36" s="144"/>
      <c r="AP36" s="144"/>
      <c r="AQ36" s="144"/>
      <c r="AR36" s="144"/>
      <c r="AS36" s="144"/>
      <c r="AT36" s="144"/>
      <c r="AU36" s="144"/>
      <c r="AV36" s="144"/>
      <c r="AW36" s="144"/>
      <c r="AX36" s="144"/>
      <c r="AY36" s="144"/>
      <c r="AZ36" s="144"/>
      <c r="BA36" s="144"/>
      <c r="BB36" s="144"/>
      <c r="BC36" s="144"/>
      <c r="BD36" s="144"/>
      <c r="BE36" s="144"/>
      <c r="BF36" s="144"/>
      <c r="BG36" s="144"/>
      <c r="BH36" s="144"/>
      <c r="BI36" s="144"/>
      <c r="BJ36" s="144"/>
      <c r="BK36" s="144"/>
      <c r="BL36" s="144"/>
      <c r="BM36" s="144"/>
      <c r="BN36" s="144"/>
      <c r="BO36" s="144"/>
      <c r="BP36" s="144"/>
      <c r="BQ36" s="144"/>
      <c r="BR36" s="144"/>
      <c r="BS36" s="144"/>
      <c r="BT36" s="144"/>
      <c r="BU36" s="144"/>
      <c r="BV36" s="144"/>
      <c r="BW36" s="144"/>
      <c r="BX36" s="144"/>
      <c r="BY36" s="144"/>
      <c r="BZ36" s="144"/>
      <c r="CA36" s="144"/>
      <c r="CB36" s="144"/>
      <c r="CC36" s="144"/>
      <c r="CD36" s="144"/>
      <c r="CE36" s="144"/>
      <c r="CF36" s="144"/>
      <c r="CG36" s="144"/>
      <c r="CH36" s="144"/>
      <c r="CI36" s="144"/>
      <c r="CJ36" s="144"/>
      <c r="CK36" s="144"/>
      <c r="CL36" s="144"/>
      <c r="CM36" s="144"/>
      <c r="CN36" s="144"/>
      <c r="CO36" s="144"/>
      <c r="CP36" s="144"/>
      <c r="CQ36" s="144"/>
      <c r="CR36" s="144"/>
      <c r="CS36" s="144"/>
      <c r="CT36" s="144"/>
      <c r="CU36" s="144"/>
      <c r="CV36" s="144"/>
      <c r="CW36" s="144"/>
      <c r="CX36" s="144"/>
      <c r="CY36" s="144"/>
      <c r="CZ36" s="144"/>
      <c r="DA36" s="144"/>
      <c r="DB36" s="144"/>
      <c r="DC36" s="144"/>
      <c r="DD36" s="144"/>
      <c r="DE36" s="144"/>
      <c r="DF36" s="144"/>
      <c r="DG36" s="144"/>
      <c r="DH36" s="144"/>
      <c r="DI36" s="144"/>
      <c r="DJ36" s="144"/>
      <c r="DK36" s="144"/>
      <c r="DL36" s="144"/>
      <c r="DM36" s="144"/>
      <c r="DN36" s="144"/>
      <c r="DO36" s="144"/>
      <c r="DP36" s="144"/>
      <c r="DQ36" s="144"/>
      <c r="DR36" s="144"/>
      <c r="DS36" s="144"/>
      <c r="DT36" s="144"/>
      <c r="DU36" s="144"/>
      <c r="DV36" s="144"/>
      <c r="DW36" s="144"/>
      <c r="DX36" s="144"/>
      <c r="DY36" s="144"/>
      <c r="DZ36" s="144"/>
      <c r="EA36" s="144"/>
      <c r="EB36" s="144"/>
      <c r="EC36" s="144"/>
      <c r="ED36" s="144"/>
      <c r="EE36" s="144"/>
      <c r="EF36" s="144"/>
      <c r="EG36" s="144"/>
      <c r="EH36" s="144"/>
      <c r="EI36" s="144"/>
      <c r="EJ36" s="144"/>
      <c r="EK36" s="144"/>
      <c r="EL36" s="144"/>
      <c r="EM36" s="144"/>
      <c r="EN36" s="144"/>
      <c r="EO36" s="144"/>
      <c r="EP36" s="144"/>
      <c r="EQ36" s="144"/>
      <c r="ER36" s="144"/>
      <c r="ES36" s="144"/>
      <c r="ET36" s="144"/>
      <c r="EU36" s="144"/>
      <c r="EV36" s="144"/>
      <c r="EW36" s="144"/>
      <c r="EX36" s="144"/>
      <c r="EY36" s="144"/>
      <c r="EZ36" s="144"/>
      <c r="FA36" s="144"/>
      <c r="FB36" s="144"/>
      <c r="FC36" s="144"/>
      <c r="FD36" s="144"/>
      <c r="FE36" s="144"/>
      <c r="FF36" s="144"/>
      <c r="FG36" s="144"/>
      <c r="FH36" s="144"/>
      <c r="FI36" s="144"/>
      <c r="FJ36" s="144"/>
      <c r="FK36" s="144"/>
      <c r="FL36" s="144"/>
      <c r="FM36" s="144"/>
      <c r="FN36" s="144"/>
      <c r="FO36" s="144"/>
      <c r="FP36" s="144"/>
      <c r="FQ36" s="144"/>
      <c r="FR36" s="144"/>
      <c r="FS36" s="144"/>
      <c r="FT36" s="144"/>
      <c r="FU36" s="144"/>
      <c r="FV36" s="144"/>
      <c r="FW36" s="144"/>
      <c r="FX36" s="144"/>
      <c r="FY36" s="144"/>
      <c r="FZ36" s="144"/>
      <c r="GA36" s="144"/>
      <c r="GB36" s="144"/>
      <c r="GC36" s="144"/>
      <c r="GD36" s="144"/>
      <c r="GE36" s="144"/>
      <c r="GF36" s="144"/>
      <c r="GG36" s="144"/>
      <c r="GH36" s="144"/>
      <c r="GI36" s="144"/>
      <c r="GJ36" s="144"/>
      <c r="GK36" s="144"/>
      <c r="GL36" s="144"/>
      <c r="GM36" s="144"/>
      <c r="GN36" s="144"/>
      <c r="GO36" s="144"/>
      <c r="GP36" s="144"/>
      <c r="GQ36" s="144"/>
      <c r="GR36" s="144"/>
      <c r="GS36" s="144"/>
      <c r="GT36" s="144"/>
      <c r="GU36" s="144"/>
      <c r="GV36" s="144"/>
      <c r="GW36" s="144"/>
      <c r="GX36" s="144"/>
      <c r="GY36" s="144"/>
      <c r="GZ36" s="144"/>
      <c r="HA36" s="144"/>
      <c r="HB36" s="144"/>
      <c r="HC36" s="144"/>
      <c r="HD36" s="144"/>
      <c r="HE36" s="144"/>
      <c r="HF36" s="144"/>
      <c r="HG36" s="144"/>
      <c r="HH36" s="144"/>
      <c r="HI36" s="144"/>
      <c r="HJ36" s="144"/>
      <c r="HK36" s="144"/>
      <c r="HL36" s="144"/>
      <c r="HM36" s="144"/>
      <c r="HN36" s="144"/>
      <c r="HO36" s="144"/>
      <c r="HP36" s="144"/>
      <c r="HQ36" s="144"/>
      <c r="HR36" s="144"/>
      <c r="HS36" s="144"/>
      <c r="HT36" s="144"/>
      <c r="HU36" s="144"/>
      <c r="HV36" s="144"/>
      <c r="HW36" s="144"/>
      <c r="HX36" s="144"/>
      <c r="HY36" s="144"/>
      <c r="HZ36" s="144"/>
      <c r="IA36" s="144"/>
      <c r="IB36" s="144"/>
      <c r="IC36" s="144"/>
      <c r="ID36" s="144"/>
      <c r="IE36" s="144"/>
      <c r="IF36" s="144"/>
      <c r="IG36" s="144"/>
      <c r="IH36" s="144"/>
      <c r="II36" s="144"/>
      <c r="IJ36" s="144"/>
      <c r="IK36" s="144"/>
      <c r="IL36" s="144"/>
      <c r="IM36" s="144"/>
      <c r="IN36" s="144"/>
      <c r="IO36" s="144"/>
      <c r="IP36" s="144"/>
      <c r="IQ36" s="144"/>
      <c r="IR36" s="144"/>
      <c r="IS36" s="144"/>
      <c r="IT36" s="144"/>
      <c r="IU36" s="144"/>
      <c r="IV36" s="144"/>
      <c r="IW36" s="144"/>
    </row>
    <row r="37" customFormat="false" ht="12.75" hidden="false" customHeight="false" outlineLevel="0" collapsed="false">
      <c r="A37" s="1" t="s">
        <v>134</v>
      </c>
      <c r="B37" s="162" t="n">
        <f aca="false">ENA_IS!B38*ENA_Allocation!$E$13</f>
        <v>13772.8601894263</v>
      </c>
      <c r="C37" s="162" t="n">
        <f aca="false">ENA_IS!C38*ENA_Allocation!$E$13</f>
        <v>13566.2033176879</v>
      </c>
      <c r="D37" s="162" t="n">
        <f aca="false">ENA_IS!D38*ENA_Allocation!$E$13</f>
        <v>13274.7068116357</v>
      </c>
      <c r="E37" s="162" t="n">
        <f aca="false">ENA_IS!E38*ENA_Allocation!$E$13</f>
        <v>13045.8830266784</v>
      </c>
      <c r="F37" s="162" t="n">
        <f aca="false">ENA_IS!F38*ENA_Allocation!$E$13</f>
        <v>12641.0449916146</v>
      </c>
      <c r="G37" s="162" t="n">
        <f aca="false">ENA_IS!G38*ENA_Allocation!$E$13</f>
        <v>12161.2071687323</v>
      </c>
      <c r="H37" s="162" t="n">
        <f aca="false">ENA_IS!H38*ENA_Allocation!$E$13</f>
        <v>11621.9340612717</v>
      </c>
      <c r="I37" s="162" t="n">
        <f aca="false">ENA_IS!I38*ENA_Allocation!$E$13</f>
        <v>11057.7553787985</v>
      </c>
      <c r="J37" s="162" t="n">
        <f aca="false">ENA_IS!J38*ENA_Allocation!$E$13</f>
        <v>10356.9574325163</v>
      </c>
      <c r="K37" s="162" t="n">
        <f aca="false">ENA_IS!K38*ENA_Allocation!$E$13</f>
        <v>9580.4211020428</v>
      </c>
      <c r="L37" s="162" t="n">
        <f aca="false">ENA_IS!L38*ENA_Allocation!$E$13</f>
        <v>8763.32747048268</v>
      </c>
      <c r="M37" s="162" t="n">
        <f aca="false">ENA_IS!M38*ENA_Allocation!$E$13</f>
        <v>7872.42357306959</v>
      </c>
      <c r="N37" s="162" t="n">
        <f aca="false">ENA_IS!N38*ENA_Allocation!$E$13</f>
        <v>6937.24339042778</v>
      </c>
      <c r="O37" s="162" t="n">
        <f aca="false">ENA_IS!O38*ENA_Allocation!$E$13</f>
        <v>6024.20135040032</v>
      </c>
      <c r="P37" s="162" t="n">
        <f aca="false">ENA_IS!P38*ENA_Allocation!$E$13</f>
        <v>5099.65247918348</v>
      </c>
      <c r="Q37" s="162" t="n">
        <f aca="false">ENA_IS!Q38*ENA_Allocation!$E$13</f>
        <v>4141.45863416289</v>
      </c>
      <c r="R37" s="162" t="n">
        <f aca="false">ENA_IS!R38*ENA_Allocation!$E$13</f>
        <v>3125.10526193507</v>
      </c>
      <c r="S37" s="162" t="n">
        <f aca="false">ENA_IS!S38*ENA_Allocation!$E$13</f>
        <v>2166.78634266241</v>
      </c>
      <c r="T37" s="162" t="n">
        <f aca="false">ENA_IS!T38*ENA_Allocation!$E$13</f>
        <v>1345.0485066377</v>
      </c>
      <c r="U37" s="162" t="n">
        <f aca="false">ENA_IS!U38*ENA_Allocation!$E$13</f>
        <v>525.311858645933</v>
      </c>
      <c r="W37" s="169" t="n">
        <f aca="false">SUM(B37:U37)</f>
        <v>167079.532348012</v>
      </c>
    </row>
    <row r="38" customFormat="false" ht="6" hidden="false" customHeight="true" outlineLevel="0" collapsed="false">
      <c r="B38" s="194"/>
      <c r="C38" s="194"/>
      <c r="D38" s="194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W38" s="169"/>
    </row>
    <row r="39" customFormat="false" ht="12.75" hidden="false" customHeight="false" outlineLevel="0" collapsed="false">
      <c r="A39" s="174" t="s">
        <v>136</v>
      </c>
      <c r="B39" s="428" t="e">
        <f aca="false">B35-B37</f>
        <v>#VALUE!</v>
      </c>
      <c r="C39" s="428" t="e">
        <f aca="false">C35-C37</f>
        <v>#VALUE!</v>
      </c>
      <c r="D39" s="428" t="e">
        <f aca="false">D35-D37</f>
        <v>#VALUE!</v>
      </c>
      <c r="E39" s="428" t="e">
        <f aca="false">E35-E37</f>
        <v>#VALUE!</v>
      </c>
      <c r="F39" s="428" t="e">
        <f aca="false">F35-F37</f>
        <v>#VALUE!</v>
      </c>
      <c r="G39" s="428" t="e">
        <f aca="false">G35-G37</f>
        <v>#VALUE!</v>
      </c>
      <c r="H39" s="428" t="e">
        <f aca="false">H35-H37</f>
        <v>#VALUE!</v>
      </c>
      <c r="I39" s="428" t="e">
        <f aca="false">I35-I37</f>
        <v>#VALUE!</v>
      </c>
      <c r="J39" s="428" t="e">
        <f aca="false">J35-J37</f>
        <v>#VALUE!</v>
      </c>
      <c r="K39" s="428" t="e">
        <f aca="false">K35-K37</f>
        <v>#VALUE!</v>
      </c>
      <c r="L39" s="428" t="e">
        <f aca="false">L35-L37</f>
        <v>#VALUE!</v>
      </c>
      <c r="M39" s="428" t="e">
        <f aca="false">M35-M37</f>
        <v>#VALUE!</v>
      </c>
      <c r="N39" s="428" t="e">
        <f aca="false">N35-N37</f>
        <v>#VALUE!</v>
      </c>
      <c r="O39" s="428" t="e">
        <f aca="false">O35-O37</f>
        <v>#VALUE!</v>
      </c>
      <c r="P39" s="428" t="e">
        <f aca="false">P35-P37</f>
        <v>#VALUE!</v>
      </c>
      <c r="Q39" s="428" t="e">
        <f aca="false">Q35-Q37</f>
        <v>#VALUE!</v>
      </c>
      <c r="R39" s="428" t="e">
        <f aca="false">R35-R37</f>
        <v>#VALUE!</v>
      </c>
      <c r="S39" s="428" t="e">
        <f aca="false">S35-S37</f>
        <v>#VALUE!</v>
      </c>
      <c r="T39" s="428" t="e">
        <f aca="false">T35-T37</f>
        <v>#VALUE!</v>
      </c>
      <c r="U39" s="428" t="e">
        <f aca="false">U35-U37</f>
        <v>#VALUE!</v>
      </c>
      <c r="V39" s="144"/>
      <c r="W39" s="169" t="e">
        <f aca="false">SUM(B39:U39)</f>
        <v>#VALUE!</v>
      </c>
      <c r="X39" s="144"/>
      <c r="Y39" s="144"/>
      <c r="Z39" s="144"/>
      <c r="AA39" s="144"/>
      <c r="AB39" s="144"/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428"/>
      <c r="C40" s="428"/>
      <c r="D40" s="428"/>
      <c r="E40" s="428"/>
      <c r="F40" s="428"/>
      <c r="G40" s="428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144"/>
      <c r="W40" s="169"/>
      <c r="X40" s="144"/>
      <c r="Y40" s="144"/>
      <c r="Z40" s="144"/>
      <c r="AA40" s="144"/>
      <c r="AB40" s="144"/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7</v>
      </c>
      <c r="B41" s="162" t="e">
        <f aca="false">B39*-ENA_Assumptions!$H$39</f>
        <v>#VALUE!</v>
      </c>
      <c r="C41" s="162" t="e">
        <f aca="false">C39*-ENA_Assumptions!$H$39</f>
        <v>#VALUE!</v>
      </c>
      <c r="D41" s="162" t="e">
        <f aca="false">D39*-ENA_Assumptions!$H$39</f>
        <v>#VALUE!</v>
      </c>
      <c r="E41" s="162" t="e">
        <f aca="false">E39*-ENA_Assumptions!$H$39</f>
        <v>#VALUE!</v>
      </c>
      <c r="F41" s="162" t="e">
        <f aca="false">F39*-ENA_Assumptions!$H$39</f>
        <v>#VALUE!</v>
      </c>
      <c r="G41" s="162" t="e">
        <f aca="false">G39*-ENA_Assumptions!$H$39</f>
        <v>#VALUE!</v>
      </c>
      <c r="H41" s="162" t="e">
        <f aca="false">H39*-ENA_Assumptions!$H$39</f>
        <v>#VALUE!</v>
      </c>
      <c r="I41" s="162" t="e">
        <f aca="false">I39*-ENA_Assumptions!$H$39</f>
        <v>#VALUE!</v>
      </c>
      <c r="J41" s="162" t="e">
        <f aca="false">J39*-ENA_Assumptions!$H$39</f>
        <v>#VALUE!</v>
      </c>
      <c r="K41" s="162" t="e">
        <f aca="false">K39*-ENA_Assumptions!$H$39</f>
        <v>#VALUE!</v>
      </c>
      <c r="L41" s="162" t="e">
        <f aca="false">L39*-ENA_Assumptions!$H$39</f>
        <v>#VALUE!</v>
      </c>
      <c r="M41" s="162" t="e">
        <f aca="false">M39*-ENA_Assumptions!$H$39</f>
        <v>#VALUE!</v>
      </c>
      <c r="N41" s="162" t="e">
        <f aca="false">N39*-ENA_Assumptions!$H$39</f>
        <v>#VALUE!</v>
      </c>
      <c r="O41" s="162" t="e">
        <f aca="false">O39*-ENA_Assumptions!$H$39</f>
        <v>#VALUE!</v>
      </c>
      <c r="P41" s="162" t="e">
        <f aca="false">P39*-ENA_Assumptions!$H$39</f>
        <v>#VALUE!</v>
      </c>
      <c r="Q41" s="162" t="e">
        <f aca="false">Q39*-ENA_Assumptions!$H$39</f>
        <v>#VALUE!</v>
      </c>
      <c r="R41" s="162" t="e">
        <f aca="false">R39*-ENA_Assumptions!$H$39</f>
        <v>#VALUE!</v>
      </c>
      <c r="S41" s="162" t="e">
        <f aca="false">S39*-ENA_Assumptions!$H$39</f>
        <v>#VALUE!</v>
      </c>
      <c r="T41" s="162" t="e">
        <f aca="false">T39*-ENA_Assumptions!$H$39</f>
        <v>#VALUE!</v>
      </c>
      <c r="U41" s="162" t="e">
        <f aca="false">U39*-ENA_Assumptions!$H$39</f>
        <v>#VALUE!</v>
      </c>
      <c r="W41" s="169" t="e">
        <f aca="false">SUM(B41:U41)</f>
        <v>#VALUE!</v>
      </c>
    </row>
    <row r="42" customFormat="false" ht="12.75" hidden="false" customHeight="false" outlineLevel="0" collapsed="false">
      <c r="A42" s="176" t="s">
        <v>138</v>
      </c>
      <c r="B42" s="517" t="e">
        <f aca="false">(B39+B41)*-ENA_Assumptions!$H$38</f>
        <v>#VALUE!</v>
      </c>
      <c r="C42" s="517" t="e">
        <f aca="false">(C39+C41)*-ENA_Assumptions!$H$38</f>
        <v>#VALUE!</v>
      </c>
      <c r="D42" s="517" t="e">
        <f aca="false">(D39+D41)*-ENA_Assumptions!$H$38</f>
        <v>#VALUE!</v>
      </c>
      <c r="E42" s="517" t="e">
        <f aca="false">(E39+E41)*-ENA_Assumptions!$H$38</f>
        <v>#VALUE!</v>
      </c>
      <c r="F42" s="517" t="e">
        <f aca="false">(F39+F41)*-ENA_Assumptions!$H$38</f>
        <v>#VALUE!</v>
      </c>
      <c r="G42" s="517" t="e">
        <f aca="false">(G39+G41)*-ENA_Assumptions!$H$38</f>
        <v>#VALUE!</v>
      </c>
      <c r="H42" s="517" t="e">
        <f aca="false">(H39+H41)*-ENA_Assumptions!$H$38</f>
        <v>#VALUE!</v>
      </c>
      <c r="I42" s="517" t="e">
        <f aca="false">(I39+I41)*-ENA_Assumptions!$H$38</f>
        <v>#VALUE!</v>
      </c>
      <c r="J42" s="517" t="e">
        <f aca="false">(J39+J41)*-ENA_Assumptions!$H$38</f>
        <v>#VALUE!</v>
      </c>
      <c r="K42" s="517" t="e">
        <f aca="false">(K39+K41)*-ENA_Assumptions!$H$38</f>
        <v>#VALUE!</v>
      </c>
      <c r="L42" s="517" t="e">
        <f aca="false">(L39+L41)*-ENA_Assumptions!$H$38</f>
        <v>#VALUE!</v>
      </c>
      <c r="M42" s="517" t="e">
        <f aca="false">(M39+M41)*-ENA_Assumptions!$H$38</f>
        <v>#VALUE!</v>
      </c>
      <c r="N42" s="517" t="e">
        <f aca="false">(N39+N41)*-ENA_Assumptions!$H$38</f>
        <v>#VALUE!</v>
      </c>
      <c r="O42" s="517" t="e">
        <f aca="false">(O39+O41)*-ENA_Assumptions!$H$38</f>
        <v>#VALUE!</v>
      </c>
      <c r="P42" s="517" t="e">
        <f aca="false">(P39+P41)*-ENA_Assumptions!$H$38</f>
        <v>#VALUE!</v>
      </c>
      <c r="Q42" s="517" t="e">
        <f aca="false">(Q39+Q41)*-ENA_Assumptions!$H$38</f>
        <v>#VALUE!</v>
      </c>
      <c r="R42" s="517" t="e">
        <f aca="false">(R39+R41)*-ENA_Assumptions!$H$38</f>
        <v>#VALUE!</v>
      </c>
      <c r="S42" s="517" t="e">
        <f aca="false">(S39+S41)*-ENA_Assumptions!$H$38</f>
        <v>#VALUE!</v>
      </c>
      <c r="T42" s="517" t="e">
        <f aca="false">(T39+T41)*-ENA_Assumptions!$H$38</f>
        <v>#VALUE!</v>
      </c>
      <c r="U42" s="517" t="e">
        <f aca="false">(U39+U41)*-ENA_Assumptions!$H$38</f>
        <v>#VALUE!</v>
      </c>
      <c r="W42" s="169" t="e">
        <f aca="false">SUM(B42:U42)</f>
        <v>#VALUE!</v>
      </c>
    </row>
    <row r="43" customFormat="false" ht="6" hidden="false" customHeight="true" outlineLevel="0" collapsed="false">
      <c r="B43" s="162"/>
      <c r="C43" s="169"/>
      <c r="D43" s="162"/>
      <c r="E43" s="162"/>
      <c r="F43" s="162"/>
      <c r="G43" s="162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W43" s="169"/>
    </row>
    <row r="44" customFormat="false" ht="15.75" hidden="false" customHeight="false" outlineLevel="0" collapsed="false">
      <c r="A44" s="183" t="s">
        <v>735</v>
      </c>
      <c r="B44" s="666" t="e">
        <f aca="false">SUM(B39:B42)</f>
        <v>#VALUE!</v>
      </c>
      <c r="C44" s="666" t="e">
        <f aca="false">SUM(C39:C42)</f>
        <v>#VALUE!</v>
      </c>
      <c r="D44" s="666" t="e">
        <f aca="false">SUM(D39:D42)</f>
        <v>#VALUE!</v>
      </c>
      <c r="E44" s="666" t="e">
        <f aca="false">SUM(E39:E42)</f>
        <v>#VALUE!</v>
      </c>
      <c r="F44" s="666" t="e">
        <f aca="false">SUM(F39:F42)</f>
        <v>#VALUE!</v>
      </c>
      <c r="G44" s="666" t="e">
        <f aca="false">SUM(G39:G42)</f>
        <v>#VALUE!</v>
      </c>
      <c r="H44" s="666" t="e">
        <f aca="false">SUM(H39:H42)</f>
        <v>#VALUE!</v>
      </c>
      <c r="I44" s="666" t="e">
        <f aca="false">SUM(I39:I42)</f>
        <v>#VALUE!</v>
      </c>
      <c r="J44" s="666" t="e">
        <f aca="false">SUM(J39:J42)</f>
        <v>#VALUE!</v>
      </c>
      <c r="K44" s="666" t="e">
        <f aca="false">SUM(K39:K42)</f>
        <v>#VALUE!</v>
      </c>
      <c r="L44" s="666" t="e">
        <f aca="false">SUM(L39:L42)</f>
        <v>#VALUE!</v>
      </c>
      <c r="M44" s="666" t="e">
        <f aca="false">SUM(M39:M42)</f>
        <v>#VALUE!</v>
      </c>
      <c r="N44" s="666" t="e">
        <f aca="false">SUM(N39:N42)</f>
        <v>#VALUE!</v>
      </c>
      <c r="O44" s="666" t="e">
        <f aca="false">SUM(O39:O42)</f>
        <v>#VALUE!</v>
      </c>
      <c r="P44" s="666" t="e">
        <f aca="false">SUM(P39:P42)</f>
        <v>#VALUE!</v>
      </c>
      <c r="Q44" s="666" t="e">
        <f aca="false">SUM(Q39:Q42)</f>
        <v>#VALUE!</v>
      </c>
      <c r="R44" s="666" t="e">
        <f aca="false">SUM(R39:R42)</f>
        <v>#VALUE!</v>
      </c>
      <c r="S44" s="666" t="e">
        <f aca="false">SUM(S39:S42)</f>
        <v>#VALUE!</v>
      </c>
      <c r="T44" s="666" t="e">
        <f aca="false">SUM(T39:T42)</f>
        <v>#VALUE!</v>
      </c>
      <c r="U44" s="666" t="e">
        <f aca="false">SUM(U39:U42)</f>
        <v>#VALUE!</v>
      </c>
      <c r="V44" s="667"/>
      <c r="W44" s="169" t="e">
        <f aca="false">SUM(B44:U44)</f>
        <v>#VALUE!</v>
      </c>
      <c r="X44" s="667"/>
      <c r="Y44" s="667"/>
      <c r="Z44" s="667"/>
      <c r="AA44" s="667"/>
      <c r="AB44" s="667"/>
      <c r="AC44" s="667"/>
      <c r="AD44" s="667"/>
      <c r="AE44" s="667"/>
      <c r="AF44" s="667"/>
      <c r="AG44" s="667"/>
      <c r="AH44" s="667"/>
      <c r="AI44" s="667"/>
      <c r="AJ44" s="667"/>
      <c r="AK44" s="667"/>
      <c r="AL44" s="667"/>
      <c r="AM44" s="667"/>
      <c r="AN44" s="667"/>
      <c r="AO44" s="667"/>
      <c r="AP44" s="667"/>
      <c r="AQ44" s="667"/>
      <c r="AR44" s="667"/>
      <c r="AS44" s="667"/>
      <c r="AT44" s="667"/>
      <c r="AU44" s="667"/>
      <c r="AV44" s="667"/>
      <c r="AW44" s="667"/>
      <c r="AX44" s="667"/>
      <c r="AY44" s="667"/>
      <c r="AZ44" s="667"/>
      <c r="BA44" s="667"/>
      <c r="BB44" s="667"/>
      <c r="BC44" s="667"/>
      <c r="BD44" s="667"/>
      <c r="BE44" s="667"/>
      <c r="BF44" s="667"/>
      <c r="BG44" s="667"/>
      <c r="BH44" s="667"/>
      <c r="BI44" s="667"/>
      <c r="BJ44" s="667"/>
      <c r="BK44" s="667"/>
      <c r="BL44" s="667"/>
      <c r="BM44" s="667"/>
      <c r="BN44" s="667"/>
      <c r="BO44" s="667"/>
      <c r="BP44" s="667"/>
      <c r="BQ44" s="667"/>
      <c r="BR44" s="667"/>
      <c r="BS44" s="667"/>
      <c r="BT44" s="667"/>
      <c r="BU44" s="667"/>
      <c r="BV44" s="667"/>
      <c r="BW44" s="667"/>
      <c r="BX44" s="667"/>
      <c r="BY44" s="667"/>
      <c r="BZ44" s="667"/>
      <c r="CA44" s="667"/>
      <c r="CB44" s="667"/>
      <c r="CC44" s="667"/>
      <c r="CD44" s="667"/>
      <c r="CE44" s="667"/>
      <c r="CF44" s="667"/>
      <c r="CG44" s="667"/>
      <c r="CH44" s="667"/>
      <c r="CI44" s="667"/>
      <c r="CJ44" s="667"/>
      <c r="CK44" s="667"/>
      <c r="CL44" s="667"/>
      <c r="CM44" s="667"/>
      <c r="CN44" s="667"/>
      <c r="CO44" s="667"/>
      <c r="CP44" s="667"/>
      <c r="CQ44" s="667"/>
      <c r="CR44" s="667"/>
      <c r="CS44" s="667"/>
      <c r="CT44" s="667"/>
      <c r="CU44" s="667"/>
      <c r="CV44" s="667"/>
      <c r="CW44" s="667"/>
      <c r="CX44" s="667"/>
      <c r="CY44" s="667"/>
      <c r="CZ44" s="667"/>
      <c r="DA44" s="667"/>
      <c r="DB44" s="667"/>
      <c r="DC44" s="667"/>
      <c r="DD44" s="667"/>
      <c r="DE44" s="667"/>
      <c r="DF44" s="667"/>
      <c r="DG44" s="667"/>
      <c r="DH44" s="667"/>
      <c r="DI44" s="667"/>
      <c r="DJ44" s="667"/>
      <c r="DK44" s="667"/>
      <c r="DL44" s="667"/>
      <c r="DM44" s="667"/>
      <c r="DN44" s="667"/>
      <c r="DO44" s="667"/>
      <c r="DP44" s="667"/>
      <c r="DQ44" s="667"/>
      <c r="DR44" s="667"/>
      <c r="DS44" s="667"/>
      <c r="DT44" s="667"/>
      <c r="DU44" s="667"/>
      <c r="DV44" s="667"/>
      <c r="DW44" s="667"/>
      <c r="DX44" s="667"/>
      <c r="DY44" s="667"/>
      <c r="DZ44" s="667"/>
      <c r="EA44" s="667"/>
      <c r="EB44" s="667"/>
      <c r="EC44" s="667"/>
      <c r="ED44" s="667"/>
      <c r="EE44" s="667"/>
      <c r="EF44" s="667"/>
      <c r="EG44" s="667"/>
      <c r="EH44" s="667"/>
      <c r="EI44" s="667"/>
      <c r="EJ44" s="667"/>
      <c r="EK44" s="667"/>
      <c r="EL44" s="667"/>
      <c r="EM44" s="667"/>
      <c r="EN44" s="667"/>
      <c r="EO44" s="667"/>
      <c r="EP44" s="667"/>
      <c r="EQ44" s="667"/>
      <c r="ER44" s="667"/>
      <c r="ES44" s="667"/>
      <c r="ET44" s="667"/>
      <c r="EU44" s="667"/>
      <c r="EV44" s="667"/>
      <c r="EW44" s="667"/>
      <c r="EX44" s="667"/>
      <c r="EY44" s="667"/>
      <c r="EZ44" s="667"/>
      <c r="FA44" s="667"/>
      <c r="FB44" s="667"/>
      <c r="FC44" s="667"/>
      <c r="FD44" s="667"/>
      <c r="FE44" s="667"/>
      <c r="FF44" s="667"/>
      <c r="FG44" s="667"/>
      <c r="FH44" s="667"/>
      <c r="FI44" s="667"/>
      <c r="FJ44" s="667"/>
      <c r="FK44" s="667"/>
      <c r="FL44" s="667"/>
      <c r="FM44" s="667"/>
      <c r="FN44" s="667"/>
      <c r="FO44" s="667"/>
      <c r="FP44" s="667"/>
      <c r="FQ44" s="667"/>
      <c r="FR44" s="667"/>
      <c r="FS44" s="667"/>
      <c r="FT44" s="667"/>
      <c r="FU44" s="667"/>
      <c r="FV44" s="667"/>
      <c r="FW44" s="667"/>
      <c r="FX44" s="667"/>
      <c r="FY44" s="667"/>
      <c r="FZ44" s="667"/>
      <c r="GA44" s="667"/>
      <c r="GB44" s="667"/>
      <c r="GC44" s="667"/>
      <c r="GD44" s="667"/>
      <c r="GE44" s="667"/>
      <c r="GF44" s="667"/>
      <c r="GG44" s="667"/>
      <c r="GH44" s="667"/>
      <c r="GI44" s="667"/>
      <c r="GJ44" s="667"/>
      <c r="GK44" s="667"/>
      <c r="GL44" s="667"/>
      <c r="GM44" s="667"/>
      <c r="GN44" s="667"/>
      <c r="GO44" s="667"/>
      <c r="GP44" s="667"/>
      <c r="GQ44" s="667"/>
      <c r="GR44" s="667"/>
      <c r="GS44" s="667"/>
      <c r="GT44" s="667"/>
      <c r="GU44" s="667"/>
      <c r="GV44" s="667"/>
      <c r="GW44" s="667"/>
      <c r="GX44" s="667"/>
      <c r="GY44" s="667"/>
      <c r="GZ44" s="667"/>
      <c r="HA44" s="667"/>
      <c r="HB44" s="667"/>
      <c r="HC44" s="667"/>
      <c r="HD44" s="667"/>
      <c r="HE44" s="667"/>
      <c r="HF44" s="667"/>
      <c r="HG44" s="667"/>
      <c r="HH44" s="667"/>
      <c r="HI44" s="667"/>
      <c r="HJ44" s="667"/>
      <c r="HK44" s="667"/>
      <c r="HL44" s="667"/>
      <c r="HM44" s="667"/>
      <c r="HN44" s="667"/>
      <c r="HO44" s="667"/>
      <c r="HP44" s="667"/>
      <c r="HQ44" s="667"/>
      <c r="HR44" s="667"/>
      <c r="HS44" s="667"/>
      <c r="HT44" s="667"/>
      <c r="HU44" s="667"/>
      <c r="HV44" s="667"/>
      <c r="HW44" s="667"/>
      <c r="HX44" s="667"/>
      <c r="HY44" s="667"/>
      <c r="HZ44" s="667"/>
      <c r="IA44" s="667"/>
      <c r="IB44" s="667"/>
      <c r="IC44" s="667"/>
      <c r="ID44" s="667"/>
      <c r="IE44" s="667"/>
      <c r="IF44" s="667"/>
      <c r="IG44" s="667"/>
      <c r="IH44" s="667"/>
      <c r="II44" s="667"/>
      <c r="IJ44" s="667"/>
      <c r="IK44" s="667"/>
      <c r="IL44" s="667"/>
      <c r="IM44" s="667"/>
      <c r="IN44" s="667"/>
      <c r="IO44" s="667"/>
      <c r="IP44" s="667"/>
      <c r="IQ44" s="667"/>
      <c r="IR44" s="667"/>
      <c r="IS44" s="667"/>
      <c r="IT44" s="667"/>
      <c r="IU44" s="667"/>
      <c r="IV44" s="667"/>
      <c r="IW44" s="667"/>
    </row>
    <row r="45" customFormat="false" ht="9" hidden="false" customHeight="false" outlineLevel="1" collapsed="false">
      <c r="A45" s="660"/>
      <c r="B45" s="668"/>
      <c r="C45" s="668"/>
      <c r="D45" s="668"/>
      <c r="E45" s="668"/>
      <c r="F45" s="668"/>
      <c r="G45" s="668"/>
      <c r="H45" s="668"/>
      <c r="I45" s="668"/>
      <c r="J45" s="668"/>
      <c r="K45" s="668"/>
      <c r="L45" s="668"/>
      <c r="M45" s="668"/>
      <c r="N45" s="668"/>
      <c r="O45" s="668"/>
      <c r="P45" s="668"/>
      <c r="Q45" s="668"/>
      <c r="R45" s="668"/>
      <c r="S45" s="668"/>
      <c r="T45" s="668"/>
      <c r="U45" s="668"/>
      <c r="V45" s="663"/>
      <c r="W45" s="663"/>
      <c r="X45" s="663"/>
      <c r="Y45" s="663"/>
      <c r="Z45" s="663"/>
      <c r="AA45" s="663"/>
      <c r="AB45" s="663"/>
      <c r="AC45" s="663"/>
      <c r="AD45" s="663"/>
      <c r="AE45" s="663"/>
      <c r="AF45" s="663"/>
      <c r="AG45" s="663"/>
      <c r="AH45" s="663"/>
      <c r="AI45" s="663"/>
      <c r="AJ45" s="663"/>
      <c r="AK45" s="663"/>
      <c r="AL45" s="663"/>
      <c r="AM45" s="663"/>
      <c r="AN45" s="663"/>
      <c r="AO45" s="663"/>
      <c r="AP45" s="663"/>
      <c r="AQ45" s="663"/>
      <c r="AR45" s="663"/>
      <c r="AS45" s="663"/>
      <c r="AT45" s="663"/>
      <c r="AU45" s="663"/>
      <c r="AV45" s="663"/>
      <c r="AW45" s="663"/>
      <c r="AX45" s="663"/>
      <c r="AY45" s="663"/>
      <c r="AZ45" s="663"/>
      <c r="BA45" s="663"/>
      <c r="BB45" s="663"/>
      <c r="BC45" s="663"/>
      <c r="BD45" s="663"/>
      <c r="BE45" s="663"/>
      <c r="BF45" s="663"/>
      <c r="BG45" s="663"/>
      <c r="BH45" s="663"/>
      <c r="BI45" s="663"/>
      <c r="BJ45" s="663"/>
      <c r="BK45" s="663"/>
      <c r="BL45" s="663"/>
      <c r="BM45" s="663"/>
      <c r="BN45" s="663"/>
      <c r="BO45" s="663"/>
      <c r="BP45" s="663"/>
      <c r="BQ45" s="663"/>
      <c r="BR45" s="663"/>
      <c r="BS45" s="663"/>
      <c r="BT45" s="663"/>
      <c r="BU45" s="663"/>
      <c r="BV45" s="663"/>
      <c r="BW45" s="663"/>
      <c r="BX45" s="663"/>
      <c r="BY45" s="663"/>
      <c r="BZ45" s="663"/>
      <c r="CA45" s="663"/>
      <c r="CB45" s="663"/>
      <c r="CC45" s="663"/>
      <c r="CD45" s="663"/>
      <c r="CE45" s="663"/>
      <c r="CF45" s="663"/>
      <c r="CG45" s="663"/>
      <c r="CH45" s="663"/>
      <c r="CI45" s="663"/>
      <c r="CJ45" s="663"/>
      <c r="CK45" s="663"/>
      <c r="CL45" s="663"/>
      <c r="CM45" s="663"/>
      <c r="CN45" s="663"/>
      <c r="CO45" s="663"/>
      <c r="CP45" s="663"/>
      <c r="CQ45" s="663"/>
      <c r="CR45" s="663"/>
      <c r="CS45" s="663"/>
      <c r="CT45" s="663"/>
      <c r="CU45" s="663"/>
      <c r="CV45" s="663"/>
      <c r="CW45" s="663"/>
      <c r="CX45" s="663"/>
      <c r="CY45" s="663"/>
      <c r="CZ45" s="663"/>
      <c r="DA45" s="663"/>
      <c r="DB45" s="663"/>
      <c r="DC45" s="663"/>
      <c r="DD45" s="663"/>
      <c r="DE45" s="663"/>
      <c r="DF45" s="663"/>
      <c r="DG45" s="663"/>
      <c r="DH45" s="663"/>
      <c r="DI45" s="663"/>
      <c r="DJ45" s="663"/>
      <c r="DK45" s="663"/>
      <c r="DL45" s="663"/>
      <c r="DM45" s="663"/>
      <c r="DN45" s="663"/>
      <c r="DO45" s="663"/>
      <c r="DP45" s="663"/>
      <c r="DQ45" s="663"/>
      <c r="DR45" s="663"/>
      <c r="DS45" s="663"/>
      <c r="DT45" s="663"/>
      <c r="DU45" s="663"/>
      <c r="DV45" s="663"/>
      <c r="DW45" s="663"/>
      <c r="DX45" s="663"/>
      <c r="DY45" s="663"/>
      <c r="DZ45" s="663"/>
      <c r="EA45" s="663"/>
      <c r="EB45" s="663"/>
      <c r="EC45" s="663"/>
      <c r="ED45" s="663"/>
      <c r="EE45" s="663"/>
      <c r="EF45" s="663"/>
      <c r="EG45" s="663"/>
      <c r="EH45" s="663"/>
      <c r="EI45" s="663"/>
      <c r="EJ45" s="663"/>
      <c r="EK45" s="663"/>
      <c r="EL45" s="663"/>
      <c r="EM45" s="663"/>
      <c r="EN45" s="663"/>
      <c r="EO45" s="663"/>
      <c r="EP45" s="663"/>
      <c r="EQ45" s="663"/>
      <c r="ER45" s="663"/>
      <c r="ES45" s="663"/>
      <c r="ET45" s="663"/>
      <c r="EU45" s="663"/>
      <c r="EV45" s="663"/>
      <c r="EW45" s="663"/>
      <c r="EX45" s="663"/>
      <c r="EY45" s="663"/>
      <c r="EZ45" s="663"/>
      <c r="FA45" s="663"/>
      <c r="FB45" s="663"/>
      <c r="FC45" s="663"/>
      <c r="FD45" s="663"/>
      <c r="FE45" s="663"/>
      <c r="FF45" s="663"/>
      <c r="FG45" s="663"/>
      <c r="FH45" s="663"/>
      <c r="FI45" s="663"/>
      <c r="FJ45" s="663"/>
      <c r="FK45" s="663"/>
      <c r="FL45" s="663"/>
      <c r="FM45" s="663"/>
      <c r="FN45" s="663"/>
      <c r="FO45" s="663"/>
      <c r="FP45" s="663"/>
      <c r="FQ45" s="663"/>
      <c r="FR45" s="663"/>
      <c r="FS45" s="663"/>
      <c r="FT45" s="663"/>
      <c r="FU45" s="663"/>
      <c r="FV45" s="663"/>
      <c r="FW45" s="663"/>
      <c r="FX45" s="663"/>
      <c r="FY45" s="663"/>
      <c r="FZ45" s="663"/>
      <c r="GA45" s="663"/>
      <c r="GB45" s="663"/>
      <c r="GC45" s="663"/>
      <c r="GD45" s="663"/>
      <c r="GE45" s="663"/>
      <c r="GF45" s="663"/>
      <c r="GG45" s="663"/>
      <c r="GH45" s="663"/>
      <c r="GI45" s="663"/>
      <c r="GJ45" s="663"/>
      <c r="GK45" s="663"/>
      <c r="GL45" s="663"/>
      <c r="GM45" s="663"/>
      <c r="GN45" s="663"/>
      <c r="GO45" s="663"/>
      <c r="GP45" s="663"/>
      <c r="GQ45" s="663"/>
      <c r="GR45" s="663"/>
      <c r="GS45" s="663"/>
      <c r="GT45" s="663"/>
      <c r="GU45" s="663"/>
      <c r="GV45" s="663"/>
      <c r="GW45" s="663"/>
      <c r="GX45" s="663"/>
      <c r="GY45" s="663"/>
      <c r="GZ45" s="663"/>
      <c r="HA45" s="663"/>
      <c r="HB45" s="663"/>
      <c r="HC45" s="663"/>
      <c r="HD45" s="663"/>
      <c r="HE45" s="663"/>
      <c r="HF45" s="663"/>
      <c r="HG45" s="663"/>
      <c r="HH45" s="663"/>
      <c r="HI45" s="663"/>
      <c r="HJ45" s="663"/>
      <c r="HK45" s="663"/>
      <c r="HL45" s="663"/>
      <c r="HM45" s="663"/>
      <c r="HN45" s="663"/>
      <c r="HO45" s="663"/>
      <c r="HP45" s="663"/>
      <c r="HQ45" s="663"/>
      <c r="HR45" s="663"/>
      <c r="HS45" s="663"/>
      <c r="HT45" s="663"/>
      <c r="HU45" s="663"/>
      <c r="HV45" s="663"/>
      <c r="HW45" s="663"/>
      <c r="HX45" s="663"/>
      <c r="HY45" s="663"/>
      <c r="HZ45" s="663"/>
      <c r="IA45" s="663"/>
      <c r="IB45" s="663"/>
      <c r="IC45" s="663"/>
      <c r="ID45" s="663"/>
      <c r="IE45" s="663"/>
      <c r="IF45" s="663"/>
      <c r="IG45" s="663"/>
      <c r="IH45" s="663"/>
      <c r="II45" s="663"/>
      <c r="IJ45" s="663"/>
      <c r="IK45" s="663"/>
      <c r="IL45" s="663"/>
      <c r="IM45" s="663"/>
      <c r="IN45" s="663"/>
      <c r="IO45" s="663"/>
      <c r="IP45" s="663"/>
      <c r="IQ45" s="663"/>
      <c r="IR45" s="663"/>
      <c r="IS45" s="663"/>
      <c r="IT45" s="663"/>
      <c r="IU45" s="663"/>
      <c r="IV45" s="663"/>
      <c r="IW45" s="663"/>
    </row>
    <row r="46" customFormat="false" ht="12.75" hidden="false" customHeight="false" outlineLevel="0" collapsed="false">
      <c r="A46" s="174"/>
      <c r="B46" s="147"/>
      <c r="C46" s="147"/>
      <c r="D46" s="147"/>
      <c r="E46" s="147"/>
      <c r="F46" s="147"/>
      <c r="G46" s="147"/>
      <c r="H46" s="147"/>
      <c r="I46" s="147"/>
      <c r="J46" s="147"/>
      <c r="K46" s="147"/>
      <c r="L46" s="147"/>
      <c r="M46" s="147"/>
      <c r="N46" s="147"/>
      <c r="O46" s="147"/>
      <c r="P46" s="147"/>
      <c r="Q46" s="147"/>
      <c r="R46" s="147"/>
      <c r="S46" s="147"/>
      <c r="T46" s="147"/>
      <c r="U46" s="147"/>
    </row>
    <row r="47" customFormat="false" ht="12.75" hidden="false" customHeight="false" outlineLevel="1" collapsed="false">
      <c r="A47" s="206"/>
      <c r="B47" s="147"/>
      <c r="C47" s="147"/>
      <c r="D47" s="147"/>
      <c r="E47" s="147"/>
      <c r="F47" s="147"/>
      <c r="G47" s="147"/>
      <c r="H47" s="147"/>
      <c r="I47" s="147"/>
      <c r="J47" s="147"/>
      <c r="K47" s="147"/>
      <c r="L47" s="147"/>
      <c r="M47" s="147"/>
      <c r="N47" s="147"/>
      <c r="O47" s="147"/>
      <c r="P47" s="147"/>
      <c r="Q47" s="147"/>
      <c r="R47" s="147"/>
      <c r="S47" s="147"/>
      <c r="T47" s="147"/>
      <c r="U47" s="147"/>
    </row>
    <row r="48" customFormat="false" ht="18.75" hidden="false" customHeight="false" outlineLevel="1" collapsed="false">
      <c r="A48" s="669" t="s">
        <v>767</v>
      </c>
      <c r="B48" s="147"/>
      <c r="C48" s="147"/>
      <c r="D48" s="147"/>
      <c r="E48" s="147"/>
      <c r="F48" s="147"/>
      <c r="G48" s="147"/>
      <c r="H48" s="147"/>
      <c r="I48" s="147"/>
      <c r="J48" s="147"/>
      <c r="K48" s="147"/>
      <c r="L48" s="147"/>
      <c r="M48" s="147"/>
      <c r="N48" s="147"/>
      <c r="O48" s="147"/>
      <c r="P48" s="147"/>
      <c r="Q48" s="147"/>
      <c r="R48" s="147"/>
      <c r="S48" s="147"/>
      <c r="T48" s="147"/>
      <c r="U48" s="147"/>
    </row>
    <row r="49" customFormat="false" ht="12.75" hidden="false" customHeight="false" outlineLevel="1" collapsed="false">
      <c r="A49" s="174"/>
      <c r="B49" s="147"/>
      <c r="C49" s="147"/>
      <c r="D49" s="147"/>
      <c r="E49" s="147"/>
      <c r="F49" s="147"/>
      <c r="G49" s="147"/>
      <c r="H49" s="147"/>
      <c r="I49" s="147"/>
      <c r="J49" s="147"/>
      <c r="K49" s="147"/>
      <c r="L49" s="147"/>
      <c r="M49" s="147"/>
      <c r="N49" s="147"/>
      <c r="O49" s="147"/>
      <c r="P49" s="147"/>
      <c r="Q49" s="147"/>
      <c r="R49" s="147"/>
      <c r="S49" s="147"/>
      <c r="T49" s="147"/>
      <c r="U49" s="147"/>
    </row>
    <row r="50" customFormat="false" ht="12.75" hidden="false" customHeight="true" outlineLevel="1" collapsed="false">
      <c r="A50" s="174"/>
      <c r="B50" s="147"/>
      <c r="C50" s="147"/>
      <c r="D50" s="147"/>
      <c r="E50" s="147"/>
      <c r="F50" s="147"/>
      <c r="G50" s="147"/>
      <c r="H50" s="147"/>
      <c r="I50" s="147"/>
      <c r="J50" s="147"/>
      <c r="K50" s="147"/>
      <c r="L50" s="147"/>
      <c r="M50" s="147"/>
      <c r="N50" s="147"/>
      <c r="O50" s="147"/>
      <c r="P50" s="147"/>
      <c r="Q50" s="147"/>
      <c r="R50" s="147"/>
      <c r="S50" s="147"/>
      <c r="T50" s="147"/>
      <c r="U50" s="147"/>
    </row>
    <row r="51" customFormat="false" ht="12.75" hidden="false" customHeight="true" outlineLevel="1" collapsed="false">
      <c r="A51" s="174"/>
      <c r="B51" s="147"/>
      <c r="C51" s="147"/>
      <c r="D51" s="147"/>
      <c r="E51" s="147"/>
      <c r="F51" s="147"/>
      <c r="G51" s="147"/>
      <c r="H51" s="147"/>
      <c r="I51" s="147"/>
      <c r="J51" s="147"/>
      <c r="K51" s="147"/>
      <c r="L51" s="147"/>
      <c r="M51" s="147"/>
      <c r="N51" s="147"/>
      <c r="O51" s="147"/>
      <c r="P51" s="147"/>
      <c r="Q51" s="147"/>
      <c r="R51" s="147"/>
      <c r="S51" s="147"/>
      <c r="T51" s="147"/>
      <c r="U51" s="147"/>
    </row>
    <row r="52" customFormat="false" ht="13.5" hidden="false" customHeight="false" outlineLevel="1" collapsed="false">
      <c r="A52" s="139" t="s">
        <v>29</v>
      </c>
      <c r="B52" s="140" t="n">
        <v>2001</v>
      </c>
      <c r="C52" s="140" t="n">
        <f aca="false">B52+1</f>
        <v>2002</v>
      </c>
      <c r="D52" s="140" t="n">
        <f aca="false">C52+1</f>
        <v>2003</v>
      </c>
      <c r="E52" s="140" t="n">
        <f aca="false">D52+1</f>
        <v>2004</v>
      </c>
      <c r="F52" s="140" t="n">
        <f aca="false">E52+1</f>
        <v>2005</v>
      </c>
      <c r="G52" s="140" t="n">
        <f aca="false">F52+1</f>
        <v>2006</v>
      </c>
      <c r="H52" s="140" t="n">
        <f aca="false">G52+1</f>
        <v>2007</v>
      </c>
      <c r="I52" s="140" t="n">
        <f aca="false">H52+1</f>
        <v>2008</v>
      </c>
      <c r="J52" s="140" t="n">
        <f aca="false">I52+1</f>
        <v>2009</v>
      </c>
      <c r="K52" s="140" t="n">
        <f aca="false">J52+1</f>
        <v>2010</v>
      </c>
      <c r="L52" s="140" t="n">
        <f aca="false">K52+1</f>
        <v>2011</v>
      </c>
      <c r="M52" s="140" t="n">
        <f aca="false">L52+1</f>
        <v>2012</v>
      </c>
      <c r="N52" s="140" t="n">
        <f aca="false">M52+1</f>
        <v>2013</v>
      </c>
      <c r="O52" s="140" t="n">
        <f aca="false">N52+1</f>
        <v>2014</v>
      </c>
      <c r="P52" s="140" t="n">
        <f aca="false">O52+1</f>
        <v>2015</v>
      </c>
      <c r="Q52" s="140" t="n">
        <f aca="false">P52+1</f>
        <v>2016</v>
      </c>
      <c r="R52" s="140" t="n">
        <f aca="false">Q52+1</f>
        <v>2017</v>
      </c>
      <c r="S52" s="140" t="n">
        <f aca="false">R52+1</f>
        <v>2018</v>
      </c>
      <c r="T52" s="140" t="n">
        <f aca="false">S52+1</f>
        <v>2019</v>
      </c>
      <c r="U52" s="140" t="n">
        <f aca="false">T52+1</f>
        <v>2020</v>
      </c>
      <c r="W52" s="1150" t="s">
        <v>126</v>
      </c>
    </row>
    <row r="53" customFormat="false" ht="12.75" hidden="false" customHeight="false" outlineLevel="1" collapsed="false">
      <c r="A53" s="438"/>
      <c r="B53" s="147"/>
      <c r="C53" s="147"/>
      <c r="D53" s="147"/>
      <c r="E53" s="147"/>
      <c r="F53" s="147"/>
      <c r="G53" s="147"/>
      <c r="H53" s="147"/>
      <c r="I53" s="147"/>
      <c r="J53" s="147"/>
      <c r="K53" s="147"/>
      <c r="L53" s="147"/>
      <c r="M53" s="147"/>
      <c r="N53" s="147"/>
      <c r="O53" s="147"/>
      <c r="P53" s="147"/>
      <c r="Q53" s="147"/>
      <c r="R53" s="147"/>
      <c r="S53" s="147"/>
      <c r="T53" s="147"/>
      <c r="U53" s="147"/>
      <c r="W53" s="1135"/>
    </row>
    <row r="54" customFormat="false" ht="12.75" hidden="false" customHeight="false" outlineLevel="1" collapsed="false">
      <c r="A54" s="206" t="s">
        <v>737</v>
      </c>
      <c r="B54" s="194" t="e">
        <f aca="false">B31-B12</f>
        <v>#VALUE!</v>
      </c>
      <c r="C54" s="194" t="e">
        <f aca="false">C31-C12</f>
        <v>#VALUE!</v>
      </c>
      <c r="D54" s="194" t="e">
        <f aca="false">D31-D12</f>
        <v>#VALUE!</v>
      </c>
      <c r="E54" s="147" t="n">
        <f aca="false">E31</f>
        <v>35945.5170468694</v>
      </c>
      <c r="F54" s="147" t="n">
        <f aca="false">F31</f>
        <v>37871.9835590865</v>
      </c>
      <c r="G54" s="147" t="n">
        <f aca="false">G31</f>
        <v>38500.2834620847</v>
      </c>
      <c r="H54" s="147" t="n">
        <f aca="false">H31</f>
        <v>39092.517706428</v>
      </c>
      <c r="I54" s="147" t="n">
        <f aca="false">I31</f>
        <v>39760.5630298614</v>
      </c>
      <c r="J54" s="147" t="n">
        <f aca="false">J31</f>
        <v>40545.0727199837</v>
      </c>
      <c r="K54" s="147" t="n">
        <f aca="false">K31</f>
        <v>41424.0606694801</v>
      </c>
      <c r="L54" s="147" t="n">
        <f aca="false">L31</f>
        <v>41757.7395485013</v>
      </c>
      <c r="M54" s="147" t="n">
        <f aca="false">M31</f>
        <v>42253.2698665267</v>
      </c>
      <c r="N54" s="147" t="n">
        <f aca="false">N31</f>
        <v>42753.5883365404</v>
      </c>
      <c r="O54" s="147" t="n">
        <f aca="false">O31</f>
        <v>43258.7442251007</v>
      </c>
      <c r="P54" s="147" t="n">
        <f aca="false">P31</f>
        <v>43768.7522102855</v>
      </c>
      <c r="Q54" s="147" t="n">
        <f aca="false">Q31</f>
        <v>44393.8093972096</v>
      </c>
      <c r="R54" s="147" t="n">
        <f aca="false">R31</f>
        <v>45026.823232092</v>
      </c>
      <c r="S54" s="147" t="n">
        <f aca="false">S31</f>
        <v>45667.8691918607</v>
      </c>
      <c r="T54" s="147" t="n">
        <f aca="false">T31</f>
        <v>46317.0225498107</v>
      </c>
      <c r="U54" s="147" t="n">
        <f aca="false">U31</f>
        <v>46974.3583321795</v>
      </c>
      <c r="W54" s="1070" t="e">
        <f aca="false">SUM(B54:U54)</f>
        <v>#VALUE!</v>
      </c>
    </row>
    <row r="55" customFormat="false" ht="12.75" hidden="false" customHeight="false" outlineLevel="0" collapsed="false">
      <c r="A55" s="206" t="s">
        <v>687</v>
      </c>
      <c r="B55" s="194" t="n">
        <f aca="false">B26</f>
        <v>0</v>
      </c>
      <c r="C55" s="194" t="n">
        <f aca="false">C26</f>
        <v>117.987</v>
      </c>
      <c r="D55" s="194" t="n">
        <f aca="false">D26</f>
        <v>216.843</v>
      </c>
      <c r="E55" s="194" t="n">
        <f aca="false">E26</f>
        <v>295.985</v>
      </c>
      <c r="F55" s="194" t="n">
        <f aca="false">F26</f>
        <v>346.251</v>
      </c>
      <c r="G55" s="194" t="n">
        <f aca="false">G26</f>
        <v>468.657</v>
      </c>
      <c r="H55" s="194" t="n">
        <f aca="false">H26</f>
        <v>641.059</v>
      </c>
      <c r="I55" s="194" t="n">
        <f aca="false">I26</f>
        <v>753.232</v>
      </c>
      <c r="J55" s="194" t="n">
        <f aca="false">J26</f>
        <v>765.3</v>
      </c>
      <c r="K55" s="194" t="n">
        <f aca="false">K26</f>
        <v>699.258</v>
      </c>
      <c r="L55" s="194" t="n">
        <f aca="false">L26</f>
        <v>854.333</v>
      </c>
      <c r="M55" s="194" t="n">
        <f aca="false">M26</f>
        <v>854.3</v>
      </c>
      <c r="N55" s="194" t="n">
        <f aca="false">N26</f>
        <v>854.3</v>
      </c>
      <c r="O55" s="194" t="n">
        <f aca="false">O26</f>
        <v>854.3</v>
      </c>
      <c r="P55" s="194" t="n">
        <f aca="false">P26</f>
        <v>854.3</v>
      </c>
      <c r="Q55" s="194" t="n">
        <f aca="false">Q26</f>
        <v>854.3</v>
      </c>
      <c r="R55" s="194" t="n">
        <f aca="false">R26</f>
        <v>854.3</v>
      </c>
      <c r="S55" s="194" t="n">
        <f aca="false">S26</f>
        <v>854.3</v>
      </c>
      <c r="T55" s="194" t="n">
        <f aca="false">T26</f>
        <v>854.3</v>
      </c>
      <c r="U55" s="194" t="n">
        <f aca="false">U26</f>
        <v>854.3</v>
      </c>
      <c r="W55" s="1070" t="n">
        <f aca="false">SUM(B55:U55)</f>
        <v>12847.605</v>
      </c>
      <c r="X55" s="128"/>
      <c r="Y55" s="128"/>
      <c r="Z55" s="128"/>
      <c r="AA55" s="128"/>
      <c r="AB55" s="127"/>
      <c r="AC55" s="127"/>
      <c r="AD55" s="128"/>
      <c r="AE55" s="128"/>
      <c r="AF55" s="128"/>
      <c r="AG55" s="128"/>
      <c r="AH55" s="128"/>
      <c r="AI55" s="128"/>
      <c r="AJ55" s="128"/>
      <c r="AK55" s="128"/>
      <c r="AL55" s="128"/>
      <c r="AM55" s="128"/>
      <c r="AN55" s="128"/>
      <c r="AO55" s="128"/>
      <c r="AP55" s="128"/>
      <c r="AQ55" s="128"/>
      <c r="AR55" s="128"/>
      <c r="AS55" s="128"/>
      <c r="AT55" s="128"/>
      <c r="AU55" s="128"/>
      <c r="AV55" s="128"/>
      <c r="AW55" s="128"/>
      <c r="AX55" s="128"/>
      <c r="AY55" s="128"/>
      <c r="AZ55" s="128"/>
      <c r="BA55" s="128"/>
      <c r="BB55" s="128"/>
      <c r="BC55" s="128"/>
    </row>
    <row r="56" customFormat="false" ht="12.75" hidden="false" customHeight="false" outlineLevel="0" collapsed="false">
      <c r="A56" s="206" t="s">
        <v>688</v>
      </c>
      <c r="B56" s="1152" t="n">
        <v>-203.273</v>
      </c>
      <c r="C56" s="194" t="n">
        <f aca="false">-B55</f>
        <v>-0</v>
      </c>
      <c r="D56" s="194" t="n">
        <f aca="false">-C55</f>
        <v>-117.987</v>
      </c>
      <c r="E56" s="194" t="n">
        <f aca="false">-D55</f>
        <v>-216.843</v>
      </c>
      <c r="F56" s="194" t="n">
        <f aca="false">-E55</f>
        <v>-295.985</v>
      </c>
      <c r="G56" s="194" t="n">
        <f aca="false">-F55</f>
        <v>-346.251</v>
      </c>
      <c r="H56" s="194" t="n">
        <f aca="false">-G55</f>
        <v>-468.657</v>
      </c>
      <c r="I56" s="194" t="n">
        <f aca="false">-H55</f>
        <v>-641.059</v>
      </c>
      <c r="J56" s="194" t="n">
        <f aca="false">-I55</f>
        <v>-753.232</v>
      </c>
      <c r="K56" s="194" t="n">
        <f aca="false">-J55</f>
        <v>-765.3</v>
      </c>
      <c r="L56" s="194" t="n">
        <f aca="false">-K55</f>
        <v>-699.258</v>
      </c>
      <c r="M56" s="194" t="n">
        <f aca="false">-L55</f>
        <v>-854.333</v>
      </c>
      <c r="N56" s="194" t="n">
        <f aca="false">-M55</f>
        <v>-854.3</v>
      </c>
      <c r="O56" s="194" t="n">
        <f aca="false">-N55</f>
        <v>-854.3</v>
      </c>
      <c r="P56" s="194" t="n">
        <f aca="false">-O55</f>
        <v>-854.3</v>
      </c>
      <c r="Q56" s="194" t="n">
        <f aca="false">-P55</f>
        <v>-854.3</v>
      </c>
      <c r="R56" s="194" t="n">
        <f aca="false">-Q55</f>
        <v>-854.3</v>
      </c>
      <c r="S56" s="194" t="n">
        <f aca="false">-R55</f>
        <v>-854.3</v>
      </c>
      <c r="T56" s="194" t="n">
        <f aca="false">-S55</f>
        <v>-854.3</v>
      </c>
      <c r="U56" s="194" t="n">
        <f aca="false">-T55</f>
        <v>-854.3</v>
      </c>
      <c r="W56" s="1070" t="n">
        <f aca="false">SUM(B56:U56)</f>
        <v>-12196.578</v>
      </c>
      <c r="X56" s="128"/>
      <c r="Y56" s="128"/>
      <c r="Z56" s="128"/>
      <c r="AA56" s="128"/>
      <c r="AB56" s="127"/>
      <c r="AC56" s="127"/>
      <c r="AD56" s="128"/>
      <c r="AE56" s="128"/>
      <c r="AF56" s="128"/>
      <c r="AG56" s="128"/>
      <c r="AH56" s="128"/>
      <c r="AI56" s="128"/>
      <c r="AJ56" s="128"/>
      <c r="AK56" s="128"/>
      <c r="AL56" s="128"/>
      <c r="AM56" s="128"/>
      <c r="AN56" s="128"/>
      <c r="AO56" s="128"/>
      <c r="AP56" s="128"/>
      <c r="AQ56" s="128"/>
      <c r="AR56" s="128"/>
      <c r="AS56" s="128"/>
      <c r="AT56" s="128"/>
      <c r="AU56" s="128"/>
      <c r="AV56" s="128"/>
      <c r="AW56" s="128"/>
      <c r="AX56" s="128"/>
      <c r="AY56" s="128"/>
      <c r="AZ56" s="128"/>
      <c r="BA56" s="128"/>
      <c r="BB56" s="128"/>
      <c r="BC56" s="128"/>
    </row>
    <row r="57" customFormat="false" ht="12.75" hidden="false" customHeight="false" outlineLevel="1" collapsed="false">
      <c r="A57" s="206" t="s">
        <v>445</v>
      </c>
      <c r="B57" s="1153" t="n">
        <f aca="false">-ENA_Debt!B77*ENA_Allocation!$E$13</f>
        <v>-16434.8611057722</v>
      </c>
      <c r="C57" s="1153" t="n">
        <f aca="false">-ENA_Debt!C77*ENA_Allocation!$E$13</f>
        <v>-16421.4139779621</v>
      </c>
      <c r="D57" s="1153" t="n">
        <f aca="false">-ENA_Debt!D77*ENA_Allocation!$E$13</f>
        <v>-16344.5949651636</v>
      </c>
      <c r="E57" s="1153" t="n">
        <f aca="false">-ENA_Debt!E77*ENA_Allocation!$E$13</f>
        <v>-16111.4776303412</v>
      </c>
      <c r="F57" s="1153" t="n">
        <f aca="false">-ENA_Debt!F77*ENA_Allocation!$E$13</f>
        <v>-16860.7457990093</v>
      </c>
      <c r="G57" s="1153" t="n">
        <f aca="false">-ENA_Debt!G77*ENA_Allocation!$E$13</f>
        <v>-16957.9610779929</v>
      </c>
      <c r="H57" s="1153" t="n">
        <f aca="false">-ENA_Debt!H77*ENA_Allocation!$E$13</f>
        <v>-16851.4777969318</v>
      </c>
      <c r="I57" s="1153" t="n">
        <f aca="false">-ENA_Debt!I77*ENA_Allocation!$E$13</f>
        <v>-17008.6154917911</v>
      </c>
      <c r="J57" s="1153" t="n">
        <f aca="false">-ENA_Debt!J77*ENA_Allocation!$E$13</f>
        <v>-16884.8706473748</v>
      </c>
      <c r="K57" s="1153" t="n">
        <f aca="false">-ENA_Debt!K77*ENA_Allocation!$E$13</f>
        <v>-17079.535296381</v>
      </c>
      <c r="L57" s="1153" t="n">
        <f aca="false">-ENA_Debt!L77*ENA_Allocation!$E$13</f>
        <v>-16921.0722141233</v>
      </c>
      <c r="M57" s="1153" t="n">
        <f aca="false">-ENA_Debt!M77*ENA_Allocation!$E$13</f>
        <v>-16030.1683167102</v>
      </c>
      <c r="N57" s="1153" t="n">
        <f aca="false">-ENA_Debt!N77*ENA_Allocation!$E$13</f>
        <v>-15094.9881340684</v>
      </c>
      <c r="O57" s="1153" t="n">
        <f aca="false">-ENA_Debt!O77*ENA_Allocation!$E$13</f>
        <v>-14181.9460940409</v>
      </c>
      <c r="P57" s="1153" t="n">
        <f aca="false">-ENA_Debt!P77*ENA_Allocation!$E$13</f>
        <v>-13665.2844600061</v>
      </c>
      <c r="Q57" s="1153" t="n">
        <f aca="false">-ENA_Debt!Q77*ENA_Allocation!$E$13</f>
        <v>-13114.9778521675</v>
      </c>
      <c r="R57" s="1153" t="n">
        <f aca="false">-ENA_Debt!R77*ENA_Allocation!$E$13</f>
        <v>-12098.6244799397</v>
      </c>
      <c r="S57" s="1153" t="n">
        <f aca="false">-ENA_Debt!S77*ENA_Allocation!$E$13</f>
        <v>-9508.75661193895</v>
      </c>
      <c r="T57" s="1153" t="n">
        <f aca="false">-ENA_Debt!T77*ENA_Allocation!$E$13</f>
        <v>-8687.01877591425</v>
      </c>
      <c r="U57" s="1153" t="n">
        <f aca="false">-ENA_Debt!U77*ENA_Allocation!$E$13</f>
        <v>-7051.50765355842</v>
      </c>
      <c r="W57" s="1070" t="n">
        <f aca="false">SUM(B57:U57)</f>
        <v>-293309.898381188</v>
      </c>
    </row>
    <row r="58" customFormat="false" ht="12.75" hidden="false" customHeight="false" outlineLevel="1" collapsed="false">
      <c r="A58" s="206"/>
      <c r="B58" s="522"/>
      <c r="C58" s="522"/>
      <c r="D58" s="522"/>
      <c r="E58" s="522"/>
      <c r="F58" s="522"/>
      <c r="G58" s="522"/>
      <c r="H58" s="522"/>
      <c r="I58" s="522"/>
      <c r="J58" s="522"/>
      <c r="K58" s="522"/>
      <c r="L58" s="522"/>
      <c r="M58" s="522"/>
      <c r="N58" s="522"/>
      <c r="O58" s="522"/>
      <c r="P58" s="522"/>
      <c r="Q58" s="522"/>
      <c r="R58" s="522"/>
      <c r="S58" s="522"/>
      <c r="T58" s="522"/>
      <c r="U58" s="522"/>
      <c r="W58" s="1075"/>
    </row>
    <row r="59" customFormat="false" ht="12.75" hidden="false" customHeight="false" outlineLevel="1" collapsed="false">
      <c r="A59" s="438" t="s">
        <v>446</v>
      </c>
      <c r="B59" s="165" t="e">
        <f aca="false">SUM(B54:B57)</f>
        <v>#VALUE!</v>
      </c>
      <c r="C59" s="165" t="e">
        <f aca="false">SUM(C54:C57)</f>
        <v>#VALUE!</v>
      </c>
      <c r="D59" s="165" t="e">
        <f aca="false">SUM(D54:D57)</f>
        <v>#VALUE!</v>
      </c>
      <c r="E59" s="165" t="n">
        <f aca="false">SUM(E54:E57)</f>
        <v>19913.1814165282</v>
      </c>
      <c r="F59" s="165" t="n">
        <f aca="false">SUM(F54:F57)</f>
        <v>21061.5037600772</v>
      </c>
      <c r="G59" s="165" t="n">
        <f aca="false">SUM(G54:G57)</f>
        <v>21664.7283840918</v>
      </c>
      <c r="H59" s="165" t="n">
        <f aca="false">SUM(H54:H57)</f>
        <v>22413.4419094962</v>
      </c>
      <c r="I59" s="165" t="n">
        <f aca="false">SUM(I54:I57)</f>
        <v>22864.1205380703</v>
      </c>
      <c r="J59" s="165" t="n">
        <f aca="false">SUM(J54:J57)</f>
        <v>23672.2700726089</v>
      </c>
      <c r="K59" s="165" t="n">
        <f aca="false">SUM(K54:K57)</f>
        <v>24278.483373099</v>
      </c>
      <c r="L59" s="165" t="n">
        <f aca="false">SUM(L54:L57)</f>
        <v>24991.742334378</v>
      </c>
      <c r="M59" s="165" t="n">
        <f aca="false">SUM(M54:M57)</f>
        <v>26223.0685498165</v>
      </c>
      <c r="N59" s="165" t="n">
        <f aca="false">SUM(N54:N57)</f>
        <v>27658.600202472</v>
      </c>
      <c r="O59" s="165" t="n">
        <f aca="false">SUM(O54:O57)</f>
        <v>29076.7981310598</v>
      </c>
      <c r="P59" s="165" t="n">
        <f aca="false">SUM(P54:P57)</f>
        <v>30103.4677502794</v>
      </c>
      <c r="Q59" s="165" t="n">
        <f aca="false">SUM(Q54:Q57)</f>
        <v>31278.831545042</v>
      </c>
      <c r="R59" s="165" t="n">
        <f aca="false">SUM(R54:R57)</f>
        <v>32928.1987521522</v>
      </c>
      <c r="S59" s="165" t="n">
        <f aca="false">SUM(S54:S57)</f>
        <v>36159.1125799217</v>
      </c>
      <c r="T59" s="165" t="n">
        <f aca="false">SUM(T54:T57)</f>
        <v>37630.0037738964</v>
      </c>
      <c r="U59" s="165" t="n">
        <f aca="false">SUM(U54:U57)</f>
        <v>39922.8506786211</v>
      </c>
      <c r="V59" s="144"/>
      <c r="W59" s="1070" t="e">
        <f aca="false">SUM(B59:U59)</f>
        <v>#VALUE!</v>
      </c>
      <c r="X59" s="144"/>
      <c r="Y59" s="144"/>
      <c r="Z59" s="144"/>
      <c r="AA59" s="144"/>
      <c r="AB59" s="144"/>
      <c r="AC59" s="144"/>
      <c r="AD59" s="144"/>
      <c r="AE59" s="144"/>
      <c r="AF59" s="144"/>
      <c r="AG59" s="144"/>
      <c r="AH59" s="144"/>
      <c r="AI59" s="144"/>
      <c r="AJ59" s="144"/>
      <c r="AK59" s="144"/>
      <c r="AL59" s="144"/>
      <c r="AM59" s="144"/>
      <c r="AN59" s="144"/>
      <c r="AO59" s="144"/>
      <c r="AP59" s="144"/>
      <c r="AQ59" s="144"/>
      <c r="AR59" s="144"/>
      <c r="AS59" s="144"/>
      <c r="AT59" s="144"/>
      <c r="AU59" s="144"/>
      <c r="AV59" s="144"/>
      <c r="AW59" s="144"/>
      <c r="AX59" s="144"/>
      <c r="AY59" s="144"/>
      <c r="AZ59" s="144"/>
      <c r="BA59" s="144"/>
      <c r="BB59" s="144"/>
      <c r="BC59" s="144"/>
      <c r="BD59" s="144"/>
      <c r="BE59" s="144"/>
      <c r="BF59" s="144"/>
      <c r="BG59" s="144"/>
      <c r="BH59" s="144"/>
      <c r="BI59" s="144"/>
      <c r="BJ59" s="144"/>
      <c r="BK59" s="144"/>
      <c r="BL59" s="144"/>
      <c r="BM59" s="144"/>
      <c r="BN59" s="144"/>
      <c r="BO59" s="144"/>
      <c r="BP59" s="144"/>
      <c r="BQ59" s="144"/>
      <c r="BR59" s="144"/>
      <c r="BS59" s="144"/>
      <c r="BT59" s="144"/>
      <c r="BU59" s="144"/>
      <c r="BV59" s="144"/>
      <c r="BW59" s="144"/>
      <c r="BX59" s="144"/>
      <c r="BY59" s="144"/>
      <c r="BZ59" s="144"/>
      <c r="CA59" s="144"/>
      <c r="CB59" s="144"/>
      <c r="CC59" s="144"/>
      <c r="CD59" s="144"/>
      <c r="CE59" s="144"/>
      <c r="CF59" s="144"/>
      <c r="CG59" s="144"/>
      <c r="CH59" s="144"/>
      <c r="CI59" s="144"/>
      <c r="CJ59" s="144"/>
      <c r="CK59" s="144"/>
      <c r="CL59" s="144"/>
      <c r="CM59" s="144"/>
      <c r="CN59" s="144"/>
      <c r="CO59" s="144"/>
      <c r="CP59" s="144"/>
      <c r="CQ59" s="144"/>
      <c r="CR59" s="144"/>
      <c r="CS59" s="144"/>
      <c r="CT59" s="144"/>
      <c r="CU59" s="144"/>
      <c r="CV59" s="144"/>
      <c r="CW59" s="144"/>
      <c r="CX59" s="144"/>
      <c r="CY59" s="144"/>
      <c r="CZ59" s="144"/>
      <c r="DA59" s="144"/>
      <c r="DB59" s="144"/>
      <c r="DC59" s="144"/>
      <c r="DD59" s="144"/>
      <c r="DE59" s="144"/>
      <c r="DF59" s="144"/>
      <c r="DG59" s="144"/>
      <c r="DH59" s="144"/>
      <c r="DI59" s="144"/>
      <c r="DJ59" s="144"/>
      <c r="DK59" s="144"/>
      <c r="DL59" s="144"/>
      <c r="DM59" s="144"/>
      <c r="DN59" s="144"/>
      <c r="DO59" s="144"/>
      <c r="DP59" s="144"/>
      <c r="DQ59" s="144"/>
      <c r="DR59" s="144"/>
      <c r="DS59" s="144"/>
      <c r="DT59" s="144"/>
      <c r="DU59" s="144"/>
      <c r="DV59" s="144"/>
      <c r="DW59" s="144"/>
      <c r="DX59" s="144"/>
      <c r="DY59" s="144"/>
      <c r="DZ59" s="144"/>
      <c r="EA59" s="144"/>
      <c r="EB59" s="144"/>
      <c r="EC59" s="144"/>
      <c r="ED59" s="144"/>
      <c r="EE59" s="144"/>
      <c r="EF59" s="144"/>
      <c r="EG59" s="144"/>
      <c r="EH59" s="144"/>
      <c r="EI59" s="144"/>
      <c r="EJ59" s="144"/>
      <c r="EK59" s="144"/>
      <c r="EL59" s="144"/>
      <c r="EM59" s="144"/>
      <c r="EN59" s="144"/>
      <c r="EO59" s="144"/>
      <c r="EP59" s="144"/>
      <c r="EQ59" s="144"/>
      <c r="ER59" s="144"/>
      <c r="ES59" s="144"/>
      <c r="ET59" s="144"/>
      <c r="EU59" s="144"/>
      <c r="EV59" s="144"/>
      <c r="EW59" s="144"/>
      <c r="EX59" s="144"/>
      <c r="EY59" s="144"/>
      <c r="EZ59" s="144"/>
      <c r="FA59" s="144"/>
      <c r="FB59" s="144"/>
      <c r="FC59" s="144"/>
      <c r="FD59" s="144"/>
      <c r="FE59" s="144"/>
      <c r="FF59" s="144"/>
      <c r="FG59" s="144"/>
      <c r="FH59" s="144"/>
      <c r="FI59" s="144"/>
      <c r="FJ59" s="144"/>
      <c r="FK59" s="144"/>
      <c r="FL59" s="144"/>
      <c r="FM59" s="144"/>
      <c r="FN59" s="144"/>
      <c r="FO59" s="144"/>
      <c r="FP59" s="144"/>
      <c r="FQ59" s="144"/>
      <c r="FR59" s="144"/>
      <c r="FS59" s="144"/>
      <c r="FT59" s="144"/>
      <c r="FU59" s="144"/>
      <c r="FV59" s="144"/>
      <c r="FW59" s="144"/>
      <c r="FX59" s="144"/>
      <c r="FY59" s="144"/>
      <c r="FZ59" s="144"/>
      <c r="GA59" s="144"/>
      <c r="GB59" s="144"/>
      <c r="GC59" s="144"/>
      <c r="GD59" s="144"/>
      <c r="GE59" s="144"/>
      <c r="GF59" s="144"/>
      <c r="GG59" s="144"/>
      <c r="GH59" s="144"/>
      <c r="GI59" s="144"/>
      <c r="GJ59" s="144"/>
      <c r="GK59" s="144"/>
      <c r="GL59" s="144"/>
      <c r="GM59" s="144"/>
      <c r="GN59" s="144"/>
      <c r="GO59" s="144"/>
      <c r="GP59" s="144"/>
      <c r="GQ59" s="144"/>
      <c r="GR59" s="144"/>
      <c r="GS59" s="144"/>
      <c r="GT59" s="144"/>
      <c r="GU59" s="144"/>
      <c r="GV59" s="144"/>
      <c r="GW59" s="144"/>
      <c r="GX59" s="144"/>
      <c r="GY59" s="144"/>
      <c r="GZ59" s="144"/>
      <c r="HA59" s="144"/>
      <c r="HB59" s="144"/>
      <c r="HC59" s="144"/>
      <c r="HD59" s="144"/>
      <c r="HE59" s="144"/>
      <c r="HF59" s="144"/>
      <c r="HG59" s="144"/>
      <c r="HH59" s="144"/>
      <c r="HI59" s="144"/>
      <c r="HJ59" s="144"/>
      <c r="HK59" s="144"/>
      <c r="HL59" s="144"/>
      <c r="HM59" s="144"/>
      <c r="HN59" s="144"/>
      <c r="HO59" s="144"/>
      <c r="HP59" s="144"/>
      <c r="HQ59" s="144"/>
      <c r="HR59" s="144"/>
      <c r="HS59" s="144"/>
      <c r="HT59" s="144"/>
      <c r="HU59" s="144"/>
      <c r="HV59" s="144"/>
      <c r="HW59" s="144"/>
      <c r="HX59" s="144"/>
      <c r="HY59" s="144"/>
      <c r="HZ59" s="144"/>
      <c r="IA59" s="144"/>
      <c r="IB59" s="144"/>
      <c r="IC59" s="144"/>
      <c r="ID59" s="144"/>
      <c r="IE59" s="144"/>
      <c r="IF59" s="144"/>
      <c r="IG59" s="144"/>
      <c r="IH59" s="144"/>
      <c r="II59" s="144"/>
      <c r="IJ59" s="144"/>
      <c r="IK59" s="144"/>
      <c r="IL59" s="144"/>
      <c r="IM59" s="144"/>
      <c r="IN59" s="144"/>
      <c r="IO59" s="144"/>
      <c r="IP59" s="144"/>
      <c r="IQ59" s="144"/>
      <c r="IR59" s="144"/>
      <c r="IS59" s="144"/>
      <c r="IT59" s="144"/>
      <c r="IU59" s="144"/>
      <c r="IV59" s="144"/>
      <c r="IW59" s="144"/>
    </row>
    <row r="60" customFormat="false" ht="12.75" hidden="false" customHeight="false" outlineLevel="1" collapsed="false">
      <c r="A60" s="438"/>
      <c r="B60" s="147"/>
      <c r="C60" s="147"/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W60" s="1075"/>
    </row>
    <row r="61" customFormat="false" ht="15" hidden="false" customHeight="false" outlineLevel="1" collapsed="false">
      <c r="A61" s="206" t="s">
        <v>738</v>
      </c>
      <c r="B61" s="522" t="e">
        <f aca="false">-B106</f>
        <v>#VALUE!</v>
      </c>
      <c r="C61" s="522" t="e">
        <f aca="false">-C106</f>
        <v>#VALUE!</v>
      </c>
      <c r="D61" s="522" t="e">
        <f aca="false">-D106</f>
        <v>#VALUE!</v>
      </c>
      <c r="E61" s="522" t="e">
        <f aca="false">-E106</f>
        <v>#VALUE!</v>
      </c>
      <c r="F61" s="522" t="e">
        <f aca="false">-F106</f>
        <v>#VALUE!</v>
      </c>
      <c r="G61" s="522" t="e">
        <f aca="false">-G106</f>
        <v>#VALUE!</v>
      </c>
      <c r="H61" s="522" t="e">
        <f aca="false">-H106</f>
        <v>#VALUE!</v>
      </c>
      <c r="I61" s="522" t="e">
        <f aca="false">-I106</f>
        <v>#VALUE!</v>
      </c>
      <c r="J61" s="522" t="e">
        <f aca="false">-J106</f>
        <v>#VALUE!</v>
      </c>
      <c r="K61" s="522" t="e">
        <f aca="false">-K106</f>
        <v>#VALUE!</v>
      </c>
      <c r="L61" s="522" t="e">
        <f aca="false">-L106</f>
        <v>#VALUE!</v>
      </c>
      <c r="M61" s="522" t="e">
        <f aca="false">-M106</f>
        <v>#VALUE!</v>
      </c>
      <c r="N61" s="522" t="e">
        <f aca="false">-N106</f>
        <v>#VALUE!</v>
      </c>
      <c r="O61" s="522" t="e">
        <f aca="false">-O106</f>
        <v>#VALUE!</v>
      </c>
      <c r="P61" s="522" t="e">
        <f aca="false">-P106</f>
        <v>#VALUE!</v>
      </c>
      <c r="Q61" s="522" t="e">
        <f aca="false">-Q106</f>
        <v>#VALUE!</v>
      </c>
      <c r="R61" s="522" t="e">
        <f aca="false">-R106</f>
        <v>#VALUE!</v>
      </c>
      <c r="S61" s="522" t="e">
        <f aca="false">-S106</f>
        <v>#VALUE!</v>
      </c>
      <c r="T61" s="522" t="e">
        <f aca="false">-T106</f>
        <v>#VALUE!</v>
      </c>
      <c r="U61" s="522" t="e">
        <f aca="false">-U106</f>
        <v>#VALUE!</v>
      </c>
      <c r="W61" s="1070" t="e">
        <f aca="false">SUM(B61:U61)</f>
        <v>#VALUE!</v>
      </c>
    </row>
    <row r="62" customFormat="false" ht="12.75" hidden="false" customHeight="false" outlineLevel="1" collapsed="false">
      <c r="A62" s="206" t="s">
        <v>739</v>
      </c>
      <c r="B62" s="196" t="e">
        <f aca="false">-ENA_Allocation!$E$13*ENA_Tax!B24</f>
        <v>#VALUE!</v>
      </c>
      <c r="C62" s="196" t="e">
        <f aca="false">-ENA_Allocation!$E$13*ENA_Tax!C24</f>
        <v>#VALUE!</v>
      </c>
      <c r="D62" s="196" t="e">
        <f aca="false">-ENA_Allocation!$E$13*ENA_Tax!D24</f>
        <v>#VALUE!</v>
      </c>
      <c r="E62" s="196" t="e">
        <f aca="false">-ENA_Allocation!$E$13*ENA_Tax!E24</f>
        <v>#VALUE!</v>
      </c>
      <c r="F62" s="196" t="e">
        <f aca="false">-ENA_Allocation!$E$13*ENA_Tax!F24</f>
        <v>#VALUE!</v>
      </c>
      <c r="G62" s="196" t="e">
        <f aca="false">-ENA_Allocation!$E$13*ENA_Tax!G24</f>
        <v>#VALUE!</v>
      </c>
      <c r="H62" s="196" t="e">
        <f aca="false">-ENA_Allocation!$E$13*ENA_Tax!H24</f>
        <v>#VALUE!</v>
      </c>
      <c r="I62" s="196" t="e">
        <f aca="false">-ENA_Allocation!$E$13*ENA_Tax!I24</f>
        <v>#VALUE!</v>
      </c>
      <c r="J62" s="196" t="e">
        <f aca="false">-ENA_Allocation!$E$13*ENA_Tax!J24</f>
        <v>#VALUE!</v>
      </c>
      <c r="K62" s="196" t="e">
        <f aca="false">-ENA_Allocation!$E$13*ENA_Tax!K24</f>
        <v>#VALUE!</v>
      </c>
      <c r="L62" s="196" t="e">
        <f aca="false">-ENA_Allocation!$E$13*ENA_Tax!L24</f>
        <v>#VALUE!</v>
      </c>
      <c r="M62" s="196" t="e">
        <f aca="false">-ENA_Allocation!$E$13*ENA_Tax!M24</f>
        <v>#VALUE!</v>
      </c>
      <c r="N62" s="196" t="e">
        <f aca="false">-ENA_Allocation!$E$13*ENA_Tax!N24</f>
        <v>#VALUE!</v>
      </c>
      <c r="O62" s="196" t="e">
        <f aca="false">-ENA_Allocation!$E$13*ENA_Tax!O24</f>
        <v>#VALUE!</v>
      </c>
      <c r="P62" s="196" t="e">
        <f aca="false">-ENA_Allocation!$E$13*ENA_Tax!P24</f>
        <v>#VALUE!</v>
      </c>
      <c r="Q62" s="196" t="e">
        <f aca="false">-ENA_Allocation!$E$13*ENA_Tax!Q24</f>
        <v>#VALUE!</v>
      </c>
      <c r="R62" s="196" t="e">
        <f aca="false">-ENA_Allocation!$E$13*ENA_Tax!R24</f>
        <v>#VALUE!</v>
      </c>
      <c r="S62" s="196" t="e">
        <f aca="false">-ENA_Allocation!$E$13*ENA_Tax!S24</f>
        <v>#VALUE!</v>
      </c>
      <c r="T62" s="196" t="e">
        <f aca="false">-ENA_Allocation!$E$13*ENA_Tax!T24</f>
        <v>#VALUE!</v>
      </c>
      <c r="U62" s="196" t="e">
        <f aca="false">-ENA_Allocation!$E$13*ENA_Tax!U24</f>
        <v>#VALUE!</v>
      </c>
      <c r="W62" s="1070" t="e">
        <f aca="false">SUM(B62:U62)</f>
        <v>#VALUE!</v>
      </c>
    </row>
    <row r="63" customFormat="false" ht="15" hidden="false" customHeight="false" outlineLevel="1" collapsed="false">
      <c r="A63" s="206"/>
      <c r="B63" s="204"/>
      <c r="C63" s="204"/>
      <c r="D63" s="204"/>
      <c r="E63" s="204"/>
      <c r="F63" s="204"/>
      <c r="G63" s="204"/>
      <c r="H63" s="204"/>
      <c r="I63" s="204"/>
      <c r="J63" s="204"/>
      <c r="K63" s="204"/>
      <c r="L63" s="204"/>
      <c r="M63" s="204"/>
      <c r="N63" s="204"/>
      <c r="O63" s="204"/>
      <c r="P63" s="204"/>
      <c r="Q63" s="204"/>
      <c r="R63" s="204"/>
      <c r="S63" s="204"/>
      <c r="T63" s="204"/>
      <c r="U63" s="204"/>
      <c r="W63" s="1075"/>
    </row>
    <row r="64" customFormat="false" ht="15.75" hidden="false" customHeight="false" outlineLevel="1" collapsed="false">
      <c r="A64" s="671" t="s">
        <v>448</v>
      </c>
      <c r="B64" s="672" t="e">
        <f aca="false">B59+B62+B61</f>
        <v>#VALUE!</v>
      </c>
      <c r="C64" s="672" t="e">
        <f aca="false">C59+C62+C61</f>
        <v>#VALUE!</v>
      </c>
      <c r="D64" s="672" t="e">
        <f aca="false">D59+D62+D61</f>
        <v>#VALUE!</v>
      </c>
      <c r="E64" s="672" t="e">
        <f aca="false">E59+E62+E61</f>
        <v>#VALUE!</v>
      </c>
      <c r="F64" s="672" t="e">
        <f aca="false">F59+F62+F61</f>
        <v>#VALUE!</v>
      </c>
      <c r="G64" s="672" t="e">
        <f aca="false">G59+G62+G61</f>
        <v>#VALUE!</v>
      </c>
      <c r="H64" s="672" t="e">
        <f aca="false">H59+H62+H61</f>
        <v>#VALUE!</v>
      </c>
      <c r="I64" s="672" t="e">
        <f aca="false">I59+I62+I61</f>
        <v>#VALUE!</v>
      </c>
      <c r="J64" s="672" t="e">
        <f aca="false">J59+J62+J61</f>
        <v>#VALUE!</v>
      </c>
      <c r="K64" s="672" t="e">
        <f aca="false">K59+K62+K61</f>
        <v>#VALUE!</v>
      </c>
      <c r="L64" s="672" t="e">
        <f aca="false">L59+L62+L61</f>
        <v>#VALUE!</v>
      </c>
      <c r="M64" s="672" t="e">
        <f aca="false">M59+M62+M61</f>
        <v>#VALUE!</v>
      </c>
      <c r="N64" s="672" t="e">
        <f aca="false">N59+N62+N61</f>
        <v>#VALUE!</v>
      </c>
      <c r="O64" s="672" t="e">
        <f aca="false">O59+O62+O61</f>
        <v>#VALUE!</v>
      </c>
      <c r="P64" s="672" t="e">
        <f aca="false">P59+P62+P61</f>
        <v>#VALUE!</v>
      </c>
      <c r="Q64" s="672" t="e">
        <f aca="false">Q59+Q62+Q61</f>
        <v>#VALUE!</v>
      </c>
      <c r="R64" s="672" t="e">
        <f aca="false">R59+R62+R61</f>
        <v>#VALUE!</v>
      </c>
      <c r="S64" s="672" t="e">
        <f aca="false">S59+S62+S61</f>
        <v>#VALUE!</v>
      </c>
      <c r="T64" s="672" t="e">
        <f aca="false">T59+T62+T61</f>
        <v>#VALUE!</v>
      </c>
      <c r="U64" s="672" t="e">
        <f aca="false">U59+U62+U61</f>
        <v>#VALUE!</v>
      </c>
      <c r="V64" s="667"/>
      <c r="W64" s="1070" t="e">
        <f aca="false">SUM(B64:U64)</f>
        <v>#VALUE!</v>
      </c>
      <c r="X64" s="667"/>
      <c r="Y64" s="667"/>
      <c r="Z64" s="667"/>
      <c r="AA64" s="667"/>
      <c r="AB64" s="667"/>
      <c r="AC64" s="667"/>
      <c r="AD64" s="667"/>
      <c r="AE64" s="667"/>
      <c r="AF64" s="667"/>
      <c r="AG64" s="667"/>
      <c r="AH64" s="667"/>
      <c r="AI64" s="667"/>
      <c r="AJ64" s="667"/>
      <c r="AK64" s="667"/>
      <c r="AL64" s="667"/>
      <c r="AM64" s="667"/>
      <c r="AN64" s="667"/>
      <c r="AO64" s="667"/>
      <c r="AP64" s="667"/>
      <c r="AQ64" s="667"/>
      <c r="AR64" s="667"/>
      <c r="AS64" s="667"/>
      <c r="AT64" s="667"/>
      <c r="AU64" s="667"/>
      <c r="AV64" s="667"/>
      <c r="AW64" s="667"/>
      <c r="AX64" s="667"/>
      <c r="AY64" s="667"/>
      <c r="AZ64" s="667"/>
      <c r="BA64" s="667"/>
      <c r="BB64" s="667"/>
      <c r="BC64" s="667"/>
      <c r="BD64" s="667"/>
      <c r="BE64" s="667"/>
      <c r="BF64" s="667"/>
      <c r="BG64" s="667"/>
      <c r="BH64" s="667"/>
      <c r="BI64" s="667"/>
      <c r="BJ64" s="667"/>
      <c r="BK64" s="667"/>
      <c r="BL64" s="667"/>
      <c r="BM64" s="667"/>
      <c r="BN64" s="667"/>
      <c r="BO64" s="667"/>
      <c r="BP64" s="667"/>
      <c r="BQ64" s="667"/>
      <c r="BR64" s="667"/>
      <c r="BS64" s="667"/>
      <c r="BT64" s="667"/>
      <c r="BU64" s="667"/>
      <c r="BV64" s="667"/>
      <c r="BW64" s="667"/>
      <c r="BX64" s="667"/>
      <c r="BY64" s="667"/>
      <c r="BZ64" s="667"/>
      <c r="CA64" s="667"/>
      <c r="CB64" s="667"/>
      <c r="CC64" s="667"/>
      <c r="CD64" s="667"/>
      <c r="CE64" s="667"/>
      <c r="CF64" s="667"/>
      <c r="CG64" s="667"/>
      <c r="CH64" s="667"/>
      <c r="CI64" s="667"/>
      <c r="CJ64" s="667"/>
      <c r="CK64" s="667"/>
      <c r="CL64" s="667"/>
      <c r="CM64" s="667"/>
      <c r="CN64" s="667"/>
      <c r="CO64" s="667"/>
      <c r="CP64" s="667"/>
      <c r="CQ64" s="667"/>
      <c r="CR64" s="667"/>
      <c r="CS64" s="667"/>
      <c r="CT64" s="667"/>
      <c r="CU64" s="667"/>
      <c r="CV64" s="667"/>
      <c r="CW64" s="667"/>
      <c r="CX64" s="667"/>
      <c r="CY64" s="667"/>
      <c r="CZ64" s="667"/>
      <c r="DA64" s="667"/>
      <c r="DB64" s="667"/>
      <c r="DC64" s="667"/>
      <c r="DD64" s="667"/>
      <c r="DE64" s="667"/>
      <c r="DF64" s="667"/>
      <c r="DG64" s="667"/>
      <c r="DH64" s="667"/>
      <c r="DI64" s="667"/>
      <c r="DJ64" s="667"/>
      <c r="DK64" s="667"/>
      <c r="DL64" s="667"/>
      <c r="DM64" s="667"/>
      <c r="DN64" s="667"/>
      <c r="DO64" s="667"/>
      <c r="DP64" s="667"/>
      <c r="DQ64" s="667"/>
      <c r="DR64" s="667"/>
      <c r="DS64" s="667"/>
      <c r="DT64" s="667"/>
      <c r="DU64" s="667"/>
      <c r="DV64" s="667"/>
      <c r="DW64" s="667"/>
      <c r="DX64" s="667"/>
      <c r="DY64" s="667"/>
      <c r="DZ64" s="667"/>
      <c r="EA64" s="667"/>
      <c r="EB64" s="667"/>
      <c r="EC64" s="667"/>
      <c r="ED64" s="667"/>
      <c r="EE64" s="667"/>
      <c r="EF64" s="667"/>
      <c r="EG64" s="667"/>
      <c r="EH64" s="667"/>
      <c r="EI64" s="667"/>
      <c r="EJ64" s="667"/>
      <c r="EK64" s="667"/>
      <c r="EL64" s="667"/>
      <c r="EM64" s="667"/>
      <c r="EN64" s="667"/>
      <c r="EO64" s="667"/>
      <c r="EP64" s="667"/>
      <c r="EQ64" s="667"/>
      <c r="ER64" s="667"/>
      <c r="ES64" s="667"/>
      <c r="ET64" s="667"/>
      <c r="EU64" s="667"/>
      <c r="EV64" s="667"/>
      <c r="EW64" s="667"/>
      <c r="EX64" s="667"/>
      <c r="EY64" s="667"/>
      <c r="EZ64" s="667"/>
      <c r="FA64" s="667"/>
      <c r="FB64" s="667"/>
      <c r="FC64" s="667"/>
      <c r="FD64" s="667"/>
      <c r="FE64" s="667"/>
      <c r="FF64" s="667"/>
      <c r="FG64" s="667"/>
      <c r="FH64" s="667"/>
      <c r="FI64" s="667"/>
      <c r="FJ64" s="667"/>
      <c r="FK64" s="667"/>
      <c r="FL64" s="667"/>
      <c r="FM64" s="667"/>
      <c r="FN64" s="667"/>
      <c r="FO64" s="667"/>
      <c r="FP64" s="667"/>
      <c r="FQ64" s="667"/>
      <c r="FR64" s="667"/>
      <c r="FS64" s="667"/>
      <c r="FT64" s="667"/>
      <c r="FU64" s="667"/>
      <c r="FV64" s="667"/>
      <c r="FW64" s="667"/>
      <c r="FX64" s="667"/>
      <c r="FY64" s="667"/>
      <c r="FZ64" s="667"/>
      <c r="GA64" s="667"/>
      <c r="GB64" s="667"/>
      <c r="GC64" s="667"/>
      <c r="GD64" s="667"/>
      <c r="GE64" s="667"/>
      <c r="GF64" s="667"/>
      <c r="GG64" s="667"/>
      <c r="GH64" s="667"/>
      <c r="GI64" s="667"/>
      <c r="GJ64" s="667"/>
      <c r="GK64" s="667"/>
      <c r="GL64" s="667"/>
      <c r="GM64" s="667"/>
      <c r="GN64" s="667"/>
      <c r="GO64" s="667"/>
      <c r="GP64" s="667"/>
      <c r="GQ64" s="667"/>
      <c r="GR64" s="667"/>
      <c r="GS64" s="667"/>
      <c r="GT64" s="667"/>
      <c r="GU64" s="667"/>
      <c r="GV64" s="667"/>
      <c r="GW64" s="667"/>
      <c r="GX64" s="667"/>
      <c r="GY64" s="667"/>
      <c r="GZ64" s="667"/>
      <c r="HA64" s="667"/>
      <c r="HB64" s="667"/>
      <c r="HC64" s="667"/>
      <c r="HD64" s="667"/>
      <c r="HE64" s="667"/>
      <c r="HF64" s="667"/>
      <c r="HG64" s="667"/>
      <c r="HH64" s="667"/>
      <c r="HI64" s="667"/>
      <c r="HJ64" s="667"/>
      <c r="HK64" s="667"/>
      <c r="HL64" s="667"/>
      <c r="HM64" s="667"/>
      <c r="HN64" s="667"/>
      <c r="HO64" s="667"/>
      <c r="HP64" s="667"/>
      <c r="HQ64" s="667"/>
      <c r="HR64" s="667"/>
      <c r="HS64" s="667"/>
      <c r="HT64" s="667"/>
      <c r="HU64" s="667"/>
      <c r="HV64" s="667"/>
      <c r="HW64" s="667"/>
      <c r="HX64" s="667"/>
      <c r="HY64" s="667"/>
      <c r="HZ64" s="667"/>
      <c r="IA64" s="667"/>
      <c r="IB64" s="667"/>
      <c r="IC64" s="667"/>
      <c r="ID64" s="667"/>
      <c r="IE64" s="667"/>
      <c r="IF64" s="667"/>
      <c r="IG64" s="667"/>
      <c r="IH64" s="667"/>
      <c r="II64" s="667"/>
      <c r="IJ64" s="667"/>
      <c r="IK64" s="667"/>
      <c r="IL64" s="667"/>
      <c r="IM64" s="667"/>
      <c r="IN64" s="667"/>
      <c r="IO64" s="667"/>
      <c r="IP64" s="667"/>
      <c r="IQ64" s="667"/>
      <c r="IR64" s="667"/>
      <c r="IS64" s="667"/>
      <c r="IT64" s="667"/>
      <c r="IU64" s="667"/>
      <c r="IV64" s="667"/>
      <c r="IW64" s="667"/>
    </row>
    <row r="65" customFormat="false" ht="12.75" hidden="false" customHeight="false" outlineLevel="1" collapsed="false">
      <c r="A65" s="143"/>
      <c r="B65" s="582"/>
      <c r="C65" s="582"/>
      <c r="D65" s="582"/>
      <c r="E65" s="582"/>
      <c r="F65" s="582"/>
      <c r="G65" s="582"/>
      <c r="H65" s="582"/>
      <c r="I65" s="582"/>
      <c r="J65" s="582"/>
      <c r="K65" s="582"/>
      <c r="L65" s="147"/>
      <c r="M65" s="147"/>
      <c r="N65" s="147"/>
      <c r="O65" s="147"/>
      <c r="P65" s="147"/>
      <c r="Q65" s="147"/>
      <c r="R65" s="147"/>
      <c r="S65" s="147"/>
      <c r="T65" s="147"/>
      <c r="U65" s="147"/>
    </row>
    <row r="66" customFormat="false" ht="14.25" hidden="false" customHeight="false" outlineLevel="1" collapsed="false">
      <c r="A66" s="1175"/>
      <c r="B66" s="158"/>
      <c r="C66" s="158"/>
      <c r="D66" s="158"/>
      <c r="E66" s="158"/>
      <c r="F66" s="158"/>
      <c r="G66" s="158"/>
      <c r="H66" s="158"/>
      <c r="I66" s="158"/>
      <c r="J66" s="158"/>
      <c r="K66" s="158"/>
      <c r="L66" s="147"/>
      <c r="M66" s="147"/>
      <c r="N66" s="147"/>
      <c r="O66" s="147"/>
      <c r="P66" s="147"/>
      <c r="Q66" s="147"/>
      <c r="R66" s="147"/>
      <c r="S66" s="147"/>
      <c r="T66" s="147"/>
      <c r="U66" s="147"/>
    </row>
    <row r="67" customFormat="false" ht="12.75" hidden="false" customHeight="false" outlineLevel="1" collapsed="false">
      <c r="A67" s="438"/>
      <c r="B67" s="147"/>
      <c r="C67" s="147"/>
      <c r="D67" s="147"/>
      <c r="E67" s="147"/>
      <c r="F67" s="147"/>
      <c r="G67" s="147"/>
      <c r="H67" s="147"/>
      <c r="I67" s="147"/>
      <c r="J67" s="147"/>
      <c r="K67" s="147"/>
      <c r="L67" s="147"/>
      <c r="M67" s="147"/>
      <c r="N67" s="147"/>
      <c r="O67" s="147"/>
      <c r="P67" s="147"/>
      <c r="Q67" s="147"/>
      <c r="R67" s="147"/>
      <c r="S67" s="147"/>
      <c r="T67" s="147"/>
      <c r="U67" s="147"/>
    </row>
    <row r="68" customFormat="false" ht="18.75" hidden="false" customHeight="false" outlineLevel="1" collapsed="false">
      <c r="A68" s="669" t="s">
        <v>768</v>
      </c>
      <c r="B68" s="224"/>
      <c r="C68" s="224"/>
      <c r="D68" s="224"/>
      <c r="E68" s="224"/>
      <c r="F68" s="224"/>
      <c r="G68" s="224"/>
      <c r="H68" s="224"/>
      <c r="I68" s="224"/>
      <c r="J68" s="224"/>
      <c r="K68" s="224"/>
      <c r="L68" s="224"/>
      <c r="M68" s="224"/>
      <c r="N68" s="224"/>
      <c r="O68" s="224"/>
      <c r="P68" s="224"/>
      <c r="Q68" s="224"/>
      <c r="R68" s="224"/>
      <c r="S68" s="224"/>
      <c r="T68" s="224"/>
      <c r="U68" s="224"/>
    </row>
    <row r="69" customFormat="false" ht="12.75" hidden="false" customHeight="false" outlineLevel="1" collapsed="false">
      <c r="A69" s="144"/>
      <c r="B69" s="227"/>
      <c r="C69" s="227"/>
      <c r="D69" s="227"/>
      <c r="E69" s="227"/>
      <c r="F69" s="227"/>
      <c r="G69" s="228"/>
      <c r="H69" s="227"/>
      <c r="I69" s="227"/>
      <c r="J69" s="227"/>
      <c r="K69" s="227"/>
      <c r="L69" s="227"/>
      <c r="M69" s="228"/>
      <c r="N69" s="227"/>
      <c r="O69" s="227"/>
      <c r="P69" s="227"/>
      <c r="Q69" s="227"/>
      <c r="R69" s="227"/>
      <c r="S69" s="228"/>
      <c r="T69" s="227"/>
      <c r="U69" s="227"/>
    </row>
    <row r="70" customFormat="false" ht="12.75" hidden="false" customHeight="false" outlineLevel="1" collapsed="false">
      <c r="A70" s="189"/>
      <c r="B70" s="231" t="n">
        <v>3</v>
      </c>
      <c r="C70" s="231" t="n">
        <v>4</v>
      </c>
      <c r="D70" s="231" t="n">
        <v>5</v>
      </c>
      <c r="E70" s="232" t="n">
        <v>6</v>
      </c>
      <c r="F70" s="231" t="n">
        <v>7</v>
      </c>
      <c r="G70" s="231" t="n">
        <v>8</v>
      </c>
      <c r="H70" s="231" t="n">
        <v>9</v>
      </c>
      <c r="I70" s="231" t="n">
        <v>10</v>
      </c>
      <c r="J70" s="231" t="n">
        <v>11</v>
      </c>
      <c r="K70" s="232" t="n">
        <v>12</v>
      </c>
      <c r="L70" s="231" t="n">
        <v>13</v>
      </c>
      <c r="M70" s="231" t="n">
        <v>14</v>
      </c>
      <c r="N70" s="231" t="n">
        <v>15</v>
      </c>
      <c r="O70" s="231" t="n">
        <v>16</v>
      </c>
      <c r="P70" s="231" t="n">
        <v>17</v>
      </c>
      <c r="Q70" s="232" t="n">
        <v>18</v>
      </c>
      <c r="R70" s="231" t="n">
        <v>19</v>
      </c>
      <c r="S70" s="231" t="n">
        <v>20</v>
      </c>
      <c r="T70" s="231" t="n">
        <v>21</v>
      </c>
      <c r="U70" s="231" t="n">
        <v>22</v>
      </c>
    </row>
    <row r="71" customFormat="false" ht="13.5" hidden="false" customHeight="false" outlineLevel="1" collapsed="false">
      <c r="A71" s="139" t="s">
        <v>29</v>
      </c>
      <c r="B71" s="140" t="n">
        <v>2001</v>
      </c>
      <c r="C71" s="140" t="n">
        <v>2002</v>
      </c>
      <c r="D71" s="140" t="n">
        <v>2003</v>
      </c>
      <c r="E71" s="140" t="n">
        <v>2004</v>
      </c>
      <c r="F71" s="140" t="n">
        <v>2005</v>
      </c>
      <c r="G71" s="140" t="n">
        <v>2006</v>
      </c>
      <c r="H71" s="140" t="n">
        <v>2007</v>
      </c>
      <c r="I71" s="140" t="n">
        <v>2008</v>
      </c>
      <c r="J71" s="140" t="n">
        <v>2009</v>
      </c>
      <c r="K71" s="140" t="n">
        <v>2010</v>
      </c>
      <c r="L71" s="140" t="n">
        <v>2011</v>
      </c>
      <c r="M71" s="140" t="n">
        <v>2012</v>
      </c>
      <c r="N71" s="140" t="n">
        <v>2013</v>
      </c>
      <c r="O71" s="140" t="n">
        <v>2014</v>
      </c>
      <c r="P71" s="140" t="n">
        <v>2015</v>
      </c>
      <c r="Q71" s="140" t="n">
        <v>2016</v>
      </c>
      <c r="R71" s="140" t="n">
        <v>2017</v>
      </c>
      <c r="S71" s="140" t="n">
        <v>2018</v>
      </c>
      <c r="T71" s="140" t="n">
        <v>2019</v>
      </c>
      <c r="U71" s="140" t="n">
        <v>2020</v>
      </c>
    </row>
    <row r="72" customFormat="false" ht="12.75" hidden="false" customHeight="false" outlineLevel="1" collapsed="false">
      <c r="A72" s="189"/>
      <c r="B72" s="234"/>
      <c r="C72" s="141"/>
      <c r="D72" s="141"/>
      <c r="E72" s="141"/>
      <c r="F72" s="141"/>
      <c r="G72" s="141"/>
      <c r="H72" s="141"/>
      <c r="I72" s="141"/>
      <c r="J72" s="141"/>
      <c r="K72" s="141"/>
      <c r="L72" s="141"/>
      <c r="M72" s="141"/>
      <c r="N72" s="141"/>
      <c r="O72" s="141"/>
      <c r="P72" s="141"/>
      <c r="Q72" s="141"/>
      <c r="R72" s="141"/>
      <c r="S72" s="141"/>
      <c r="T72" s="141"/>
      <c r="U72" s="141"/>
    </row>
    <row r="73" customFormat="false" ht="12.75" hidden="false" customHeight="false" outlineLevel="1" collapsed="false">
      <c r="A73" s="241" t="s">
        <v>769</v>
      </c>
      <c r="B73" s="234"/>
      <c r="C73" s="141"/>
      <c r="D73" s="141"/>
      <c r="E73" s="141"/>
      <c r="F73" s="141"/>
      <c r="G73" s="141"/>
      <c r="H73" s="141"/>
      <c r="I73" s="141"/>
      <c r="J73" s="141"/>
      <c r="K73" s="141"/>
      <c r="L73" s="141"/>
      <c r="M73" s="141"/>
      <c r="N73" s="141"/>
      <c r="O73" s="141"/>
      <c r="P73" s="141"/>
      <c r="Q73" s="141"/>
      <c r="R73" s="141"/>
      <c r="S73" s="141"/>
      <c r="T73" s="141"/>
      <c r="U73" s="141"/>
    </row>
    <row r="74" customFormat="false" ht="12.75" hidden="false" customHeight="false" outlineLevel="1" collapsed="false">
      <c r="A74" s="189"/>
      <c r="B74" s="234"/>
      <c r="C74" s="141"/>
      <c r="D74" s="141"/>
      <c r="E74" s="141"/>
      <c r="F74" s="141"/>
      <c r="G74" s="141"/>
      <c r="H74" s="141"/>
      <c r="I74" s="141"/>
      <c r="J74" s="141"/>
      <c r="K74" s="141"/>
      <c r="L74" s="141"/>
      <c r="M74" s="141"/>
      <c r="N74" s="141"/>
      <c r="O74" s="141"/>
      <c r="P74" s="141"/>
      <c r="Q74" s="141"/>
      <c r="R74" s="141"/>
      <c r="S74" s="141"/>
      <c r="T74" s="141"/>
      <c r="U74" s="141"/>
    </row>
    <row r="75" customFormat="false" ht="12" hidden="false" customHeight="true" outlineLevel="0" collapsed="false">
      <c r="A75" s="241" t="s">
        <v>646</v>
      </c>
      <c r="B75" s="1178"/>
      <c r="C75" s="1178"/>
      <c r="D75" s="1179"/>
      <c r="E75" s="1179"/>
      <c r="F75" s="1179"/>
      <c r="G75" s="1179"/>
      <c r="H75" s="1179"/>
      <c r="I75" s="1179"/>
      <c r="J75" s="1179"/>
      <c r="K75" s="1179"/>
      <c r="L75" s="1179"/>
      <c r="M75" s="1179"/>
      <c r="N75" s="1179"/>
      <c r="O75" s="1179"/>
      <c r="P75" s="1179"/>
      <c r="Q75" s="1179"/>
      <c r="R75" s="1179"/>
      <c r="S75" s="1179"/>
      <c r="T75" s="1179"/>
      <c r="U75" s="1179"/>
      <c r="V75" s="1179"/>
      <c r="W75" s="1179"/>
      <c r="X75" s="1179"/>
      <c r="Y75" s="1179"/>
      <c r="Z75" s="1179"/>
      <c r="AA75" s="1179"/>
      <c r="AB75" s="1179"/>
      <c r="AC75" s="1178"/>
      <c r="AD75" s="1178"/>
      <c r="AE75" s="1180"/>
      <c r="AF75" s="1180"/>
      <c r="AG75" s="1180"/>
      <c r="AH75" s="1181"/>
      <c r="AI75" s="1181"/>
      <c r="AJ75" s="1181"/>
      <c r="AK75" s="1181"/>
      <c r="AL75" s="1181"/>
      <c r="AM75" s="1181"/>
      <c r="AN75" s="1181"/>
      <c r="AO75" s="1181"/>
      <c r="AP75" s="1181"/>
      <c r="AQ75" s="1181"/>
      <c r="AR75" s="1181"/>
      <c r="AS75" s="1181"/>
      <c r="AT75" s="1181"/>
      <c r="AU75" s="1181"/>
      <c r="AV75" s="1181"/>
      <c r="AW75" s="1181"/>
      <c r="AX75" s="1181"/>
      <c r="AY75" s="1181"/>
      <c r="AZ75" s="1181"/>
      <c r="BA75" s="1181"/>
      <c r="BB75" s="1181"/>
      <c r="BC75" s="1181"/>
      <c r="BD75" s="1181"/>
      <c r="BE75" s="1181"/>
      <c r="BF75" s="1181"/>
      <c r="BG75" s="1181"/>
      <c r="BH75" s="1181"/>
      <c r="BI75" s="1181"/>
      <c r="BJ75" s="1181"/>
      <c r="BK75" s="1181"/>
      <c r="BL75" s="1181"/>
      <c r="BM75" s="1181"/>
      <c r="BN75" s="1181"/>
      <c r="BO75" s="1181"/>
      <c r="BP75" s="1181"/>
      <c r="BQ75" s="1181"/>
      <c r="BR75" s="1181"/>
      <c r="BS75" s="1181"/>
      <c r="BT75" s="1181"/>
      <c r="BU75" s="1181"/>
      <c r="BV75" s="1181"/>
      <c r="BW75" s="1181"/>
      <c r="BX75" s="1181"/>
      <c r="BY75" s="1181"/>
      <c r="BZ75" s="1181"/>
      <c r="CA75" s="1181"/>
      <c r="CB75" s="1181"/>
      <c r="CC75" s="1181"/>
      <c r="CD75" s="1181"/>
      <c r="CE75" s="1181"/>
      <c r="CF75" s="1181"/>
      <c r="CG75" s="1181"/>
      <c r="CH75" s="1181"/>
      <c r="CI75" s="1181"/>
      <c r="CJ75" s="1181"/>
      <c r="CK75" s="1181"/>
      <c r="CL75" s="1181"/>
      <c r="CM75" s="1181"/>
      <c r="CN75" s="1181"/>
      <c r="CO75" s="1181"/>
      <c r="CP75" s="1181"/>
      <c r="CQ75" s="1181"/>
      <c r="CR75" s="1181"/>
      <c r="CS75" s="1181"/>
      <c r="CT75" s="1181"/>
      <c r="CU75" s="1181"/>
      <c r="CV75" s="1181"/>
      <c r="CW75" s="1181"/>
      <c r="CX75" s="1181"/>
      <c r="CY75" s="1181"/>
      <c r="CZ75" s="1181"/>
      <c r="DA75" s="1181"/>
      <c r="DB75" s="1181"/>
      <c r="DC75" s="1181"/>
      <c r="DD75" s="1181"/>
      <c r="DE75" s="1181"/>
      <c r="DF75" s="1181"/>
      <c r="DG75" s="1181"/>
      <c r="DH75" s="1181"/>
      <c r="DI75" s="1181"/>
      <c r="DJ75" s="1181"/>
      <c r="DK75" s="1181"/>
      <c r="DL75" s="1181"/>
      <c r="DM75" s="1181"/>
      <c r="DN75" s="1181"/>
      <c r="DO75" s="1181"/>
      <c r="DP75" s="1181"/>
      <c r="DQ75" s="1181"/>
      <c r="DR75" s="1181"/>
      <c r="DS75" s="1181"/>
      <c r="DT75" s="1181"/>
      <c r="DU75" s="1181"/>
      <c r="DV75" s="1181"/>
      <c r="DW75" s="1181"/>
      <c r="DX75" s="1181"/>
      <c r="DY75" s="1181"/>
      <c r="DZ75" s="1181"/>
      <c r="EA75" s="1181"/>
      <c r="EB75" s="1181"/>
      <c r="EC75" s="1181"/>
      <c r="ED75" s="1181"/>
      <c r="EE75" s="1181"/>
      <c r="EF75" s="1181"/>
      <c r="EG75" s="1181"/>
      <c r="EH75" s="1181"/>
      <c r="EI75" s="1181"/>
      <c r="EJ75" s="1181"/>
      <c r="EK75" s="1181"/>
      <c r="EL75" s="1181"/>
      <c r="EM75" s="1181"/>
      <c r="EN75" s="1181"/>
      <c r="EO75" s="1181"/>
      <c r="EP75" s="1181"/>
      <c r="EQ75" s="1181"/>
      <c r="ER75" s="1181"/>
      <c r="ES75" s="1181"/>
      <c r="ET75" s="1181"/>
      <c r="EU75" s="1181"/>
      <c r="EV75" s="1181"/>
      <c r="EW75" s="1181"/>
      <c r="EX75" s="1181"/>
      <c r="EY75" s="1181"/>
      <c r="EZ75" s="1181"/>
      <c r="FA75" s="1181"/>
      <c r="FB75" s="1181"/>
      <c r="FC75" s="1181"/>
      <c r="FD75" s="1181"/>
      <c r="FE75" s="1181"/>
      <c r="FF75" s="1181"/>
      <c r="FG75" s="1181"/>
      <c r="FH75" s="1181"/>
      <c r="FI75" s="1181"/>
      <c r="FJ75" s="1181"/>
      <c r="FK75" s="1181"/>
      <c r="FL75" s="1181"/>
      <c r="FM75" s="1181"/>
      <c r="FN75" s="1181"/>
      <c r="FO75" s="1181"/>
      <c r="FP75" s="1181"/>
      <c r="FQ75" s="1181"/>
      <c r="FR75" s="1181"/>
      <c r="FS75" s="1181"/>
      <c r="FT75" s="1181"/>
      <c r="FU75" s="1181"/>
      <c r="FV75" s="1181"/>
      <c r="FW75" s="1181"/>
      <c r="FX75" s="1181"/>
      <c r="FY75" s="1181"/>
      <c r="FZ75" s="1181"/>
      <c r="GA75" s="1181"/>
      <c r="GB75" s="1181"/>
      <c r="GC75" s="1181"/>
      <c r="GD75" s="1181"/>
      <c r="GE75" s="1181"/>
      <c r="GF75" s="1181"/>
      <c r="GG75" s="1181"/>
      <c r="GH75" s="1181"/>
      <c r="GI75" s="1181"/>
      <c r="GJ75" s="1181"/>
      <c r="GK75" s="1181"/>
      <c r="GL75" s="1181"/>
      <c r="GM75" s="1181"/>
      <c r="GN75" s="1181"/>
      <c r="GO75" s="1181"/>
      <c r="GP75" s="1181"/>
      <c r="GQ75" s="1181"/>
      <c r="GR75" s="1181"/>
      <c r="GS75" s="1181"/>
      <c r="GT75" s="1181"/>
      <c r="GU75" s="1181"/>
      <c r="GV75" s="1181"/>
      <c r="GW75" s="1181"/>
      <c r="GX75" s="1181"/>
      <c r="GY75" s="1181"/>
      <c r="GZ75" s="1181"/>
      <c r="HA75" s="1181"/>
      <c r="HB75" s="1181"/>
      <c r="HC75" s="1181"/>
      <c r="HD75" s="1181"/>
      <c r="HE75" s="1181"/>
      <c r="HF75" s="1181"/>
      <c r="HG75" s="1181"/>
      <c r="HH75" s="1181"/>
      <c r="HI75" s="1181"/>
      <c r="HJ75" s="1181"/>
      <c r="HK75" s="1181"/>
      <c r="HL75" s="1181"/>
      <c r="HM75" s="1181"/>
      <c r="HN75" s="1181"/>
      <c r="HO75" s="1181"/>
      <c r="HP75" s="1181"/>
      <c r="HQ75" s="1181"/>
      <c r="HR75" s="1181"/>
      <c r="HS75" s="1181"/>
      <c r="HT75" s="1181"/>
      <c r="HU75" s="1181"/>
      <c r="HV75" s="1181"/>
      <c r="HW75" s="1181"/>
      <c r="HX75" s="1181"/>
      <c r="HY75" s="1181"/>
      <c r="HZ75" s="1181"/>
      <c r="IA75" s="1181"/>
      <c r="IB75" s="1181"/>
      <c r="IC75" s="1181"/>
      <c r="ID75" s="1181"/>
      <c r="IE75" s="1181"/>
      <c r="IF75" s="1181"/>
      <c r="IG75" s="1181"/>
      <c r="IH75" s="1181"/>
      <c r="II75" s="1181"/>
      <c r="IJ75" s="1181"/>
      <c r="IK75" s="1181"/>
      <c r="IL75" s="1181"/>
      <c r="IM75" s="1181"/>
      <c r="IN75" s="1181"/>
      <c r="IO75" s="1181"/>
      <c r="IP75" s="1181"/>
      <c r="IQ75" s="1181"/>
      <c r="IR75" s="1181"/>
      <c r="IS75" s="1181"/>
      <c r="IT75" s="1181"/>
      <c r="IU75" s="1181"/>
      <c r="IV75" s="1181"/>
      <c r="IW75" s="681"/>
    </row>
    <row r="76" customFormat="false" ht="12" hidden="false" customHeight="true" outlineLevel="0" collapsed="false">
      <c r="A76" s="239" t="s">
        <v>750</v>
      </c>
      <c r="B76" s="181" t="e">
        <f aca="false">B39-B12</f>
        <v>#VALUE!</v>
      </c>
      <c r="C76" s="181" t="e">
        <f aca="false">C39-C12</f>
        <v>#VALUE!</v>
      </c>
      <c r="D76" s="181" t="e">
        <f aca="false">D39-D12</f>
        <v>#VALUE!</v>
      </c>
      <c r="E76" s="181" t="e">
        <f aca="false">E39</f>
        <v>#VALUE!</v>
      </c>
      <c r="F76" s="181" t="e">
        <f aca="false">F39</f>
        <v>#VALUE!</v>
      </c>
      <c r="G76" s="181" t="e">
        <f aca="false">G39</f>
        <v>#VALUE!</v>
      </c>
      <c r="H76" s="181" t="e">
        <f aca="false">H39</f>
        <v>#VALUE!</v>
      </c>
      <c r="I76" s="181" t="e">
        <f aca="false">I39</f>
        <v>#VALUE!</v>
      </c>
      <c r="J76" s="181" t="e">
        <f aca="false">J39</f>
        <v>#VALUE!</v>
      </c>
      <c r="K76" s="181" t="e">
        <f aca="false">K39</f>
        <v>#VALUE!</v>
      </c>
      <c r="L76" s="181" t="e">
        <f aca="false">L39</f>
        <v>#VALUE!</v>
      </c>
      <c r="M76" s="181" t="e">
        <f aca="false">M39</f>
        <v>#VALUE!</v>
      </c>
      <c r="N76" s="181" t="e">
        <f aca="false">N39</f>
        <v>#VALUE!</v>
      </c>
      <c r="O76" s="181" t="e">
        <f aca="false">O39</f>
        <v>#VALUE!</v>
      </c>
      <c r="P76" s="181" t="e">
        <f aca="false">P39</f>
        <v>#VALUE!</v>
      </c>
      <c r="Q76" s="181" t="e">
        <f aca="false">Q39</f>
        <v>#VALUE!</v>
      </c>
      <c r="R76" s="181" t="e">
        <f aca="false">R39</f>
        <v>#VALUE!</v>
      </c>
      <c r="S76" s="181" t="e">
        <f aca="false">S39</f>
        <v>#VALUE!</v>
      </c>
      <c r="T76" s="181" t="e">
        <f aca="false">T39</f>
        <v>#VALUE!</v>
      </c>
      <c r="U76" s="181" t="e">
        <f aca="false">U39</f>
        <v>#VALUE!</v>
      </c>
      <c r="V76" s="1182"/>
      <c r="W76" s="1182"/>
      <c r="X76" s="1182"/>
      <c r="Y76" s="1182"/>
      <c r="Z76" s="1182"/>
      <c r="AA76" s="1182"/>
      <c r="AB76" s="1182"/>
      <c r="AC76" s="1178"/>
      <c r="AD76" s="1178"/>
      <c r="AE76" s="1180"/>
      <c r="AF76" s="1180"/>
      <c r="AG76" s="1180"/>
      <c r="AH76" s="1181"/>
      <c r="AI76" s="1181"/>
      <c r="AJ76" s="1181"/>
      <c r="AK76" s="1181"/>
      <c r="AL76" s="1181"/>
      <c r="AM76" s="1181"/>
      <c r="AN76" s="1181"/>
      <c r="AO76" s="1181"/>
      <c r="AP76" s="1181"/>
      <c r="AQ76" s="1181"/>
      <c r="AR76" s="1181"/>
      <c r="AS76" s="1181"/>
      <c r="AT76" s="1181"/>
      <c r="AU76" s="1181"/>
      <c r="AV76" s="1181"/>
      <c r="AW76" s="1181"/>
      <c r="AX76" s="1181"/>
      <c r="AY76" s="1181"/>
      <c r="AZ76" s="1181"/>
      <c r="BA76" s="1181"/>
      <c r="BB76" s="1181"/>
      <c r="BC76" s="1181"/>
      <c r="BD76" s="1181"/>
      <c r="BE76" s="1181"/>
      <c r="BF76" s="1181"/>
      <c r="BG76" s="1181"/>
      <c r="BH76" s="1181"/>
      <c r="BI76" s="1181"/>
      <c r="BJ76" s="1181"/>
      <c r="BK76" s="1181"/>
      <c r="BL76" s="1181"/>
      <c r="BM76" s="1181"/>
      <c r="BN76" s="1181"/>
      <c r="BO76" s="1181"/>
      <c r="BP76" s="1181"/>
      <c r="BQ76" s="1181"/>
      <c r="BR76" s="1181"/>
      <c r="BS76" s="1181"/>
      <c r="BT76" s="1181"/>
      <c r="BU76" s="1181"/>
      <c r="BV76" s="1181"/>
      <c r="BW76" s="1181"/>
      <c r="BX76" s="1181"/>
      <c r="BY76" s="1181"/>
      <c r="BZ76" s="1181"/>
      <c r="CA76" s="1181"/>
      <c r="CB76" s="1181"/>
      <c r="CC76" s="1181"/>
      <c r="CD76" s="1181"/>
      <c r="CE76" s="1181"/>
      <c r="CF76" s="1181"/>
      <c r="CG76" s="1181"/>
      <c r="CH76" s="1181"/>
      <c r="CI76" s="1181"/>
      <c r="CJ76" s="1181"/>
      <c r="CK76" s="1181"/>
      <c r="CL76" s="1181"/>
      <c r="CM76" s="1181"/>
      <c r="CN76" s="1181"/>
      <c r="CO76" s="1181"/>
      <c r="CP76" s="1181"/>
      <c r="CQ76" s="1181"/>
      <c r="CR76" s="1181"/>
      <c r="CS76" s="1181"/>
      <c r="CT76" s="1181"/>
      <c r="CU76" s="1181"/>
      <c r="CV76" s="1181"/>
      <c r="CW76" s="1181"/>
      <c r="CX76" s="1181"/>
      <c r="CY76" s="1181"/>
      <c r="CZ76" s="1181"/>
      <c r="DA76" s="1181"/>
      <c r="DB76" s="1181"/>
      <c r="DC76" s="1181"/>
      <c r="DD76" s="1181"/>
      <c r="DE76" s="1181"/>
      <c r="DF76" s="1181"/>
      <c r="DG76" s="1181"/>
      <c r="DH76" s="1181"/>
      <c r="DI76" s="1181"/>
      <c r="DJ76" s="1181"/>
      <c r="DK76" s="1181"/>
      <c r="DL76" s="1181"/>
      <c r="DM76" s="1181"/>
      <c r="DN76" s="1181"/>
      <c r="DO76" s="1181"/>
      <c r="DP76" s="1181"/>
      <c r="DQ76" s="1181"/>
      <c r="DR76" s="1181"/>
      <c r="DS76" s="1181"/>
      <c r="DT76" s="1181"/>
      <c r="DU76" s="1181"/>
      <c r="DV76" s="1181"/>
      <c r="DW76" s="1181"/>
      <c r="DX76" s="1181"/>
      <c r="DY76" s="1181"/>
      <c r="DZ76" s="1181"/>
      <c r="EA76" s="1181"/>
      <c r="EB76" s="1181"/>
      <c r="EC76" s="1181"/>
      <c r="ED76" s="1181"/>
      <c r="EE76" s="1181"/>
      <c r="EF76" s="1181"/>
      <c r="EG76" s="1181"/>
      <c r="EH76" s="1181"/>
      <c r="EI76" s="1181"/>
      <c r="EJ76" s="1181"/>
      <c r="EK76" s="1181"/>
      <c r="EL76" s="1181"/>
      <c r="EM76" s="1181"/>
      <c r="EN76" s="1181"/>
      <c r="EO76" s="1181"/>
      <c r="EP76" s="1181"/>
      <c r="EQ76" s="1181"/>
      <c r="ER76" s="1181"/>
      <c r="ES76" s="1181"/>
      <c r="ET76" s="1181"/>
      <c r="EU76" s="1181"/>
      <c r="EV76" s="1181"/>
      <c r="EW76" s="1181"/>
      <c r="EX76" s="1181"/>
      <c r="EY76" s="1181"/>
      <c r="EZ76" s="1181"/>
      <c r="FA76" s="1181"/>
      <c r="FB76" s="1181"/>
      <c r="FC76" s="1181"/>
      <c r="FD76" s="1181"/>
      <c r="FE76" s="1181"/>
      <c r="FF76" s="1181"/>
      <c r="FG76" s="1181"/>
      <c r="FH76" s="1181"/>
      <c r="FI76" s="1181"/>
      <c r="FJ76" s="1181"/>
      <c r="FK76" s="1181"/>
      <c r="FL76" s="1181"/>
      <c r="FM76" s="1181"/>
      <c r="FN76" s="1181"/>
      <c r="FO76" s="1181"/>
      <c r="FP76" s="1181"/>
      <c r="FQ76" s="1181"/>
      <c r="FR76" s="1181"/>
      <c r="FS76" s="1181"/>
      <c r="FT76" s="1181"/>
      <c r="FU76" s="1181"/>
      <c r="FV76" s="1181"/>
      <c r="FW76" s="1181"/>
      <c r="FX76" s="1181"/>
      <c r="FY76" s="1181"/>
      <c r="FZ76" s="1181"/>
      <c r="GA76" s="1181"/>
      <c r="GB76" s="1181"/>
      <c r="GC76" s="1181"/>
      <c r="GD76" s="1181"/>
      <c r="GE76" s="1181"/>
      <c r="GF76" s="1181"/>
      <c r="GG76" s="1181"/>
      <c r="GH76" s="1181"/>
      <c r="GI76" s="1181"/>
      <c r="GJ76" s="1181"/>
      <c r="GK76" s="1181"/>
      <c r="GL76" s="1181"/>
      <c r="GM76" s="1181"/>
      <c r="GN76" s="1181"/>
      <c r="GO76" s="1181"/>
      <c r="GP76" s="1181"/>
      <c r="GQ76" s="1181"/>
      <c r="GR76" s="1181"/>
      <c r="GS76" s="1181"/>
      <c r="GT76" s="1181"/>
      <c r="GU76" s="1181"/>
      <c r="GV76" s="1181"/>
      <c r="GW76" s="1181"/>
      <c r="GX76" s="1181"/>
      <c r="GY76" s="1181"/>
      <c r="GZ76" s="1181"/>
      <c r="HA76" s="1181"/>
      <c r="HB76" s="1181"/>
      <c r="HC76" s="1181"/>
      <c r="HD76" s="1181"/>
      <c r="HE76" s="1181"/>
      <c r="HF76" s="1181"/>
      <c r="HG76" s="1181"/>
      <c r="HH76" s="1181"/>
      <c r="HI76" s="1181"/>
      <c r="HJ76" s="1181"/>
      <c r="HK76" s="1181"/>
      <c r="HL76" s="1181"/>
      <c r="HM76" s="1181"/>
      <c r="HN76" s="1181"/>
      <c r="HO76" s="1181"/>
      <c r="HP76" s="1181"/>
      <c r="HQ76" s="1181"/>
      <c r="HR76" s="1181"/>
      <c r="HS76" s="1181"/>
      <c r="HT76" s="1181"/>
      <c r="HU76" s="1181"/>
      <c r="HV76" s="1181"/>
      <c r="HW76" s="1181"/>
      <c r="HX76" s="1181"/>
      <c r="HY76" s="1181"/>
      <c r="HZ76" s="1181"/>
      <c r="IA76" s="1181"/>
      <c r="IB76" s="1181"/>
      <c r="IC76" s="1181"/>
      <c r="ID76" s="1181"/>
      <c r="IE76" s="1181"/>
      <c r="IF76" s="1181"/>
      <c r="IG76" s="1181"/>
      <c r="IH76" s="1181"/>
      <c r="II76" s="1181"/>
      <c r="IJ76" s="1181"/>
      <c r="IK76" s="1181"/>
      <c r="IL76" s="1181"/>
      <c r="IM76" s="1181"/>
      <c r="IN76" s="1181"/>
      <c r="IO76" s="1181"/>
      <c r="IP76" s="1181"/>
      <c r="IQ76" s="1181"/>
      <c r="IR76" s="1181"/>
      <c r="IS76" s="1181"/>
      <c r="IT76" s="1181"/>
      <c r="IU76" s="1181"/>
      <c r="IV76" s="1181"/>
      <c r="IW76" s="681"/>
    </row>
    <row r="77" customFormat="false" ht="12" hidden="false" customHeight="true" outlineLevel="0" collapsed="false">
      <c r="A77" s="239" t="s">
        <v>770</v>
      </c>
      <c r="B77" s="1183" t="n">
        <f aca="false">ENA_Assumptions!$H$40</f>
        <v>0.034</v>
      </c>
      <c r="C77" s="1183" t="n">
        <f aca="false">ENA_Assumptions!$H$40</f>
        <v>0.034</v>
      </c>
      <c r="D77" s="1183" t="n">
        <f aca="false">ENA_Assumptions!$H$40</f>
        <v>0.034</v>
      </c>
      <c r="E77" s="1183" t="n">
        <f aca="false">ENA_Assumptions!$H$40</f>
        <v>0.034</v>
      </c>
      <c r="F77" s="1183" t="n">
        <f aca="false">ENA_Assumptions!$H$40</f>
        <v>0.034</v>
      </c>
      <c r="G77" s="1183" t="n">
        <f aca="false">ENA_Assumptions!$H$40</f>
        <v>0.034</v>
      </c>
      <c r="H77" s="1183" t="n">
        <f aca="false">ENA_Assumptions!$H$40</f>
        <v>0.034</v>
      </c>
      <c r="I77" s="1183" t="n">
        <f aca="false">ENA_Assumptions!$H$40</f>
        <v>0.034</v>
      </c>
      <c r="J77" s="1183" t="n">
        <f aca="false">ENA_Assumptions!$H$40</f>
        <v>0.034</v>
      </c>
      <c r="K77" s="1183" t="n">
        <f aca="false">ENA_Assumptions!$H$40</f>
        <v>0.034</v>
      </c>
      <c r="L77" s="1183" t="n">
        <f aca="false">ENA_Assumptions!$H$40</f>
        <v>0.034</v>
      </c>
      <c r="M77" s="1183" t="n">
        <f aca="false">ENA_Assumptions!$H$40</f>
        <v>0.034</v>
      </c>
      <c r="N77" s="1183" t="n">
        <f aca="false">ENA_Assumptions!$H$40</f>
        <v>0.034</v>
      </c>
      <c r="O77" s="1183" t="n">
        <f aca="false">ENA_Assumptions!$H$40</f>
        <v>0.034</v>
      </c>
      <c r="P77" s="1183" t="n">
        <f aca="false">ENA_Assumptions!$H$40</f>
        <v>0.034</v>
      </c>
      <c r="Q77" s="1183" t="n">
        <f aca="false">ENA_Assumptions!$H$40</f>
        <v>0.034</v>
      </c>
      <c r="R77" s="1183" t="n">
        <f aca="false">ENA_Assumptions!$H$40</f>
        <v>0.034</v>
      </c>
      <c r="S77" s="1183" t="n">
        <f aca="false">ENA_Assumptions!$H$40</f>
        <v>0.034</v>
      </c>
      <c r="T77" s="1183" t="n">
        <f aca="false">ENA_Assumptions!$H$40</f>
        <v>0.034</v>
      </c>
      <c r="U77" s="1183" t="n">
        <f aca="false">ENA_Assumptions!$H$40</f>
        <v>0.034</v>
      </c>
      <c r="V77" s="1183"/>
      <c r="W77" s="1183"/>
      <c r="X77" s="1183"/>
      <c r="Y77" s="1183"/>
      <c r="Z77" s="1183"/>
      <c r="AA77" s="1183"/>
      <c r="AB77" s="1183"/>
      <c r="AC77" s="1180"/>
      <c r="AD77" s="1180"/>
      <c r="AE77" s="1180"/>
      <c r="AF77" s="1180"/>
      <c r="AG77" s="1180"/>
      <c r="AH77" s="1181"/>
      <c r="AI77" s="1181"/>
      <c r="AJ77" s="1181"/>
      <c r="AK77" s="1181"/>
      <c r="AL77" s="1181"/>
      <c r="AM77" s="1181"/>
      <c r="AN77" s="1181"/>
      <c r="AO77" s="1181"/>
      <c r="AP77" s="1181"/>
      <c r="AQ77" s="1181"/>
      <c r="AR77" s="1181"/>
      <c r="AS77" s="1181"/>
      <c r="AT77" s="1181"/>
      <c r="AU77" s="1181"/>
      <c r="AV77" s="1181"/>
      <c r="AW77" s="1181"/>
      <c r="AX77" s="1181"/>
      <c r="AY77" s="1181"/>
      <c r="AZ77" s="1181"/>
      <c r="BA77" s="1181"/>
      <c r="BB77" s="1181"/>
      <c r="BC77" s="1181"/>
      <c r="BD77" s="1181"/>
      <c r="BE77" s="1181"/>
      <c r="BF77" s="1181"/>
      <c r="BG77" s="1181"/>
      <c r="BH77" s="1181"/>
      <c r="BI77" s="1181"/>
      <c r="BJ77" s="1181"/>
      <c r="BK77" s="1181"/>
      <c r="BL77" s="1181"/>
      <c r="BM77" s="1181"/>
      <c r="BN77" s="1181"/>
      <c r="BO77" s="1181"/>
      <c r="BP77" s="1181"/>
      <c r="BQ77" s="1181"/>
      <c r="BR77" s="1181"/>
      <c r="BS77" s="1181"/>
      <c r="BT77" s="1181"/>
      <c r="BU77" s="1181"/>
      <c r="BV77" s="1181"/>
      <c r="BW77" s="1181"/>
      <c r="BX77" s="1181"/>
      <c r="BY77" s="1181"/>
      <c r="BZ77" s="1181"/>
      <c r="CA77" s="1181"/>
      <c r="CB77" s="1181"/>
      <c r="CC77" s="1181"/>
      <c r="CD77" s="1181"/>
      <c r="CE77" s="1181"/>
      <c r="CF77" s="1181"/>
      <c r="CG77" s="1181"/>
      <c r="CH77" s="1181"/>
      <c r="CI77" s="1181"/>
      <c r="CJ77" s="1181"/>
      <c r="CK77" s="1181"/>
      <c r="CL77" s="1181"/>
      <c r="CM77" s="1181"/>
      <c r="CN77" s="1181"/>
      <c r="CO77" s="1181"/>
      <c r="CP77" s="1181"/>
      <c r="CQ77" s="1181"/>
      <c r="CR77" s="1181"/>
      <c r="CS77" s="1181"/>
      <c r="CT77" s="1181"/>
      <c r="CU77" s="1181"/>
      <c r="CV77" s="1181"/>
      <c r="CW77" s="1181"/>
      <c r="CX77" s="1181"/>
      <c r="CY77" s="1181"/>
      <c r="CZ77" s="1181"/>
      <c r="DA77" s="1181"/>
      <c r="DB77" s="1181"/>
      <c r="DC77" s="1181"/>
      <c r="DD77" s="1181"/>
      <c r="DE77" s="1181"/>
      <c r="DF77" s="1181"/>
      <c r="DG77" s="1181"/>
      <c r="DH77" s="1181"/>
      <c r="DI77" s="1181"/>
      <c r="DJ77" s="1181"/>
      <c r="DK77" s="1181"/>
      <c r="DL77" s="1181"/>
      <c r="DM77" s="1181"/>
      <c r="DN77" s="1181"/>
      <c r="DO77" s="1181"/>
      <c r="DP77" s="1181"/>
      <c r="DQ77" s="1181"/>
      <c r="DR77" s="1181"/>
      <c r="DS77" s="1181"/>
      <c r="DT77" s="1181"/>
      <c r="DU77" s="1181"/>
      <c r="DV77" s="1181"/>
      <c r="DW77" s="1181"/>
      <c r="DX77" s="1181"/>
      <c r="DY77" s="1181"/>
      <c r="DZ77" s="1181"/>
      <c r="EA77" s="1181"/>
      <c r="EB77" s="1181"/>
      <c r="EC77" s="1181"/>
      <c r="ED77" s="1181"/>
      <c r="EE77" s="1181"/>
      <c r="EF77" s="1181"/>
      <c r="EG77" s="1181"/>
      <c r="EH77" s="1181"/>
      <c r="EI77" s="1181"/>
      <c r="EJ77" s="1181"/>
      <c r="EK77" s="1181"/>
      <c r="EL77" s="1181"/>
      <c r="EM77" s="1181"/>
      <c r="EN77" s="1181"/>
      <c r="EO77" s="1181"/>
      <c r="EP77" s="1181"/>
      <c r="EQ77" s="1181"/>
      <c r="ER77" s="1181"/>
      <c r="ES77" s="1181"/>
      <c r="ET77" s="1181"/>
      <c r="EU77" s="1181"/>
      <c r="EV77" s="1181"/>
      <c r="EW77" s="1181"/>
      <c r="EX77" s="1181"/>
      <c r="EY77" s="1181"/>
      <c r="EZ77" s="1181"/>
      <c r="FA77" s="1181"/>
      <c r="FB77" s="1181"/>
      <c r="FC77" s="1181"/>
      <c r="FD77" s="1181"/>
      <c r="FE77" s="1181"/>
      <c r="FF77" s="1181"/>
      <c r="FG77" s="1181"/>
      <c r="FH77" s="1181"/>
      <c r="FI77" s="1181"/>
      <c r="FJ77" s="1181"/>
      <c r="FK77" s="1181"/>
      <c r="FL77" s="1181"/>
      <c r="FM77" s="1181"/>
      <c r="FN77" s="1181"/>
      <c r="FO77" s="1181"/>
      <c r="FP77" s="1181"/>
      <c r="FQ77" s="1181"/>
      <c r="FR77" s="1181"/>
      <c r="FS77" s="1181"/>
      <c r="FT77" s="1181"/>
      <c r="FU77" s="1181"/>
      <c r="FV77" s="1181"/>
      <c r="FW77" s="1181"/>
      <c r="FX77" s="1181"/>
      <c r="FY77" s="1181"/>
      <c r="FZ77" s="1181"/>
      <c r="GA77" s="1181"/>
      <c r="GB77" s="1181"/>
      <c r="GC77" s="1181"/>
      <c r="GD77" s="1181"/>
      <c r="GE77" s="1181"/>
      <c r="GF77" s="1181"/>
      <c r="GG77" s="1181"/>
      <c r="GH77" s="1181"/>
      <c r="GI77" s="1181"/>
      <c r="GJ77" s="1181"/>
      <c r="GK77" s="1181"/>
      <c r="GL77" s="1181"/>
      <c r="GM77" s="1181"/>
      <c r="GN77" s="1181"/>
      <c r="GO77" s="1181"/>
      <c r="GP77" s="1181"/>
      <c r="GQ77" s="1181"/>
      <c r="GR77" s="1181"/>
      <c r="GS77" s="1181"/>
      <c r="GT77" s="1181"/>
      <c r="GU77" s="1181"/>
      <c r="GV77" s="1181"/>
      <c r="GW77" s="1181"/>
      <c r="GX77" s="1181"/>
      <c r="GY77" s="1181"/>
      <c r="GZ77" s="1181"/>
      <c r="HA77" s="1181"/>
      <c r="HB77" s="1181"/>
      <c r="HC77" s="1181"/>
      <c r="HD77" s="1181"/>
      <c r="HE77" s="1181"/>
      <c r="HF77" s="1181"/>
      <c r="HG77" s="1181"/>
      <c r="HH77" s="1181"/>
      <c r="HI77" s="1181"/>
      <c r="HJ77" s="1181"/>
      <c r="HK77" s="1181"/>
      <c r="HL77" s="1181"/>
      <c r="HM77" s="1181"/>
      <c r="HN77" s="1181"/>
      <c r="HO77" s="1181"/>
      <c r="HP77" s="1181"/>
      <c r="HQ77" s="1181"/>
      <c r="HR77" s="1181"/>
      <c r="HS77" s="1181"/>
      <c r="HT77" s="1181"/>
      <c r="HU77" s="1181"/>
      <c r="HV77" s="1181"/>
      <c r="HW77" s="1181"/>
      <c r="HX77" s="1181"/>
      <c r="HY77" s="1181"/>
      <c r="HZ77" s="1181"/>
      <c r="IA77" s="1181"/>
      <c r="IB77" s="1181"/>
      <c r="IC77" s="1181"/>
      <c r="ID77" s="1181"/>
      <c r="IE77" s="1181"/>
      <c r="IF77" s="1181"/>
      <c r="IG77" s="1181"/>
      <c r="IH77" s="1181"/>
      <c r="II77" s="1181"/>
      <c r="IJ77" s="1181"/>
      <c r="IK77" s="1181"/>
      <c r="IL77" s="1181"/>
      <c r="IM77" s="1181"/>
      <c r="IN77" s="1181"/>
      <c r="IO77" s="1181"/>
      <c r="IP77" s="1181"/>
      <c r="IQ77" s="1181"/>
      <c r="IR77" s="1181"/>
      <c r="IS77" s="1181"/>
      <c r="IT77" s="1184"/>
      <c r="IU77" s="1184"/>
      <c r="IV77" s="1184"/>
      <c r="IW77" s="1184"/>
    </row>
    <row r="78" customFormat="false" ht="12" hidden="false" customHeight="true" outlineLevel="0" collapsed="false">
      <c r="A78" s="239" t="s">
        <v>771</v>
      </c>
      <c r="B78" s="147" t="e">
        <f aca="false">B76*B77</f>
        <v>#VALUE!</v>
      </c>
      <c r="C78" s="147" t="e">
        <f aca="false">C76*C77</f>
        <v>#VALUE!</v>
      </c>
      <c r="D78" s="147" t="e">
        <f aca="false">D76*D77</f>
        <v>#VALUE!</v>
      </c>
      <c r="E78" s="147" t="e">
        <f aca="false">E76*E77</f>
        <v>#VALUE!</v>
      </c>
      <c r="F78" s="147" t="e">
        <f aca="false">F76*F77</f>
        <v>#VALUE!</v>
      </c>
      <c r="G78" s="147" t="e">
        <f aca="false">G76*G77</f>
        <v>#VALUE!</v>
      </c>
      <c r="H78" s="147" t="e">
        <f aca="false">H76*H77</f>
        <v>#VALUE!</v>
      </c>
      <c r="I78" s="147" t="e">
        <f aca="false">I76*I77</f>
        <v>#VALUE!</v>
      </c>
      <c r="J78" s="147" t="e">
        <f aca="false">J76*J77</f>
        <v>#VALUE!</v>
      </c>
      <c r="K78" s="147" t="e">
        <f aca="false">K76*K77</f>
        <v>#VALUE!</v>
      </c>
      <c r="L78" s="147" t="e">
        <f aca="false">L76*L77</f>
        <v>#VALUE!</v>
      </c>
      <c r="M78" s="147" t="e">
        <f aca="false">M76*M77</f>
        <v>#VALUE!</v>
      </c>
      <c r="N78" s="147" t="e">
        <f aca="false">N76*N77</f>
        <v>#VALUE!</v>
      </c>
      <c r="O78" s="147" t="e">
        <f aca="false">O76*O77</f>
        <v>#VALUE!</v>
      </c>
      <c r="P78" s="147" t="e">
        <f aca="false">P76*P77</f>
        <v>#VALUE!</v>
      </c>
      <c r="Q78" s="147" t="e">
        <f aca="false">Q76*Q77</f>
        <v>#VALUE!</v>
      </c>
      <c r="R78" s="147" t="e">
        <f aca="false">R76*R77</f>
        <v>#VALUE!</v>
      </c>
      <c r="S78" s="147" t="e">
        <f aca="false">S76*S77</f>
        <v>#VALUE!</v>
      </c>
      <c r="T78" s="147" t="e">
        <f aca="false">T76*T77</f>
        <v>#VALUE!</v>
      </c>
      <c r="U78" s="147" t="e">
        <f aca="false">U76*U77</f>
        <v>#VALUE!</v>
      </c>
      <c r="V78" s="1185"/>
      <c r="W78" s="1185"/>
      <c r="X78" s="1185"/>
      <c r="Y78" s="1185"/>
      <c r="Z78" s="1185"/>
      <c r="AA78" s="1185"/>
      <c r="AB78" s="1185"/>
      <c r="AC78" s="1178"/>
      <c r="AD78" s="1180"/>
      <c r="AE78" s="1180"/>
      <c r="AF78" s="1180"/>
      <c r="AG78" s="1180"/>
      <c r="AH78" s="1181"/>
      <c r="AI78" s="1181"/>
      <c r="AJ78" s="1181"/>
      <c r="AK78" s="1181"/>
      <c r="AL78" s="1181"/>
      <c r="AM78" s="1181"/>
      <c r="AN78" s="1181"/>
      <c r="AO78" s="1181"/>
      <c r="AP78" s="1181"/>
      <c r="AQ78" s="1181"/>
      <c r="AR78" s="1181"/>
      <c r="AS78" s="1181"/>
      <c r="AT78" s="1181"/>
      <c r="AU78" s="1181"/>
      <c r="AV78" s="1181"/>
      <c r="AW78" s="1181"/>
      <c r="AX78" s="1181"/>
      <c r="AY78" s="1181"/>
      <c r="AZ78" s="1181"/>
      <c r="BA78" s="1181"/>
      <c r="BB78" s="1181"/>
      <c r="BC78" s="1181"/>
      <c r="BD78" s="1181"/>
      <c r="BE78" s="1181"/>
      <c r="BF78" s="1181"/>
      <c r="BG78" s="1181"/>
      <c r="BH78" s="1181"/>
      <c r="BI78" s="1181"/>
      <c r="BJ78" s="1181"/>
      <c r="BK78" s="1181"/>
      <c r="BL78" s="1181"/>
      <c r="BM78" s="1181"/>
      <c r="BN78" s="1181"/>
      <c r="BO78" s="1181"/>
      <c r="BP78" s="1181"/>
      <c r="BQ78" s="1181"/>
      <c r="BR78" s="1181"/>
      <c r="BS78" s="1181"/>
      <c r="BT78" s="1181"/>
      <c r="BU78" s="1181"/>
      <c r="BV78" s="1181"/>
      <c r="BW78" s="1181"/>
      <c r="BX78" s="1181"/>
      <c r="BY78" s="1181"/>
      <c r="BZ78" s="1181"/>
      <c r="CA78" s="1181"/>
      <c r="CB78" s="1181"/>
      <c r="CC78" s="1181"/>
      <c r="CD78" s="1181"/>
      <c r="CE78" s="1181"/>
      <c r="CF78" s="1181"/>
      <c r="CG78" s="1181"/>
      <c r="CH78" s="1181"/>
      <c r="CI78" s="1181"/>
      <c r="CJ78" s="1181"/>
      <c r="CK78" s="1181"/>
      <c r="CL78" s="1181"/>
      <c r="CM78" s="1181"/>
      <c r="CN78" s="1181"/>
      <c r="CO78" s="1181"/>
      <c r="CP78" s="1181"/>
      <c r="CQ78" s="1181"/>
      <c r="CR78" s="1181"/>
      <c r="CS78" s="1181"/>
      <c r="CT78" s="1181"/>
      <c r="CU78" s="1181"/>
      <c r="CV78" s="1181"/>
      <c r="CW78" s="1181"/>
      <c r="CX78" s="1181"/>
      <c r="CY78" s="1181"/>
      <c r="CZ78" s="1181"/>
      <c r="DA78" s="1181"/>
      <c r="DB78" s="1181"/>
      <c r="DC78" s="1181"/>
      <c r="DD78" s="1181"/>
      <c r="DE78" s="1181"/>
      <c r="DF78" s="1181"/>
      <c r="DG78" s="1181"/>
      <c r="DH78" s="1181"/>
      <c r="DI78" s="1181"/>
      <c r="DJ78" s="1181"/>
      <c r="DK78" s="1181"/>
      <c r="DL78" s="1181"/>
      <c r="DM78" s="1181"/>
      <c r="DN78" s="1181"/>
      <c r="DO78" s="1181"/>
      <c r="DP78" s="1181"/>
      <c r="DQ78" s="1181"/>
      <c r="DR78" s="1181"/>
      <c r="DS78" s="1181"/>
      <c r="DT78" s="1181"/>
      <c r="DU78" s="1181"/>
      <c r="DV78" s="1181"/>
      <c r="DW78" s="1181"/>
      <c r="DX78" s="1181"/>
      <c r="DY78" s="1181"/>
      <c r="DZ78" s="1181"/>
      <c r="EA78" s="1181"/>
      <c r="EB78" s="1181"/>
      <c r="EC78" s="1181"/>
      <c r="ED78" s="1181"/>
      <c r="EE78" s="1181"/>
      <c r="EF78" s="1181"/>
      <c r="EG78" s="1181"/>
      <c r="EH78" s="1181"/>
      <c r="EI78" s="1181"/>
      <c r="EJ78" s="1181"/>
      <c r="EK78" s="1181"/>
      <c r="EL78" s="1181"/>
      <c r="EM78" s="1181"/>
      <c r="EN78" s="1181"/>
      <c r="EO78" s="1181"/>
      <c r="EP78" s="1181"/>
      <c r="EQ78" s="1181"/>
      <c r="ER78" s="1181"/>
      <c r="ES78" s="1181"/>
      <c r="ET78" s="1181"/>
      <c r="EU78" s="1181"/>
      <c r="EV78" s="1181"/>
      <c r="EW78" s="1181"/>
      <c r="EX78" s="1181"/>
      <c r="EY78" s="1181"/>
      <c r="EZ78" s="1181"/>
      <c r="FA78" s="1181"/>
      <c r="FB78" s="1181"/>
      <c r="FC78" s="1181"/>
      <c r="FD78" s="1181"/>
      <c r="FE78" s="1181"/>
      <c r="FF78" s="1181"/>
      <c r="FG78" s="1181"/>
      <c r="FH78" s="1181"/>
      <c r="FI78" s="1181"/>
      <c r="FJ78" s="1181"/>
      <c r="FK78" s="1181"/>
      <c r="FL78" s="1181"/>
      <c r="FM78" s="1181"/>
      <c r="FN78" s="1181"/>
      <c r="FO78" s="1181"/>
      <c r="FP78" s="1181"/>
      <c r="FQ78" s="1181"/>
      <c r="FR78" s="1181"/>
      <c r="FS78" s="1181"/>
      <c r="FT78" s="1181"/>
      <c r="FU78" s="1181"/>
      <c r="FV78" s="1181"/>
      <c r="FW78" s="1181"/>
      <c r="FX78" s="1181"/>
      <c r="FY78" s="1181"/>
      <c r="FZ78" s="1181"/>
      <c r="GA78" s="1181"/>
      <c r="GB78" s="1181"/>
      <c r="GC78" s="1181"/>
      <c r="GD78" s="1181"/>
      <c r="GE78" s="1181"/>
      <c r="GF78" s="1181"/>
      <c r="GG78" s="1181"/>
      <c r="GH78" s="1181"/>
      <c r="GI78" s="1181"/>
      <c r="GJ78" s="1181"/>
      <c r="GK78" s="1181"/>
      <c r="GL78" s="1181"/>
      <c r="GM78" s="1181"/>
      <c r="GN78" s="1181"/>
      <c r="GO78" s="1181"/>
      <c r="GP78" s="1181"/>
      <c r="GQ78" s="1181"/>
      <c r="GR78" s="1181"/>
      <c r="GS78" s="1181"/>
      <c r="GT78" s="1181"/>
      <c r="GU78" s="1181"/>
      <c r="GV78" s="1181"/>
      <c r="GW78" s="1181"/>
      <c r="GX78" s="1181"/>
      <c r="GY78" s="1181"/>
      <c r="GZ78" s="1181"/>
      <c r="HA78" s="1181"/>
      <c r="HB78" s="1181"/>
      <c r="HC78" s="1181"/>
      <c r="HD78" s="1181"/>
      <c r="HE78" s="1181"/>
      <c r="HF78" s="1181"/>
      <c r="HG78" s="1181"/>
      <c r="HH78" s="1181"/>
      <c r="HI78" s="1181"/>
      <c r="HJ78" s="1181"/>
      <c r="HK78" s="1181"/>
      <c r="HL78" s="1181"/>
      <c r="HM78" s="1181"/>
      <c r="HN78" s="1181"/>
      <c r="HO78" s="1181"/>
      <c r="HP78" s="1181"/>
      <c r="HQ78" s="1181"/>
      <c r="HR78" s="1181"/>
      <c r="HS78" s="1181"/>
      <c r="HT78" s="1181"/>
      <c r="HU78" s="1181"/>
      <c r="HV78" s="1181"/>
      <c r="HW78" s="1181"/>
      <c r="HX78" s="1181"/>
      <c r="HY78" s="1181"/>
      <c r="HZ78" s="1181"/>
      <c r="IA78" s="1181"/>
      <c r="IB78" s="1181"/>
      <c r="IC78" s="1181"/>
      <c r="ID78" s="1181"/>
      <c r="IE78" s="1181"/>
      <c r="IF78" s="1181"/>
      <c r="IG78" s="1181"/>
      <c r="IH78" s="1181"/>
      <c r="II78" s="1181"/>
      <c r="IJ78" s="1181"/>
      <c r="IK78" s="1181"/>
      <c r="IL78" s="1181"/>
      <c r="IM78" s="1181"/>
      <c r="IN78" s="1181"/>
      <c r="IO78" s="1181"/>
      <c r="IP78" s="1181"/>
      <c r="IQ78" s="1181"/>
      <c r="IR78" s="1181"/>
      <c r="IS78" s="1181"/>
      <c r="IT78" s="1181"/>
      <c r="IU78" s="1181"/>
      <c r="IV78" s="1184"/>
      <c r="IW78" s="1184"/>
    </row>
    <row r="79" customFormat="false" ht="12" hidden="false" customHeight="true" outlineLevel="0" collapsed="false">
      <c r="A79" s="1178"/>
      <c r="B79" s="127"/>
      <c r="C79" s="239"/>
      <c r="D79" s="239"/>
      <c r="E79" s="239"/>
      <c r="F79" s="239"/>
      <c r="G79" s="239"/>
      <c r="H79" s="239"/>
      <c r="I79" s="239"/>
      <c r="J79" s="239"/>
      <c r="K79" s="239"/>
      <c r="L79" s="239"/>
      <c r="M79" s="239"/>
      <c r="N79" s="239"/>
      <c r="O79" s="239"/>
      <c r="P79" s="239"/>
      <c r="Q79" s="239"/>
      <c r="R79" s="239"/>
      <c r="S79" s="239"/>
      <c r="T79" s="239"/>
      <c r="U79" s="239"/>
      <c r="V79" s="239"/>
      <c r="W79" s="239"/>
      <c r="X79" s="239"/>
      <c r="Y79" s="239"/>
      <c r="Z79" s="239"/>
      <c r="AA79" s="239"/>
      <c r="AB79" s="239"/>
      <c r="AC79" s="1186"/>
      <c r="AD79" s="1186"/>
      <c r="AE79" s="1178"/>
      <c r="AF79" s="1178"/>
      <c r="AG79" s="1178"/>
      <c r="AH79" s="1184"/>
      <c r="AI79" s="1184"/>
      <c r="AJ79" s="1184"/>
      <c r="AK79" s="1184"/>
      <c r="AL79" s="1184"/>
      <c r="AM79" s="1184"/>
      <c r="AN79" s="1184"/>
      <c r="AO79" s="1184"/>
      <c r="AP79" s="1184"/>
      <c r="AQ79" s="1184"/>
      <c r="AR79" s="1184"/>
      <c r="AS79" s="1184"/>
      <c r="AT79" s="1184"/>
      <c r="AU79" s="1184"/>
      <c r="AV79" s="1184"/>
      <c r="AW79" s="1184"/>
      <c r="AX79" s="1184"/>
      <c r="AY79" s="1184"/>
      <c r="AZ79" s="1184"/>
      <c r="BA79" s="1184"/>
      <c r="BB79" s="1184"/>
      <c r="BC79" s="1184"/>
      <c r="BD79" s="1184"/>
      <c r="BE79" s="1184"/>
      <c r="BF79" s="1184"/>
      <c r="BG79" s="1184"/>
      <c r="BH79" s="1184"/>
      <c r="BI79" s="1184"/>
      <c r="BJ79" s="1184"/>
      <c r="BK79" s="1184"/>
      <c r="BL79" s="1184"/>
      <c r="BM79" s="1184"/>
      <c r="BN79" s="1184"/>
      <c r="BO79" s="1184"/>
      <c r="BP79" s="1184"/>
      <c r="BQ79" s="1184"/>
      <c r="BR79" s="1184"/>
      <c r="BS79" s="1184"/>
      <c r="BT79" s="1184"/>
      <c r="BU79" s="1184"/>
      <c r="BV79" s="1184"/>
      <c r="BW79" s="1184"/>
      <c r="BX79" s="1184"/>
      <c r="BY79" s="1184"/>
      <c r="BZ79" s="1184"/>
      <c r="CA79" s="1184"/>
      <c r="CB79" s="1184"/>
      <c r="CC79" s="1184"/>
      <c r="CD79" s="1184"/>
      <c r="CE79" s="1184"/>
      <c r="CF79" s="1184"/>
      <c r="CG79" s="1184"/>
      <c r="CH79" s="1184"/>
      <c r="CI79" s="1184"/>
      <c r="CJ79" s="1184"/>
      <c r="CK79" s="1184"/>
      <c r="CL79" s="1184"/>
      <c r="CM79" s="1184"/>
      <c r="CN79" s="1184"/>
      <c r="CO79" s="1184"/>
      <c r="CP79" s="1184"/>
      <c r="CQ79" s="1184"/>
      <c r="CR79" s="1184"/>
      <c r="CS79" s="1184"/>
      <c r="CT79" s="1184"/>
      <c r="CU79" s="1184"/>
      <c r="CV79" s="1184"/>
      <c r="CW79" s="1184"/>
      <c r="CX79" s="1184"/>
      <c r="CY79" s="1184"/>
      <c r="CZ79" s="1184"/>
      <c r="DA79" s="1184"/>
      <c r="DB79" s="1184"/>
      <c r="DC79" s="1184"/>
      <c r="DD79" s="1184"/>
      <c r="DE79" s="1184"/>
      <c r="DF79" s="1184"/>
      <c r="DG79" s="1184"/>
      <c r="DH79" s="1184"/>
      <c r="DI79" s="1184"/>
      <c r="DJ79" s="1184"/>
      <c r="DK79" s="1184"/>
      <c r="DL79" s="1184"/>
      <c r="DM79" s="1184"/>
      <c r="DN79" s="1184"/>
      <c r="DO79" s="1184"/>
      <c r="DP79" s="1184"/>
      <c r="DQ79" s="1184"/>
      <c r="DR79" s="1184"/>
      <c r="DS79" s="1184"/>
      <c r="DT79" s="1184"/>
      <c r="DU79" s="1184"/>
      <c r="DV79" s="1184"/>
      <c r="DW79" s="1184"/>
      <c r="DX79" s="1184"/>
      <c r="DY79" s="1184"/>
      <c r="DZ79" s="1184"/>
      <c r="EA79" s="1184"/>
      <c r="EB79" s="1184"/>
      <c r="EC79" s="1184"/>
      <c r="ED79" s="1184"/>
      <c r="EE79" s="1184"/>
      <c r="EF79" s="1184"/>
      <c r="EG79" s="1184"/>
      <c r="EH79" s="1184"/>
      <c r="EI79" s="1184"/>
      <c r="EJ79" s="1184"/>
      <c r="EK79" s="1184"/>
      <c r="EL79" s="1184"/>
      <c r="EM79" s="1184"/>
      <c r="EN79" s="1184"/>
      <c r="EO79" s="1184"/>
      <c r="EP79" s="1184"/>
      <c r="EQ79" s="1184"/>
      <c r="ER79" s="1184"/>
      <c r="ES79" s="1184"/>
      <c r="ET79" s="1184"/>
      <c r="EU79" s="1184"/>
      <c r="EV79" s="1184"/>
      <c r="EW79" s="1184"/>
      <c r="EX79" s="1184"/>
      <c r="EY79" s="1184"/>
      <c r="EZ79" s="1184"/>
      <c r="FA79" s="1184"/>
      <c r="FB79" s="1184"/>
      <c r="FC79" s="1184"/>
      <c r="FD79" s="1184"/>
      <c r="FE79" s="1184"/>
      <c r="FF79" s="1184"/>
      <c r="FG79" s="1184"/>
      <c r="FH79" s="1184"/>
      <c r="FI79" s="1184"/>
      <c r="FJ79" s="1184"/>
      <c r="FK79" s="1184"/>
      <c r="FL79" s="1184"/>
      <c r="FM79" s="1184"/>
      <c r="FN79" s="1184"/>
      <c r="FO79" s="1184"/>
      <c r="FP79" s="1184"/>
      <c r="FQ79" s="1184"/>
      <c r="FR79" s="1184"/>
      <c r="FS79" s="1184"/>
      <c r="FT79" s="1184"/>
      <c r="FU79" s="1184"/>
      <c r="FV79" s="1184"/>
      <c r="FW79" s="1184"/>
      <c r="FX79" s="1184"/>
      <c r="FY79" s="1184"/>
      <c r="FZ79" s="1184"/>
      <c r="GA79" s="1184"/>
      <c r="GB79" s="1184"/>
      <c r="GC79" s="1184"/>
      <c r="GD79" s="1184"/>
      <c r="GE79" s="1184"/>
      <c r="GF79" s="1184"/>
      <c r="GG79" s="1184"/>
      <c r="GH79" s="1184"/>
      <c r="GI79" s="1184"/>
      <c r="GJ79" s="1184"/>
      <c r="GK79" s="1184"/>
      <c r="GL79" s="1184"/>
      <c r="GM79" s="1184"/>
      <c r="GN79" s="1184"/>
      <c r="GO79" s="1184"/>
      <c r="GP79" s="1184"/>
      <c r="GQ79" s="1184"/>
      <c r="GR79" s="1184"/>
      <c r="GS79" s="1184"/>
      <c r="GT79" s="1184"/>
      <c r="GU79" s="1184"/>
      <c r="GV79" s="1184"/>
      <c r="GW79" s="1184"/>
      <c r="GX79" s="1184"/>
      <c r="GY79" s="1184"/>
      <c r="GZ79" s="1184"/>
      <c r="HA79" s="1184"/>
      <c r="HB79" s="1184"/>
      <c r="HC79" s="1184"/>
      <c r="HD79" s="1184"/>
      <c r="HE79" s="1184"/>
      <c r="HF79" s="1184"/>
      <c r="HG79" s="1184"/>
      <c r="HH79" s="1184"/>
      <c r="HI79" s="1184"/>
      <c r="HJ79" s="1184"/>
      <c r="HK79" s="1184"/>
      <c r="HL79" s="1184"/>
      <c r="HM79" s="1184"/>
      <c r="HN79" s="1184"/>
      <c r="HO79" s="1184"/>
      <c r="HP79" s="1184"/>
      <c r="HQ79" s="1184"/>
      <c r="HR79" s="1184"/>
      <c r="HS79" s="1184"/>
      <c r="HT79" s="1184"/>
      <c r="HU79" s="1184"/>
      <c r="HV79" s="1184"/>
      <c r="HW79" s="1184"/>
      <c r="HX79" s="1184"/>
      <c r="HY79" s="1184"/>
      <c r="HZ79" s="1184"/>
      <c r="IA79" s="1184"/>
      <c r="IB79" s="1184"/>
      <c r="IC79" s="1184"/>
      <c r="ID79" s="1184"/>
      <c r="IE79" s="1184"/>
      <c r="IF79" s="1184"/>
      <c r="IG79" s="1184"/>
      <c r="IH79" s="1184"/>
      <c r="II79" s="1184"/>
      <c r="IJ79" s="1184"/>
      <c r="IK79" s="1184"/>
      <c r="IL79" s="1184"/>
      <c r="IM79" s="1184"/>
      <c r="IN79" s="1184"/>
      <c r="IO79" s="1184"/>
      <c r="IP79" s="1184"/>
      <c r="IQ79" s="1184"/>
      <c r="IR79" s="1184"/>
      <c r="IS79" s="1184"/>
      <c r="IT79" s="1184"/>
      <c r="IU79" s="1184"/>
      <c r="IV79" s="1184"/>
      <c r="IW79" s="1184"/>
    </row>
    <row r="80" customFormat="false" ht="12" hidden="false" customHeight="true" outlineLevel="0" collapsed="false">
      <c r="A80" s="241" t="s">
        <v>772</v>
      </c>
      <c r="B80" s="127"/>
      <c r="C80" s="127"/>
      <c r="D80" s="1187"/>
      <c r="E80" s="1187"/>
      <c r="F80" s="1187"/>
      <c r="G80" s="1187"/>
      <c r="H80" s="1187"/>
      <c r="I80" s="1187"/>
      <c r="J80" s="1187"/>
      <c r="K80" s="1187"/>
      <c r="L80" s="1187"/>
      <c r="M80" s="1187"/>
      <c r="N80" s="1187"/>
      <c r="O80" s="1187"/>
      <c r="P80" s="1187"/>
      <c r="Q80" s="1187"/>
      <c r="R80" s="1187"/>
      <c r="S80" s="1187"/>
      <c r="T80" s="1187"/>
      <c r="U80" s="1187"/>
      <c r="V80" s="1187"/>
      <c r="W80" s="1187"/>
      <c r="X80" s="1187"/>
      <c r="Y80" s="1187"/>
      <c r="Z80" s="1187"/>
      <c r="AA80" s="1187"/>
      <c r="AB80" s="1187"/>
      <c r="AC80" s="1178"/>
      <c r="AD80" s="1178"/>
      <c r="AE80" s="1180"/>
      <c r="AF80" s="1180"/>
      <c r="AG80" s="1180"/>
      <c r="AH80" s="1181"/>
      <c r="AI80" s="1181"/>
      <c r="AJ80" s="1181"/>
      <c r="AK80" s="1181"/>
      <c r="AL80" s="1181"/>
      <c r="AM80" s="1181"/>
      <c r="AN80" s="1181"/>
      <c r="AO80" s="1181"/>
      <c r="AP80" s="1181"/>
      <c r="AQ80" s="1181"/>
      <c r="AR80" s="1181"/>
      <c r="AS80" s="1181"/>
      <c r="AT80" s="1181"/>
      <c r="AU80" s="1181"/>
      <c r="AV80" s="1181"/>
      <c r="AW80" s="1181"/>
      <c r="AX80" s="1181"/>
      <c r="AY80" s="1181"/>
      <c r="AZ80" s="1181"/>
      <c r="BA80" s="1181"/>
      <c r="BB80" s="1181"/>
      <c r="BC80" s="1181"/>
      <c r="BD80" s="1181"/>
      <c r="BE80" s="1181"/>
      <c r="BF80" s="1181"/>
      <c r="BG80" s="1181"/>
      <c r="BH80" s="1181"/>
      <c r="BI80" s="1181"/>
      <c r="BJ80" s="1181"/>
      <c r="BK80" s="1181"/>
      <c r="BL80" s="1181"/>
      <c r="BM80" s="1181"/>
      <c r="BN80" s="1181"/>
      <c r="BO80" s="1181"/>
      <c r="BP80" s="1181"/>
      <c r="BQ80" s="1181"/>
      <c r="BR80" s="1181"/>
      <c r="BS80" s="1181"/>
      <c r="BT80" s="1181"/>
      <c r="BU80" s="1181"/>
      <c r="BV80" s="1181"/>
      <c r="BW80" s="1181"/>
      <c r="BX80" s="1181"/>
      <c r="BY80" s="1181"/>
      <c r="BZ80" s="1181"/>
      <c r="CA80" s="1181"/>
      <c r="CB80" s="1181"/>
      <c r="CC80" s="1181"/>
      <c r="CD80" s="1181"/>
      <c r="CE80" s="1181"/>
      <c r="CF80" s="1181"/>
      <c r="CG80" s="1181"/>
      <c r="CH80" s="1181"/>
      <c r="CI80" s="1181"/>
      <c r="CJ80" s="1181"/>
      <c r="CK80" s="1181"/>
      <c r="CL80" s="1181"/>
      <c r="CM80" s="1181"/>
      <c r="CN80" s="1181"/>
      <c r="CO80" s="1181"/>
      <c r="CP80" s="1181"/>
      <c r="CQ80" s="1181"/>
      <c r="CR80" s="1181"/>
      <c r="CS80" s="1181"/>
      <c r="CT80" s="1181"/>
      <c r="CU80" s="1181"/>
      <c r="CV80" s="1181"/>
      <c r="CW80" s="1181"/>
      <c r="CX80" s="1181"/>
      <c r="CY80" s="1181"/>
      <c r="CZ80" s="1181"/>
      <c r="DA80" s="1181"/>
      <c r="DB80" s="1181"/>
      <c r="DC80" s="1181"/>
      <c r="DD80" s="1181"/>
      <c r="DE80" s="1181"/>
      <c r="DF80" s="1181"/>
      <c r="DG80" s="1181"/>
      <c r="DH80" s="1181"/>
      <c r="DI80" s="1181"/>
      <c r="DJ80" s="1181"/>
      <c r="DK80" s="1181"/>
      <c r="DL80" s="1181"/>
      <c r="DM80" s="1181"/>
      <c r="DN80" s="1181"/>
      <c r="DO80" s="1181"/>
      <c r="DP80" s="1181"/>
      <c r="DQ80" s="1181"/>
      <c r="DR80" s="1181"/>
      <c r="DS80" s="1181"/>
      <c r="DT80" s="1181"/>
      <c r="DU80" s="1181"/>
      <c r="DV80" s="1181"/>
      <c r="DW80" s="1181"/>
      <c r="DX80" s="1181"/>
      <c r="DY80" s="1181"/>
      <c r="DZ80" s="1181"/>
      <c r="EA80" s="1181"/>
      <c r="EB80" s="1181"/>
      <c r="EC80" s="1181"/>
      <c r="ED80" s="1181"/>
      <c r="EE80" s="1181"/>
      <c r="EF80" s="1181"/>
      <c r="EG80" s="1181"/>
      <c r="EH80" s="1181"/>
      <c r="EI80" s="1181"/>
      <c r="EJ80" s="1181"/>
      <c r="EK80" s="1181"/>
      <c r="EL80" s="1181"/>
      <c r="EM80" s="1181"/>
      <c r="EN80" s="1181"/>
      <c r="EO80" s="1181"/>
      <c r="EP80" s="1181"/>
      <c r="EQ80" s="1181"/>
      <c r="ER80" s="1181"/>
      <c r="ES80" s="1181"/>
      <c r="ET80" s="1181"/>
      <c r="EU80" s="1181"/>
      <c r="EV80" s="1181"/>
      <c r="EW80" s="1181"/>
      <c r="EX80" s="1181"/>
      <c r="EY80" s="1181"/>
      <c r="EZ80" s="1181"/>
      <c r="FA80" s="1181"/>
      <c r="FB80" s="1181"/>
      <c r="FC80" s="1181"/>
      <c r="FD80" s="1181"/>
      <c r="FE80" s="1181"/>
      <c r="FF80" s="1181"/>
      <c r="FG80" s="1181"/>
      <c r="FH80" s="1181"/>
      <c r="FI80" s="1181"/>
      <c r="FJ80" s="1181"/>
      <c r="FK80" s="1181"/>
      <c r="FL80" s="1181"/>
      <c r="FM80" s="1181"/>
      <c r="FN80" s="1181"/>
      <c r="FO80" s="1181"/>
      <c r="FP80" s="1181"/>
      <c r="FQ80" s="1181"/>
      <c r="FR80" s="1181"/>
      <c r="FS80" s="1181"/>
      <c r="FT80" s="1181"/>
      <c r="FU80" s="1181"/>
      <c r="FV80" s="1181"/>
      <c r="FW80" s="1181"/>
      <c r="FX80" s="1181"/>
      <c r="FY80" s="1181"/>
      <c r="FZ80" s="1181"/>
      <c r="GA80" s="1181"/>
      <c r="GB80" s="1181"/>
      <c r="GC80" s="1181"/>
      <c r="GD80" s="1181"/>
      <c r="GE80" s="1181"/>
      <c r="GF80" s="1181"/>
      <c r="GG80" s="1181"/>
      <c r="GH80" s="1181"/>
      <c r="GI80" s="1181"/>
      <c r="GJ80" s="1181"/>
      <c r="GK80" s="1181"/>
      <c r="GL80" s="1181"/>
      <c r="GM80" s="1181"/>
      <c r="GN80" s="1181"/>
      <c r="GO80" s="1181"/>
      <c r="GP80" s="1181"/>
      <c r="GQ80" s="1181"/>
      <c r="GR80" s="1181"/>
      <c r="GS80" s="1181"/>
      <c r="GT80" s="1181"/>
      <c r="GU80" s="1181"/>
      <c r="GV80" s="1181"/>
      <c r="GW80" s="1181"/>
      <c r="GX80" s="1181"/>
      <c r="GY80" s="1181"/>
      <c r="GZ80" s="1181"/>
      <c r="HA80" s="1181"/>
      <c r="HB80" s="1181"/>
      <c r="HC80" s="1181"/>
      <c r="HD80" s="1181"/>
      <c r="HE80" s="1181"/>
      <c r="HF80" s="1181"/>
      <c r="HG80" s="1181"/>
      <c r="HH80" s="1181"/>
      <c r="HI80" s="1181"/>
      <c r="HJ80" s="1181"/>
      <c r="HK80" s="1181"/>
      <c r="HL80" s="1181"/>
      <c r="HM80" s="1181"/>
      <c r="HN80" s="1181"/>
      <c r="HO80" s="1181"/>
      <c r="HP80" s="1181"/>
      <c r="HQ80" s="1181"/>
      <c r="HR80" s="1181"/>
      <c r="HS80" s="1181"/>
      <c r="HT80" s="1181"/>
      <c r="HU80" s="1181"/>
      <c r="HV80" s="1181"/>
      <c r="HW80" s="1181"/>
      <c r="HX80" s="1181"/>
      <c r="HY80" s="1181"/>
      <c r="HZ80" s="1181"/>
      <c r="IA80" s="1181"/>
      <c r="IB80" s="1181"/>
      <c r="IC80" s="1181"/>
      <c r="ID80" s="1181"/>
      <c r="IE80" s="1181"/>
      <c r="IF80" s="1181"/>
      <c r="IG80" s="1181"/>
      <c r="IH80" s="1181"/>
      <c r="II80" s="1181"/>
      <c r="IJ80" s="1181"/>
      <c r="IK80" s="1181"/>
      <c r="IL80" s="1181"/>
      <c r="IM80" s="1181"/>
      <c r="IN80" s="1181"/>
      <c r="IO80" s="1181"/>
      <c r="IP80" s="1181"/>
      <c r="IQ80" s="1181"/>
      <c r="IR80" s="1181"/>
      <c r="IS80" s="1181"/>
      <c r="IT80" s="1181"/>
      <c r="IU80" s="1181"/>
      <c r="IV80" s="1181"/>
      <c r="IW80" s="681"/>
    </row>
    <row r="81" customFormat="false" ht="12" hidden="false" customHeight="true" outlineLevel="0" collapsed="false">
      <c r="A81" s="239" t="s">
        <v>773</v>
      </c>
      <c r="B81" s="256" t="e">
        <f aca="false">B19-B12</f>
        <v>#VALUE!</v>
      </c>
      <c r="C81" s="256" t="e">
        <f aca="false">C19-C12</f>
        <v>#VALUE!</v>
      </c>
      <c r="D81" s="256" t="e">
        <f aca="false">D19-D12</f>
        <v>#VALUE!</v>
      </c>
      <c r="E81" s="256" t="n">
        <f aca="false">E19</f>
        <v>40356.3579405432</v>
      </c>
      <c r="F81" s="256" t="n">
        <f aca="false">F19</f>
        <v>42456.5361295705</v>
      </c>
      <c r="G81" s="256" t="n">
        <f aca="false">G19</f>
        <v>43334.3910796832</v>
      </c>
      <c r="H81" s="256" t="n">
        <f aca="false">H19</f>
        <v>44229.9908425545</v>
      </c>
      <c r="I81" s="256" t="n">
        <f aca="false">I19</f>
        <v>45145.1015900716</v>
      </c>
      <c r="J81" s="256" t="n">
        <f aca="false">J19</f>
        <v>46080.6184770002</v>
      </c>
      <c r="K81" s="256" t="n">
        <f aca="false">K19</f>
        <v>47036.6717992071</v>
      </c>
      <c r="L81" s="256" t="n">
        <f aca="false">L19</f>
        <v>47672.8262721201</v>
      </c>
      <c r="M81" s="256" t="n">
        <f aca="false">M19</f>
        <v>48320.1462018541</v>
      </c>
      <c r="N81" s="256" t="n">
        <f aca="false">N19</f>
        <v>48976.8419619276</v>
      </c>
      <c r="O81" s="256" t="n">
        <f aca="false">O19</f>
        <v>49643.0664592496</v>
      </c>
      <c r="P81" s="256" t="n">
        <f aca="false">P19</f>
        <v>50318.9751114588</v>
      </c>
      <c r="Q81" s="256" t="n">
        <f aca="false">Q19</f>
        <v>51114.9099854181</v>
      </c>
      <c r="R81" s="256" t="n">
        <f aca="false">R19</f>
        <v>51923.9278379467</v>
      </c>
      <c r="S81" s="256" t="n">
        <f aca="false">S19</f>
        <v>52746.2579358911</v>
      </c>
      <c r="T81" s="256" t="n">
        <f aca="false">T19</f>
        <v>53582.133956162</v>
      </c>
      <c r="U81" s="256" t="n">
        <f aca="false">U19</f>
        <v>54431.7940807213</v>
      </c>
      <c r="V81" s="1182"/>
      <c r="W81" s="1182"/>
      <c r="X81" s="1182"/>
      <c r="Y81" s="1182"/>
      <c r="Z81" s="1182"/>
      <c r="AA81" s="1182"/>
      <c r="AB81" s="1182"/>
      <c r="AC81" s="1178"/>
      <c r="AD81" s="1178"/>
      <c r="AE81" s="1180"/>
      <c r="AF81" s="1180"/>
      <c r="AG81" s="1180"/>
      <c r="AH81" s="1181"/>
      <c r="AI81" s="1181"/>
      <c r="AJ81" s="1181"/>
      <c r="AK81" s="1181"/>
      <c r="AL81" s="1181"/>
      <c r="AM81" s="1181"/>
      <c r="AN81" s="1181"/>
      <c r="AO81" s="1181"/>
      <c r="AP81" s="1181"/>
      <c r="AQ81" s="1181"/>
      <c r="AR81" s="1181"/>
      <c r="AS81" s="1181"/>
      <c r="AT81" s="1181"/>
      <c r="AU81" s="1181"/>
      <c r="AV81" s="1181"/>
      <c r="AW81" s="1181"/>
      <c r="AX81" s="1181"/>
      <c r="AY81" s="1181"/>
      <c r="AZ81" s="1181"/>
      <c r="BA81" s="1181"/>
      <c r="BB81" s="1181"/>
      <c r="BC81" s="1181"/>
      <c r="BD81" s="1181"/>
      <c r="BE81" s="1181"/>
      <c r="BF81" s="1181"/>
      <c r="BG81" s="1181"/>
      <c r="BH81" s="1181"/>
      <c r="BI81" s="1181"/>
      <c r="BJ81" s="1181"/>
      <c r="BK81" s="1181"/>
      <c r="BL81" s="1181"/>
      <c r="BM81" s="1181"/>
      <c r="BN81" s="1181"/>
      <c r="BO81" s="1181"/>
      <c r="BP81" s="1181"/>
      <c r="BQ81" s="1181"/>
      <c r="BR81" s="1181"/>
      <c r="BS81" s="1181"/>
      <c r="BT81" s="1181"/>
      <c r="BU81" s="1181"/>
      <c r="BV81" s="1181"/>
      <c r="BW81" s="1181"/>
      <c r="BX81" s="1181"/>
      <c r="BY81" s="1181"/>
      <c r="BZ81" s="1181"/>
      <c r="CA81" s="1181"/>
      <c r="CB81" s="1181"/>
      <c r="CC81" s="1181"/>
      <c r="CD81" s="1181"/>
      <c r="CE81" s="1181"/>
      <c r="CF81" s="1181"/>
      <c r="CG81" s="1181"/>
      <c r="CH81" s="1181"/>
      <c r="CI81" s="1181"/>
      <c r="CJ81" s="1181"/>
      <c r="CK81" s="1181"/>
      <c r="CL81" s="1181"/>
      <c r="CM81" s="1181"/>
      <c r="CN81" s="1181"/>
      <c r="CO81" s="1181"/>
      <c r="CP81" s="1181"/>
      <c r="CQ81" s="1181"/>
      <c r="CR81" s="1181"/>
      <c r="CS81" s="1181"/>
      <c r="CT81" s="1181"/>
      <c r="CU81" s="1181"/>
      <c r="CV81" s="1181"/>
      <c r="CW81" s="1181"/>
      <c r="CX81" s="1181"/>
      <c r="CY81" s="1181"/>
      <c r="CZ81" s="1181"/>
      <c r="DA81" s="1181"/>
      <c r="DB81" s="1181"/>
      <c r="DC81" s="1181"/>
      <c r="DD81" s="1181"/>
      <c r="DE81" s="1181"/>
      <c r="DF81" s="1181"/>
      <c r="DG81" s="1181"/>
      <c r="DH81" s="1181"/>
      <c r="DI81" s="1181"/>
      <c r="DJ81" s="1181"/>
      <c r="DK81" s="1181"/>
      <c r="DL81" s="1181"/>
      <c r="DM81" s="1181"/>
      <c r="DN81" s="1181"/>
      <c r="DO81" s="1181"/>
      <c r="DP81" s="1181"/>
      <c r="DQ81" s="1181"/>
      <c r="DR81" s="1181"/>
      <c r="DS81" s="1181"/>
      <c r="DT81" s="1181"/>
      <c r="DU81" s="1181"/>
      <c r="DV81" s="1181"/>
      <c r="DW81" s="1181"/>
      <c r="DX81" s="1181"/>
      <c r="DY81" s="1181"/>
      <c r="DZ81" s="1181"/>
      <c r="EA81" s="1181"/>
      <c r="EB81" s="1181"/>
      <c r="EC81" s="1181"/>
      <c r="ED81" s="1181"/>
      <c r="EE81" s="1181"/>
      <c r="EF81" s="1181"/>
      <c r="EG81" s="1181"/>
      <c r="EH81" s="1181"/>
      <c r="EI81" s="1181"/>
      <c r="EJ81" s="1181"/>
      <c r="EK81" s="1181"/>
      <c r="EL81" s="1181"/>
      <c r="EM81" s="1181"/>
      <c r="EN81" s="1181"/>
      <c r="EO81" s="1181"/>
      <c r="EP81" s="1181"/>
      <c r="EQ81" s="1181"/>
      <c r="ER81" s="1181"/>
      <c r="ES81" s="1181"/>
      <c r="ET81" s="1181"/>
      <c r="EU81" s="1181"/>
      <c r="EV81" s="1181"/>
      <c r="EW81" s="1181"/>
      <c r="EX81" s="1181"/>
      <c r="EY81" s="1181"/>
      <c r="EZ81" s="1181"/>
      <c r="FA81" s="1181"/>
      <c r="FB81" s="1181"/>
      <c r="FC81" s="1181"/>
      <c r="FD81" s="1181"/>
      <c r="FE81" s="1181"/>
      <c r="FF81" s="1181"/>
      <c r="FG81" s="1181"/>
      <c r="FH81" s="1181"/>
      <c r="FI81" s="1181"/>
      <c r="FJ81" s="1181"/>
      <c r="FK81" s="1181"/>
      <c r="FL81" s="1181"/>
      <c r="FM81" s="1181"/>
      <c r="FN81" s="1181"/>
      <c r="FO81" s="1181"/>
      <c r="FP81" s="1181"/>
      <c r="FQ81" s="1181"/>
      <c r="FR81" s="1181"/>
      <c r="FS81" s="1181"/>
      <c r="FT81" s="1181"/>
      <c r="FU81" s="1181"/>
      <c r="FV81" s="1181"/>
      <c r="FW81" s="1181"/>
      <c r="FX81" s="1181"/>
      <c r="FY81" s="1181"/>
      <c r="FZ81" s="1181"/>
      <c r="GA81" s="1181"/>
      <c r="GB81" s="1181"/>
      <c r="GC81" s="1181"/>
      <c r="GD81" s="1181"/>
      <c r="GE81" s="1181"/>
      <c r="GF81" s="1181"/>
      <c r="GG81" s="1181"/>
      <c r="GH81" s="1181"/>
      <c r="GI81" s="1181"/>
      <c r="GJ81" s="1181"/>
      <c r="GK81" s="1181"/>
      <c r="GL81" s="1181"/>
      <c r="GM81" s="1181"/>
      <c r="GN81" s="1181"/>
      <c r="GO81" s="1181"/>
      <c r="GP81" s="1181"/>
      <c r="GQ81" s="1181"/>
      <c r="GR81" s="1181"/>
      <c r="GS81" s="1181"/>
      <c r="GT81" s="1181"/>
      <c r="GU81" s="1181"/>
      <c r="GV81" s="1181"/>
      <c r="GW81" s="1181"/>
      <c r="GX81" s="1181"/>
      <c r="GY81" s="1181"/>
      <c r="GZ81" s="1181"/>
      <c r="HA81" s="1181"/>
      <c r="HB81" s="1181"/>
      <c r="HC81" s="1181"/>
      <c r="HD81" s="1181"/>
      <c r="HE81" s="1181"/>
      <c r="HF81" s="1181"/>
      <c r="HG81" s="1181"/>
      <c r="HH81" s="1181"/>
      <c r="HI81" s="1181"/>
      <c r="HJ81" s="1181"/>
      <c r="HK81" s="1181"/>
      <c r="HL81" s="1181"/>
      <c r="HM81" s="1181"/>
      <c r="HN81" s="1181"/>
      <c r="HO81" s="1181"/>
      <c r="HP81" s="1181"/>
      <c r="HQ81" s="1181"/>
      <c r="HR81" s="1181"/>
      <c r="HS81" s="1181"/>
      <c r="HT81" s="1181"/>
      <c r="HU81" s="1181"/>
      <c r="HV81" s="1181"/>
      <c r="HW81" s="1181"/>
      <c r="HX81" s="1181"/>
      <c r="HY81" s="1181"/>
      <c r="HZ81" s="1181"/>
      <c r="IA81" s="1181"/>
      <c r="IB81" s="1181"/>
      <c r="IC81" s="1181"/>
      <c r="ID81" s="1181"/>
      <c r="IE81" s="1181"/>
      <c r="IF81" s="1181"/>
      <c r="IG81" s="1181"/>
      <c r="IH81" s="1181"/>
      <c r="II81" s="1181"/>
      <c r="IJ81" s="1181"/>
      <c r="IK81" s="1181"/>
      <c r="IL81" s="1181"/>
      <c r="IM81" s="1181"/>
      <c r="IN81" s="1181"/>
      <c r="IO81" s="1181"/>
      <c r="IP81" s="1181"/>
      <c r="IQ81" s="1181"/>
      <c r="IR81" s="1181"/>
      <c r="IS81" s="1181"/>
      <c r="IT81" s="1181"/>
      <c r="IU81" s="1181"/>
      <c r="IV81" s="1181"/>
      <c r="IW81" s="681"/>
    </row>
    <row r="82" customFormat="false" ht="12" hidden="false" customHeight="true" outlineLevel="0" collapsed="false">
      <c r="A82" s="239" t="s">
        <v>648</v>
      </c>
      <c r="B82" s="1183" t="n">
        <f aca="false">ENA_Assumptions!$H$41</f>
        <v>0.012</v>
      </c>
      <c r="C82" s="1183" t="n">
        <f aca="false">ENA_Assumptions!$H$41</f>
        <v>0.012</v>
      </c>
      <c r="D82" s="1183" t="n">
        <f aca="false">ENA_Assumptions!$H$41</f>
        <v>0.012</v>
      </c>
      <c r="E82" s="1183" t="n">
        <f aca="false">ENA_Assumptions!$H$41</f>
        <v>0.012</v>
      </c>
      <c r="F82" s="1183" t="n">
        <f aca="false">ENA_Assumptions!$H$41</f>
        <v>0.012</v>
      </c>
      <c r="G82" s="1183" t="n">
        <f aca="false">ENA_Assumptions!$H$41</f>
        <v>0.012</v>
      </c>
      <c r="H82" s="1183" t="n">
        <f aca="false">ENA_Assumptions!$H$41</f>
        <v>0.012</v>
      </c>
      <c r="I82" s="1183" t="n">
        <f aca="false">ENA_Assumptions!$H$41</f>
        <v>0.012</v>
      </c>
      <c r="J82" s="1183" t="n">
        <f aca="false">ENA_Assumptions!$H$41</f>
        <v>0.012</v>
      </c>
      <c r="K82" s="1183" t="n">
        <f aca="false">ENA_Assumptions!$H$41</f>
        <v>0.012</v>
      </c>
      <c r="L82" s="1183" t="n">
        <f aca="false">ENA_Assumptions!$H$41</f>
        <v>0.012</v>
      </c>
      <c r="M82" s="1183" t="n">
        <f aca="false">ENA_Assumptions!$H$41</f>
        <v>0.012</v>
      </c>
      <c r="N82" s="1183" t="n">
        <f aca="false">ENA_Assumptions!$H$41</f>
        <v>0.012</v>
      </c>
      <c r="O82" s="1183" t="n">
        <f aca="false">ENA_Assumptions!$H$41</f>
        <v>0.012</v>
      </c>
      <c r="P82" s="1183" t="n">
        <f aca="false">ENA_Assumptions!$H$41</f>
        <v>0.012</v>
      </c>
      <c r="Q82" s="1183" t="n">
        <f aca="false">ENA_Assumptions!$H$41</f>
        <v>0.012</v>
      </c>
      <c r="R82" s="1183" t="n">
        <f aca="false">ENA_Assumptions!$H$41</f>
        <v>0.012</v>
      </c>
      <c r="S82" s="1183" t="n">
        <f aca="false">ENA_Assumptions!$H$41</f>
        <v>0.012</v>
      </c>
      <c r="T82" s="1183" t="n">
        <f aca="false">ENA_Assumptions!$H$41</f>
        <v>0.012</v>
      </c>
      <c r="U82" s="1183" t="n">
        <f aca="false">ENA_Assumptions!$H$41</f>
        <v>0.012</v>
      </c>
      <c r="V82" s="1183"/>
      <c r="W82" s="1183"/>
      <c r="X82" s="1183"/>
      <c r="Y82" s="1183"/>
      <c r="Z82" s="1183"/>
      <c r="AA82" s="1183"/>
      <c r="AB82" s="1183"/>
      <c r="AC82" s="1178"/>
      <c r="AD82" s="1178"/>
      <c r="AE82" s="1180"/>
      <c r="AF82" s="1180"/>
      <c r="AG82" s="1180"/>
      <c r="AH82" s="1181"/>
      <c r="AI82" s="1181"/>
      <c r="AJ82" s="1181"/>
      <c r="AK82" s="1181"/>
      <c r="AL82" s="1181"/>
      <c r="AM82" s="1181"/>
      <c r="AN82" s="1181"/>
      <c r="AO82" s="1181"/>
      <c r="AP82" s="1181"/>
      <c r="AQ82" s="1181"/>
      <c r="AR82" s="1181"/>
      <c r="AS82" s="1181"/>
      <c r="AT82" s="1181"/>
      <c r="AU82" s="1181"/>
      <c r="AV82" s="1181"/>
      <c r="AW82" s="1181"/>
      <c r="AX82" s="1181"/>
      <c r="AY82" s="1181"/>
      <c r="AZ82" s="1181"/>
      <c r="BA82" s="1181"/>
      <c r="BB82" s="1181"/>
      <c r="BC82" s="1181"/>
      <c r="BD82" s="1181"/>
      <c r="BE82" s="1181"/>
      <c r="BF82" s="1181"/>
      <c r="BG82" s="1181"/>
      <c r="BH82" s="1181"/>
      <c r="BI82" s="1181"/>
      <c r="BJ82" s="1181"/>
      <c r="BK82" s="1181"/>
      <c r="BL82" s="1181"/>
      <c r="BM82" s="1181"/>
      <c r="BN82" s="1181"/>
      <c r="BO82" s="1181"/>
      <c r="BP82" s="1181"/>
      <c r="BQ82" s="1181"/>
      <c r="BR82" s="1181"/>
      <c r="BS82" s="1181"/>
      <c r="BT82" s="1181"/>
      <c r="BU82" s="1181"/>
      <c r="BV82" s="1181"/>
      <c r="BW82" s="1181"/>
      <c r="BX82" s="1181"/>
      <c r="BY82" s="1181"/>
      <c r="BZ82" s="1181"/>
      <c r="CA82" s="1181"/>
      <c r="CB82" s="1181"/>
      <c r="CC82" s="1181"/>
      <c r="CD82" s="1181"/>
      <c r="CE82" s="1181"/>
      <c r="CF82" s="1181"/>
      <c r="CG82" s="1181"/>
      <c r="CH82" s="1181"/>
      <c r="CI82" s="1181"/>
      <c r="CJ82" s="1181"/>
      <c r="CK82" s="1181"/>
      <c r="CL82" s="1181"/>
      <c r="CM82" s="1181"/>
      <c r="CN82" s="1181"/>
      <c r="CO82" s="1181"/>
      <c r="CP82" s="1181"/>
      <c r="CQ82" s="1181"/>
      <c r="CR82" s="1181"/>
      <c r="CS82" s="1181"/>
      <c r="CT82" s="1181"/>
      <c r="CU82" s="1181"/>
      <c r="CV82" s="1181"/>
      <c r="CW82" s="1181"/>
      <c r="CX82" s="1181"/>
      <c r="CY82" s="1181"/>
      <c r="CZ82" s="1181"/>
      <c r="DA82" s="1181"/>
      <c r="DB82" s="1181"/>
      <c r="DC82" s="1181"/>
      <c r="DD82" s="1181"/>
      <c r="DE82" s="1181"/>
      <c r="DF82" s="1181"/>
      <c r="DG82" s="1181"/>
      <c r="DH82" s="1181"/>
      <c r="DI82" s="1181"/>
      <c r="DJ82" s="1181"/>
      <c r="DK82" s="1181"/>
      <c r="DL82" s="1181"/>
      <c r="DM82" s="1181"/>
      <c r="DN82" s="1181"/>
      <c r="DO82" s="1181"/>
      <c r="DP82" s="1181"/>
      <c r="DQ82" s="1181"/>
      <c r="DR82" s="1181"/>
      <c r="DS82" s="1181"/>
      <c r="DT82" s="1181"/>
      <c r="DU82" s="1181"/>
      <c r="DV82" s="1181"/>
      <c r="DW82" s="1181"/>
      <c r="DX82" s="1181"/>
      <c r="DY82" s="1181"/>
      <c r="DZ82" s="1181"/>
      <c r="EA82" s="1181"/>
      <c r="EB82" s="1181"/>
      <c r="EC82" s="1181"/>
      <c r="ED82" s="1181"/>
      <c r="EE82" s="1181"/>
      <c r="EF82" s="1181"/>
      <c r="EG82" s="1181"/>
      <c r="EH82" s="1181"/>
      <c r="EI82" s="1181"/>
      <c r="EJ82" s="1181"/>
      <c r="EK82" s="1181"/>
      <c r="EL82" s="1181"/>
      <c r="EM82" s="1181"/>
      <c r="EN82" s="1181"/>
      <c r="EO82" s="1181"/>
      <c r="EP82" s="1181"/>
      <c r="EQ82" s="1181"/>
      <c r="ER82" s="1181"/>
      <c r="ES82" s="1181"/>
      <c r="ET82" s="1181"/>
      <c r="EU82" s="1181"/>
      <c r="EV82" s="1181"/>
      <c r="EW82" s="1181"/>
      <c r="EX82" s="1181"/>
      <c r="EY82" s="1181"/>
      <c r="EZ82" s="1181"/>
      <c r="FA82" s="1181"/>
      <c r="FB82" s="1181"/>
      <c r="FC82" s="1181"/>
      <c r="FD82" s="1181"/>
      <c r="FE82" s="1181"/>
      <c r="FF82" s="1181"/>
      <c r="FG82" s="1181"/>
      <c r="FH82" s="1181"/>
      <c r="FI82" s="1181"/>
      <c r="FJ82" s="1181"/>
      <c r="FK82" s="1181"/>
      <c r="FL82" s="1181"/>
      <c r="FM82" s="1181"/>
      <c r="FN82" s="1181"/>
      <c r="FO82" s="1181"/>
      <c r="FP82" s="1181"/>
      <c r="FQ82" s="1181"/>
      <c r="FR82" s="1181"/>
      <c r="FS82" s="1181"/>
      <c r="FT82" s="1181"/>
      <c r="FU82" s="1181"/>
      <c r="FV82" s="1181"/>
      <c r="FW82" s="1181"/>
      <c r="FX82" s="1181"/>
      <c r="FY82" s="1181"/>
      <c r="FZ82" s="1181"/>
      <c r="GA82" s="1181"/>
      <c r="GB82" s="1181"/>
      <c r="GC82" s="1181"/>
      <c r="GD82" s="1181"/>
      <c r="GE82" s="1181"/>
      <c r="GF82" s="1181"/>
      <c r="GG82" s="1181"/>
      <c r="GH82" s="1181"/>
      <c r="GI82" s="1181"/>
      <c r="GJ82" s="1181"/>
      <c r="GK82" s="1181"/>
      <c r="GL82" s="1181"/>
      <c r="GM82" s="1181"/>
      <c r="GN82" s="1181"/>
      <c r="GO82" s="1181"/>
      <c r="GP82" s="1181"/>
      <c r="GQ82" s="1181"/>
      <c r="GR82" s="1181"/>
      <c r="GS82" s="1181"/>
      <c r="GT82" s="1181"/>
      <c r="GU82" s="1181"/>
      <c r="GV82" s="1181"/>
      <c r="GW82" s="1181"/>
      <c r="GX82" s="1181"/>
      <c r="GY82" s="1181"/>
      <c r="GZ82" s="1181"/>
      <c r="HA82" s="1181"/>
      <c r="HB82" s="1181"/>
      <c r="HC82" s="1181"/>
      <c r="HD82" s="1181"/>
      <c r="HE82" s="1181"/>
      <c r="HF82" s="1181"/>
      <c r="HG82" s="1181"/>
      <c r="HH82" s="1181"/>
      <c r="HI82" s="1181"/>
      <c r="HJ82" s="1181"/>
      <c r="HK82" s="1181"/>
      <c r="HL82" s="1181"/>
      <c r="HM82" s="1181"/>
      <c r="HN82" s="1181"/>
      <c r="HO82" s="1181"/>
      <c r="HP82" s="1181"/>
      <c r="HQ82" s="1181"/>
      <c r="HR82" s="1181"/>
      <c r="HS82" s="1181"/>
      <c r="HT82" s="1181"/>
      <c r="HU82" s="1181"/>
      <c r="HV82" s="1181"/>
      <c r="HW82" s="1181"/>
      <c r="HX82" s="1181"/>
      <c r="HY82" s="1181"/>
      <c r="HZ82" s="1181"/>
      <c r="IA82" s="1181"/>
      <c r="IB82" s="1181"/>
      <c r="IC82" s="1181"/>
      <c r="ID82" s="1181"/>
      <c r="IE82" s="1181"/>
      <c r="IF82" s="1181"/>
      <c r="IG82" s="1181"/>
      <c r="IH82" s="1181"/>
      <c r="II82" s="1181"/>
      <c r="IJ82" s="1181"/>
      <c r="IK82" s="1181"/>
      <c r="IL82" s="1181"/>
      <c r="IM82" s="1181"/>
      <c r="IN82" s="1181"/>
      <c r="IO82" s="1181"/>
      <c r="IP82" s="1181"/>
      <c r="IQ82" s="1181"/>
      <c r="IR82" s="1181"/>
      <c r="IS82" s="1181"/>
      <c r="IT82" s="1181"/>
      <c r="IU82" s="1181"/>
      <c r="IV82" s="1181"/>
      <c r="IW82" s="681"/>
    </row>
    <row r="83" customFormat="false" ht="12" hidden="false" customHeight="true" outlineLevel="0" collapsed="false">
      <c r="A83" s="239" t="s">
        <v>774</v>
      </c>
      <c r="B83" s="147" t="e">
        <f aca="false">B81*B82</f>
        <v>#VALUE!</v>
      </c>
      <c r="C83" s="147" t="e">
        <f aca="false">C81*C82</f>
        <v>#VALUE!</v>
      </c>
      <c r="D83" s="147" t="e">
        <f aca="false">D81*D82</f>
        <v>#VALUE!</v>
      </c>
      <c r="E83" s="147" t="n">
        <f aca="false">E81*E82</f>
        <v>484.276295286518</v>
      </c>
      <c r="F83" s="147" t="n">
        <f aca="false">F81*F82</f>
        <v>509.478433554846</v>
      </c>
      <c r="G83" s="147" t="n">
        <f aca="false">G81*G82</f>
        <v>520.012692956198</v>
      </c>
      <c r="H83" s="147" t="n">
        <f aca="false">H81*H82</f>
        <v>530.759890110653</v>
      </c>
      <c r="I83" s="147" t="n">
        <f aca="false">I81*I82</f>
        <v>541.741219080859</v>
      </c>
      <c r="J83" s="147" t="n">
        <f aca="false">J81*J82</f>
        <v>552.967421724003</v>
      </c>
      <c r="K83" s="147" t="n">
        <f aca="false">K81*K82</f>
        <v>564.440061590485</v>
      </c>
      <c r="L83" s="147" t="n">
        <f aca="false">L81*L82</f>
        <v>572.073915265441</v>
      </c>
      <c r="M83" s="147" t="n">
        <f aca="false">M81*M82</f>
        <v>579.841754422249</v>
      </c>
      <c r="N83" s="147" t="n">
        <f aca="false">N81*N82</f>
        <v>587.722103543132</v>
      </c>
      <c r="O83" s="147" t="n">
        <f aca="false">O81*O82</f>
        <v>595.716797510995</v>
      </c>
      <c r="P83" s="147" t="n">
        <f aca="false">P81*P82</f>
        <v>603.827701337506</v>
      </c>
      <c r="Q83" s="147" t="n">
        <f aca="false">Q81*Q82</f>
        <v>613.378919825017</v>
      </c>
      <c r="R83" s="147" t="n">
        <f aca="false">R81*R82</f>
        <v>623.087134055361</v>
      </c>
      <c r="S83" s="147" t="n">
        <f aca="false">S81*S82</f>
        <v>632.955095230693</v>
      </c>
      <c r="T83" s="147" t="n">
        <f aca="false">T81*T82</f>
        <v>642.985607473944</v>
      </c>
      <c r="U83" s="147" t="n">
        <f aca="false">U81*U82</f>
        <v>653.181528968656</v>
      </c>
      <c r="V83" s="1185"/>
      <c r="W83" s="1185"/>
      <c r="X83" s="1185"/>
      <c r="Y83" s="1185"/>
      <c r="Z83" s="1185"/>
      <c r="AA83" s="1185"/>
      <c r="AB83" s="1185"/>
      <c r="AC83" s="1178"/>
      <c r="AD83" s="1178"/>
      <c r="AE83" s="1180"/>
      <c r="AF83" s="1180"/>
      <c r="AG83" s="1180"/>
      <c r="AH83" s="1181"/>
      <c r="AI83" s="1181"/>
      <c r="AJ83" s="1181"/>
      <c r="AK83" s="1181"/>
      <c r="AL83" s="1181"/>
      <c r="AM83" s="1181"/>
      <c r="AN83" s="1181"/>
      <c r="AO83" s="1181"/>
      <c r="AP83" s="1181"/>
      <c r="AQ83" s="1181"/>
      <c r="AR83" s="1181"/>
      <c r="AS83" s="1181"/>
      <c r="AT83" s="1181"/>
      <c r="AU83" s="1181"/>
      <c r="AV83" s="1181"/>
      <c r="AW83" s="1181"/>
      <c r="AX83" s="1181"/>
      <c r="AY83" s="1181"/>
      <c r="AZ83" s="1181"/>
      <c r="BA83" s="1181"/>
      <c r="BB83" s="1181"/>
      <c r="BC83" s="1181"/>
      <c r="BD83" s="1181"/>
      <c r="BE83" s="1181"/>
      <c r="BF83" s="1181"/>
      <c r="BG83" s="1181"/>
      <c r="BH83" s="1181"/>
      <c r="BI83" s="1181"/>
      <c r="BJ83" s="1181"/>
      <c r="BK83" s="1181"/>
      <c r="BL83" s="1181"/>
      <c r="BM83" s="1181"/>
      <c r="BN83" s="1181"/>
      <c r="BO83" s="1181"/>
      <c r="BP83" s="1181"/>
      <c r="BQ83" s="1181"/>
      <c r="BR83" s="1181"/>
      <c r="BS83" s="1181"/>
      <c r="BT83" s="1181"/>
      <c r="BU83" s="1181"/>
      <c r="BV83" s="1181"/>
      <c r="BW83" s="1181"/>
      <c r="BX83" s="1181"/>
      <c r="BY83" s="1181"/>
      <c r="BZ83" s="1181"/>
      <c r="CA83" s="1181"/>
      <c r="CB83" s="1181"/>
      <c r="CC83" s="1181"/>
      <c r="CD83" s="1181"/>
      <c r="CE83" s="1181"/>
      <c r="CF83" s="1181"/>
      <c r="CG83" s="1181"/>
      <c r="CH83" s="1181"/>
      <c r="CI83" s="1181"/>
      <c r="CJ83" s="1181"/>
      <c r="CK83" s="1181"/>
      <c r="CL83" s="1181"/>
      <c r="CM83" s="1181"/>
      <c r="CN83" s="1181"/>
      <c r="CO83" s="1181"/>
      <c r="CP83" s="1181"/>
      <c r="CQ83" s="1181"/>
      <c r="CR83" s="1181"/>
      <c r="CS83" s="1181"/>
      <c r="CT83" s="1181"/>
      <c r="CU83" s="1181"/>
      <c r="CV83" s="1181"/>
      <c r="CW83" s="1181"/>
      <c r="CX83" s="1181"/>
      <c r="CY83" s="1181"/>
      <c r="CZ83" s="1181"/>
      <c r="DA83" s="1181"/>
      <c r="DB83" s="1181"/>
      <c r="DC83" s="1181"/>
      <c r="DD83" s="1181"/>
      <c r="DE83" s="1181"/>
      <c r="DF83" s="1181"/>
      <c r="DG83" s="1181"/>
      <c r="DH83" s="1181"/>
      <c r="DI83" s="1181"/>
      <c r="DJ83" s="1181"/>
      <c r="DK83" s="1181"/>
      <c r="DL83" s="1181"/>
      <c r="DM83" s="1181"/>
      <c r="DN83" s="1181"/>
      <c r="DO83" s="1181"/>
      <c r="DP83" s="1181"/>
      <c r="DQ83" s="1181"/>
      <c r="DR83" s="1181"/>
      <c r="DS83" s="1181"/>
      <c r="DT83" s="1181"/>
      <c r="DU83" s="1181"/>
      <c r="DV83" s="1181"/>
      <c r="DW83" s="1181"/>
      <c r="DX83" s="1181"/>
      <c r="DY83" s="1181"/>
      <c r="DZ83" s="1181"/>
      <c r="EA83" s="1181"/>
      <c r="EB83" s="1181"/>
      <c r="EC83" s="1181"/>
      <c r="ED83" s="1181"/>
      <c r="EE83" s="1181"/>
      <c r="EF83" s="1181"/>
      <c r="EG83" s="1181"/>
      <c r="EH83" s="1181"/>
      <c r="EI83" s="1181"/>
      <c r="EJ83" s="1181"/>
      <c r="EK83" s="1181"/>
      <c r="EL83" s="1181"/>
      <c r="EM83" s="1181"/>
      <c r="EN83" s="1181"/>
      <c r="EO83" s="1181"/>
      <c r="EP83" s="1181"/>
      <c r="EQ83" s="1181"/>
      <c r="ER83" s="1181"/>
      <c r="ES83" s="1181"/>
      <c r="ET83" s="1181"/>
      <c r="EU83" s="1181"/>
      <c r="EV83" s="1181"/>
      <c r="EW83" s="1181"/>
      <c r="EX83" s="1181"/>
      <c r="EY83" s="1181"/>
      <c r="EZ83" s="1181"/>
      <c r="FA83" s="1181"/>
      <c r="FB83" s="1181"/>
      <c r="FC83" s="1181"/>
      <c r="FD83" s="1181"/>
      <c r="FE83" s="1181"/>
      <c r="FF83" s="1181"/>
      <c r="FG83" s="1181"/>
      <c r="FH83" s="1181"/>
      <c r="FI83" s="1181"/>
      <c r="FJ83" s="1181"/>
      <c r="FK83" s="1181"/>
      <c r="FL83" s="1181"/>
      <c r="FM83" s="1181"/>
      <c r="FN83" s="1181"/>
      <c r="FO83" s="1181"/>
      <c r="FP83" s="1181"/>
      <c r="FQ83" s="1181"/>
      <c r="FR83" s="1181"/>
      <c r="FS83" s="1181"/>
      <c r="FT83" s="1181"/>
      <c r="FU83" s="1181"/>
      <c r="FV83" s="1181"/>
      <c r="FW83" s="1181"/>
      <c r="FX83" s="1181"/>
      <c r="FY83" s="1181"/>
      <c r="FZ83" s="1181"/>
      <c r="GA83" s="1181"/>
      <c r="GB83" s="1181"/>
      <c r="GC83" s="1181"/>
      <c r="GD83" s="1181"/>
      <c r="GE83" s="1181"/>
      <c r="GF83" s="1181"/>
      <c r="GG83" s="1181"/>
      <c r="GH83" s="1181"/>
      <c r="GI83" s="1181"/>
      <c r="GJ83" s="1181"/>
      <c r="GK83" s="1181"/>
      <c r="GL83" s="1181"/>
      <c r="GM83" s="1181"/>
      <c r="GN83" s="1181"/>
      <c r="GO83" s="1181"/>
      <c r="GP83" s="1181"/>
      <c r="GQ83" s="1181"/>
      <c r="GR83" s="1181"/>
      <c r="GS83" s="1181"/>
      <c r="GT83" s="1181"/>
      <c r="GU83" s="1181"/>
      <c r="GV83" s="1181"/>
      <c r="GW83" s="1181"/>
      <c r="GX83" s="1181"/>
      <c r="GY83" s="1181"/>
      <c r="GZ83" s="1181"/>
      <c r="HA83" s="1181"/>
      <c r="HB83" s="1181"/>
      <c r="HC83" s="1181"/>
      <c r="HD83" s="1181"/>
      <c r="HE83" s="1181"/>
      <c r="HF83" s="1181"/>
      <c r="HG83" s="1181"/>
      <c r="HH83" s="1181"/>
      <c r="HI83" s="1181"/>
      <c r="HJ83" s="1181"/>
      <c r="HK83" s="1181"/>
      <c r="HL83" s="1181"/>
      <c r="HM83" s="1181"/>
      <c r="HN83" s="1181"/>
      <c r="HO83" s="1181"/>
      <c r="HP83" s="1181"/>
      <c r="HQ83" s="1181"/>
      <c r="HR83" s="1181"/>
      <c r="HS83" s="1181"/>
      <c r="HT83" s="1181"/>
      <c r="HU83" s="1181"/>
      <c r="HV83" s="1181"/>
      <c r="HW83" s="1181"/>
      <c r="HX83" s="1181"/>
      <c r="HY83" s="1181"/>
      <c r="HZ83" s="1181"/>
      <c r="IA83" s="1181"/>
      <c r="IB83" s="1181"/>
      <c r="IC83" s="1181"/>
      <c r="ID83" s="1181"/>
      <c r="IE83" s="1181"/>
      <c r="IF83" s="1181"/>
      <c r="IG83" s="1181"/>
      <c r="IH83" s="1181"/>
      <c r="II83" s="1181"/>
      <c r="IJ83" s="1181"/>
      <c r="IK83" s="1181"/>
      <c r="IL83" s="1181"/>
      <c r="IM83" s="1181"/>
      <c r="IN83" s="1181"/>
      <c r="IO83" s="1181"/>
      <c r="IP83" s="1181"/>
      <c r="IQ83" s="1181"/>
      <c r="IR83" s="1181"/>
      <c r="IS83" s="1181"/>
      <c r="IT83" s="1181"/>
      <c r="IU83" s="1181"/>
      <c r="IV83" s="1181"/>
      <c r="IW83" s="681"/>
    </row>
    <row r="84" customFormat="false" ht="12" hidden="false" customHeight="true" outlineLevel="0" collapsed="false">
      <c r="A84" s="239"/>
      <c r="B84" s="152"/>
      <c r="C84" s="152"/>
      <c r="D84" s="1185"/>
      <c r="E84" s="1185"/>
      <c r="F84" s="1185"/>
      <c r="G84" s="1185"/>
      <c r="H84" s="1185"/>
      <c r="I84" s="1185"/>
      <c r="J84" s="1185"/>
      <c r="K84" s="1185"/>
      <c r="L84" s="1185"/>
      <c r="M84" s="1185"/>
      <c r="N84" s="1185"/>
      <c r="O84" s="1185"/>
      <c r="P84" s="1185"/>
      <c r="Q84" s="1185"/>
      <c r="R84" s="1185"/>
      <c r="S84" s="1185"/>
      <c r="T84" s="1185"/>
      <c r="U84" s="1185"/>
      <c r="V84" s="1185"/>
      <c r="W84" s="1185"/>
      <c r="X84" s="1185"/>
      <c r="Y84" s="1185"/>
      <c r="Z84" s="1185"/>
      <c r="AA84" s="1185"/>
      <c r="AB84" s="1185"/>
      <c r="AC84" s="1178"/>
      <c r="AD84" s="1178"/>
      <c r="AE84" s="1180"/>
      <c r="AF84" s="1180"/>
      <c r="AG84" s="1180"/>
      <c r="AH84" s="1181"/>
      <c r="AI84" s="1181"/>
      <c r="AJ84" s="1181"/>
      <c r="AK84" s="1181"/>
      <c r="AL84" s="1181"/>
      <c r="AM84" s="1181"/>
      <c r="AN84" s="1181"/>
      <c r="AO84" s="1181"/>
      <c r="AP84" s="1181"/>
      <c r="AQ84" s="1181"/>
      <c r="AR84" s="1181"/>
      <c r="AS84" s="1181"/>
      <c r="AT84" s="1181"/>
      <c r="AU84" s="1181"/>
      <c r="AV84" s="1181"/>
      <c r="AW84" s="1181"/>
      <c r="AX84" s="1181"/>
      <c r="AY84" s="1181"/>
      <c r="AZ84" s="1181"/>
      <c r="BA84" s="1181"/>
      <c r="BB84" s="1181"/>
      <c r="BC84" s="1181"/>
      <c r="BD84" s="1181"/>
      <c r="BE84" s="1181"/>
      <c r="BF84" s="1181"/>
      <c r="BG84" s="1181"/>
      <c r="BH84" s="1181"/>
      <c r="BI84" s="1181"/>
      <c r="BJ84" s="1181"/>
      <c r="BK84" s="1181"/>
      <c r="BL84" s="1181"/>
      <c r="BM84" s="1181"/>
      <c r="BN84" s="1181"/>
      <c r="BO84" s="1181"/>
      <c r="BP84" s="1181"/>
      <c r="BQ84" s="1181"/>
      <c r="BR84" s="1181"/>
      <c r="BS84" s="1181"/>
      <c r="BT84" s="1181"/>
      <c r="BU84" s="1181"/>
      <c r="BV84" s="1181"/>
      <c r="BW84" s="1181"/>
      <c r="BX84" s="1181"/>
      <c r="BY84" s="1181"/>
      <c r="BZ84" s="1181"/>
      <c r="CA84" s="1181"/>
      <c r="CB84" s="1181"/>
      <c r="CC84" s="1181"/>
      <c r="CD84" s="1181"/>
      <c r="CE84" s="1181"/>
      <c r="CF84" s="1181"/>
      <c r="CG84" s="1181"/>
      <c r="CH84" s="1181"/>
      <c r="CI84" s="1181"/>
      <c r="CJ84" s="1181"/>
      <c r="CK84" s="1181"/>
      <c r="CL84" s="1181"/>
      <c r="CM84" s="1181"/>
      <c r="CN84" s="1181"/>
      <c r="CO84" s="1181"/>
      <c r="CP84" s="1181"/>
      <c r="CQ84" s="1181"/>
      <c r="CR84" s="1181"/>
      <c r="CS84" s="1181"/>
      <c r="CT84" s="1181"/>
      <c r="CU84" s="1181"/>
      <c r="CV84" s="1181"/>
      <c r="CW84" s="1181"/>
      <c r="CX84" s="1181"/>
      <c r="CY84" s="1181"/>
      <c r="CZ84" s="1181"/>
      <c r="DA84" s="1181"/>
      <c r="DB84" s="1181"/>
      <c r="DC84" s="1181"/>
      <c r="DD84" s="1181"/>
      <c r="DE84" s="1181"/>
      <c r="DF84" s="1181"/>
      <c r="DG84" s="1181"/>
      <c r="DH84" s="1181"/>
      <c r="DI84" s="1181"/>
      <c r="DJ84" s="1181"/>
      <c r="DK84" s="1181"/>
      <c r="DL84" s="1181"/>
      <c r="DM84" s="1181"/>
      <c r="DN84" s="1181"/>
      <c r="DO84" s="1181"/>
      <c r="DP84" s="1181"/>
      <c r="DQ84" s="1181"/>
      <c r="DR84" s="1181"/>
      <c r="DS84" s="1181"/>
      <c r="DT84" s="1181"/>
      <c r="DU84" s="1181"/>
      <c r="DV84" s="1181"/>
      <c r="DW84" s="1181"/>
      <c r="DX84" s="1181"/>
      <c r="DY84" s="1181"/>
      <c r="DZ84" s="1181"/>
      <c r="EA84" s="1181"/>
      <c r="EB84" s="1181"/>
      <c r="EC84" s="1181"/>
      <c r="ED84" s="1181"/>
      <c r="EE84" s="1181"/>
      <c r="EF84" s="1181"/>
      <c r="EG84" s="1181"/>
      <c r="EH84" s="1181"/>
      <c r="EI84" s="1181"/>
      <c r="EJ84" s="1181"/>
      <c r="EK84" s="1181"/>
      <c r="EL84" s="1181"/>
      <c r="EM84" s="1181"/>
      <c r="EN84" s="1181"/>
      <c r="EO84" s="1181"/>
      <c r="EP84" s="1181"/>
      <c r="EQ84" s="1181"/>
      <c r="ER84" s="1181"/>
      <c r="ES84" s="1181"/>
      <c r="ET84" s="1181"/>
      <c r="EU84" s="1181"/>
      <c r="EV84" s="1181"/>
      <c r="EW84" s="1181"/>
      <c r="EX84" s="1181"/>
      <c r="EY84" s="1181"/>
      <c r="EZ84" s="1181"/>
      <c r="FA84" s="1181"/>
      <c r="FB84" s="1181"/>
      <c r="FC84" s="1181"/>
      <c r="FD84" s="1181"/>
      <c r="FE84" s="1181"/>
      <c r="FF84" s="1181"/>
      <c r="FG84" s="1181"/>
      <c r="FH84" s="1181"/>
      <c r="FI84" s="1181"/>
      <c r="FJ84" s="1181"/>
      <c r="FK84" s="1181"/>
      <c r="FL84" s="1181"/>
      <c r="FM84" s="1181"/>
      <c r="FN84" s="1181"/>
      <c r="FO84" s="1181"/>
      <c r="FP84" s="1181"/>
      <c r="FQ84" s="1181"/>
      <c r="FR84" s="1181"/>
      <c r="FS84" s="1181"/>
      <c r="FT84" s="1181"/>
      <c r="FU84" s="1181"/>
      <c r="FV84" s="1181"/>
      <c r="FW84" s="1181"/>
      <c r="FX84" s="1181"/>
      <c r="FY84" s="1181"/>
      <c r="FZ84" s="1181"/>
      <c r="GA84" s="1181"/>
      <c r="GB84" s="1181"/>
      <c r="GC84" s="1181"/>
      <c r="GD84" s="1181"/>
      <c r="GE84" s="1181"/>
      <c r="GF84" s="1181"/>
      <c r="GG84" s="1181"/>
      <c r="GH84" s="1181"/>
      <c r="GI84" s="1181"/>
      <c r="GJ84" s="1181"/>
      <c r="GK84" s="1181"/>
      <c r="GL84" s="1181"/>
      <c r="GM84" s="1181"/>
      <c r="GN84" s="1181"/>
      <c r="GO84" s="1181"/>
      <c r="GP84" s="1181"/>
      <c r="GQ84" s="1181"/>
      <c r="GR84" s="1181"/>
      <c r="GS84" s="1181"/>
      <c r="GT84" s="1181"/>
      <c r="GU84" s="1181"/>
      <c r="GV84" s="1181"/>
      <c r="GW84" s="1181"/>
      <c r="GX84" s="1181"/>
      <c r="GY84" s="1181"/>
      <c r="GZ84" s="1181"/>
      <c r="HA84" s="1181"/>
      <c r="HB84" s="1181"/>
      <c r="HC84" s="1181"/>
      <c r="HD84" s="1181"/>
      <c r="HE84" s="1181"/>
      <c r="HF84" s="1181"/>
      <c r="HG84" s="1181"/>
      <c r="HH84" s="1181"/>
      <c r="HI84" s="1181"/>
      <c r="HJ84" s="1181"/>
      <c r="HK84" s="1181"/>
      <c r="HL84" s="1181"/>
      <c r="HM84" s="1181"/>
      <c r="HN84" s="1181"/>
      <c r="HO84" s="1181"/>
      <c r="HP84" s="1181"/>
      <c r="HQ84" s="1181"/>
      <c r="HR84" s="1181"/>
      <c r="HS84" s="1181"/>
      <c r="HT84" s="1181"/>
      <c r="HU84" s="1181"/>
      <c r="HV84" s="1181"/>
      <c r="HW84" s="1181"/>
      <c r="HX84" s="1181"/>
      <c r="HY84" s="1181"/>
      <c r="HZ84" s="1181"/>
      <c r="IA84" s="1181"/>
      <c r="IB84" s="1181"/>
      <c r="IC84" s="1181"/>
      <c r="ID84" s="1181"/>
      <c r="IE84" s="1181"/>
      <c r="IF84" s="1181"/>
      <c r="IG84" s="1181"/>
      <c r="IH84" s="1181"/>
      <c r="II84" s="1181"/>
      <c r="IJ84" s="1181"/>
      <c r="IK84" s="1181"/>
      <c r="IL84" s="1181"/>
      <c r="IM84" s="1181"/>
      <c r="IN84" s="1181"/>
      <c r="IO84" s="1181"/>
      <c r="IP84" s="1181"/>
      <c r="IQ84" s="1181"/>
      <c r="IR84" s="1181"/>
      <c r="IS84" s="1181"/>
      <c r="IT84" s="1181"/>
      <c r="IU84" s="1181"/>
      <c r="IV84" s="1181"/>
      <c r="IW84" s="681"/>
    </row>
    <row r="85" customFormat="false" ht="12" hidden="false" customHeight="true" outlineLevel="0" collapsed="false">
      <c r="A85" s="243" t="s">
        <v>775</v>
      </c>
      <c r="B85" s="1188" t="e">
        <f aca="false">MAX(B83,B78)</f>
        <v>#VALUE!</v>
      </c>
      <c r="C85" s="1188" t="e">
        <f aca="false">MAX(C83,C78)</f>
        <v>#VALUE!</v>
      </c>
      <c r="D85" s="1188" t="e">
        <f aca="false">MAX(D83,D78)</f>
        <v>#VALUE!</v>
      </c>
      <c r="E85" s="1188" t="e">
        <f aca="false">MAX(E83,E78)</f>
        <v>#VALUE!</v>
      </c>
      <c r="F85" s="1188" t="e">
        <f aca="false">MAX(F83,F78)</f>
        <v>#VALUE!</v>
      </c>
      <c r="G85" s="1188" t="e">
        <f aca="false">MAX(G83,G78)</f>
        <v>#VALUE!</v>
      </c>
      <c r="H85" s="1188" t="e">
        <f aca="false">MAX(H83,H78)</f>
        <v>#VALUE!</v>
      </c>
      <c r="I85" s="1188" t="e">
        <f aca="false">MAX(I83,I78)</f>
        <v>#VALUE!</v>
      </c>
      <c r="J85" s="1188" t="e">
        <f aca="false">MAX(J83,J78)</f>
        <v>#VALUE!</v>
      </c>
      <c r="K85" s="1188" t="e">
        <f aca="false">MAX(K83,K78)</f>
        <v>#VALUE!</v>
      </c>
      <c r="L85" s="1188" t="e">
        <f aca="false">MAX(L83,L78)</f>
        <v>#VALUE!</v>
      </c>
      <c r="M85" s="1188" t="e">
        <f aca="false">MAX(M83,M78)</f>
        <v>#VALUE!</v>
      </c>
      <c r="N85" s="1188" t="e">
        <f aca="false">MAX(N83,N78)</f>
        <v>#VALUE!</v>
      </c>
      <c r="O85" s="1188" t="e">
        <f aca="false">MAX(O83,O78)</f>
        <v>#VALUE!</v>
      </c>
      <c r="P85" s="1188" t="e">
        <f aca="false">MAX(P83,P78)</f>
        <v>#VALUE!</v>
      </c>
      <c r="Q85" s="1188" t="e">
        <f aca="false">MAX(Q83,Q78)</f>
        <v>#VALUE!</v>
      </c>
      <c r="R85" s="1188" t="e">
        <f aca="false">MAX(R83,R78)</f>
        <v>#VALUE!</v>
      </c>
      <c r="S85" s="1188" t="e">
        <f aca="false">MAX(S83,S78)</f>
        <v>#VALUE!</v>
      </c>
      <c r="T85" s="1188" t="e">
        <f aca="false">MAX(T83,T78)</f>
        <v>#VALUE!</v>
      </c>
      <c r="U85" s="1188" t="e">
        <f aca="false">MAX(U83,U78)</f>
        <v>#VALUE!</v>
      </c>
      <c r="V85" s="1185"/>
      <c r="W85" s="1185"/>
      <c r="X85" s="1189" t="n">
        <f aca="false">MAX(X83,X78)</f>
        <v>0</v>
      </c>
      <c r="Y85" s="1189" t="n">
        <f aca="false">MAX(Y83,Y78)</f>
        <v>0</v>
      </c>
      <c r="Z85" s="1189" t="n">
        <f aca="false">MAX(Z83,Z78)</f>
        <v>0</v>
      </c>
      <c r="AA85" s="1189" t="n">
        <f aca="false">MAX(AA83,AA78)</f>
        <v>0</v>
      </c>
      <c r="AB85" s="1189" t="n">
        <f aca="false">MAX(AB83,AB78)</f>
        <v>0</v>
      </c>
      <c r="AC85" s="1189" t="n">
        <f aca="false">MAX(AC83,AC78)</f>
        <v>0</v>
      </c>
      <c r="AD85" s="1189" t="n">
        <f aca="false">MAX(AD83,AD78)</f>
        <v>0</v>
      </c>
      <c r="AE85" s="1189" t="n">
        <f aca="false">MAX(AE83,AE78)</f>
        <v>0</v>
      </c>
      <c r="AF85" s="1189" t="n">
        <f aca="false">MAX(AF83,AF78)</f>
        <v>0</v>
      </c>
      <c r="AG85" s="1189" t="n">
        <f aca="false">MAX(AG83,AG78)</f>
        <v>0</v>
      </c>
      <c r="AH85" s="1189" t="n">
        <f aca="false">MAX(AH83,AH78)</f>
        <v>0</v>
      </c>
      <c r="AI85" s="1189" t="n">
        <f aca="false">MAX(AI83,AI78)</f>
        <v>0</v>
      </c>
      <c r="AJ85" s="1189" t="n">
        <f aca="false">MAX(AJ83,AJ78)</f>
        <v>0</v>
      </c>
      <c r="AK85" s="1189" t="n">
        <f aca="false">MAX(AK83,AK78)</f>
        <v>0</v>
      </c>
      <c r="AL85" s="1189" t="n">
        <f aca="false">MAX(AL83,AL78)</f>
        <v>0</v>
      </c>
      <c r="AM85" s="1189" t="n">
        <f aca="false">MAX(AM83,AM78)</f>
        <v>0</v>
      </c>
      <c r="AN85" s="1189" t="n">
        <f aca="false">MAX(AN83,AN78)</f>
        <v>0</v>
      </c>
      <c r="AO85" s="1189" t="n">
        <f aca="false">MAX(AO83,AO78)</f>
        <v>0</v>
      </c>
      <c r="AP85" s="1189" t="n">
        <f aca="false">MAX(AP83,AP78)</f>
        <v>0</v>
      </c>
      <c r="AQ85" s="1189" t="n">
        <f aca="false">MAX(AQ83,AQ78)</f>
        <v>0</v>
      </c>
      <c r="AR85" s="1181"/>
      <c r="AS85" s="1181"/>
      <c r="AT85" s="1181"/>
      <c r="AU85" s="1181"/>
      <c r="AV85" s="1181"/>
      <c r="AW85" s="1181"/>
      <c r="AX85" s="1181"/>
      <c r="AY85" s="1181"/>
      <c r="AZ85" s="1181"/>
      <c r="BA85" s="1181"/>
      <c r="BB85" s="1181"/>
      <c r="BC85" s="1181"/>
      <c r="BD85" s="1181"/>
      <c r="BE85" s="1181"/>
      <c r="BF85" s="1181"/>
      <c r="BG85" s="1181"/>
      <c r="BH85" s="1181"/>
      <c r="BI85" s="1181"/>
      <c r="BJ85" s="1181"/>
      <c r="BK85" s="1181"/>
      <c r="BL85" s="1181"/>
      <c r="BM85" s="1181"/>
      <c r="BN85" s="1181"/>
      <c r="BO85" s="1181"/>
      <c r="BP85" s="1181"/>
      <c r="BQ85" s="1181"/>
      <c r="BR85" s="1181"/>
      <c r="BS85" s="1181"/>
      <c r="BT85" s="1181"/>
      <c r="BU85" s="1181"/>
      <c r="BV85" s="1181"/>
      <c r="BW85" s="1181"/>
      <c r="BX85" s="1181"/>
      <c r="BY85" s="1181"/>
      <c r="BZ85" s="1181"/>
      <c r="CA85" s="1181"/>
      <c r="CB85" s="1181"/>
      <c r="CC85" s="1181"/>
      <c r="CD85" s="1181"/>
      <c r="CE85" s="1181"/>
      <c r="CF85" s="1181"/>
      <c r="CG85" s="1181"/>
      <c r="CH85" s="1181"/>
      <c r="CI85" s="1181"/>
      <c r="CJ85" s="1181"/>
      <c r="CK85" s="1181"/>
      <c r="CL85" s="1181"/>
      <c r="CM85" s="1181"/>
      <c r="CN85" s="1181"/>
      <c r="CO85" s="1181"/>
      <c r="CP85" s="1181"/>
      <c r="CQ85" s="1181"/>
      <c r="CR85" s="1181"/>
      <c r="CS85" s="1181"/>
      <c r="CT85" s="1181"/>
      <c r="CU85" s="1181"/>
      <c r="CV85" s="1181"/>
      <c r="CW85" s="1181"/>
      <c r="CX85" s="1181"/>
      <c r="CY85" s="1181"/>
      <c r="CZ85" s="1181"/>
      <c r="DA85" s="1181"/>
      <c r="DB85" s="1181"/>
      <c r="DC85" s="1181"/>
      <c r="DD85" s="1181"/>
      <c r="DE85" s="1181"/>
      <c r="DF85" s="1181"/>
      <c r="DG85" s="1181"/>
      <c r="DH85" s="1181"/>
      <c r="DI85" s="1181"/>
      <c r="DJ85" s="1181"/>
      <c r="DK85" s="1181"/>
      <c r="DL85" s="1181"/>
      <c r="DM85" s="1181"/>
      <c r="DN85" s="1181"/>
      <c r="DO85" s="1181"/>
      <c r="DP85" s="1181"/>
      <c r="DQ85" s="1181"/>
      <c r="DR85" s="1181"/>
      <c r="DS85" s="1181"/>
      <c r="DT85" s="1181"/>
      <c r="DU85" s="1181"/>
      <c r="DV85" s="1181"/>
      <c r="DW85" s="1181"/>
      <c r="DX85" s="1181"/>
      <c r="DY85" s="1181"/>
      <c r="DZ85" s="1181"/>
      <c r="EA85" s="1181"/>
      <c r="EB85" s="1181"/>
      <c r="EC85" s="1181"/>
      <c r="ED85" s="1181"/>
      <c r="EE85" s="1181"/>
      <c r="EF85" s="1181"/>
      <c r="EG85" s="1181"/>
      <c r="EH85" s="1181"/>
      <c r="EI85" s="1181"/>
      <c r="EJ85" s="1181"/>
      <c r="EK85" s="1181"/>
      <c r="EL85" s="1181"/>
      <c r="EM85" s="1181"/>
      <c r="EN85" s="1181"/>
      <c r="EO85" s="1181"/>
      <c r="EP85" s="1181"/>
      <c r="EQ85" s="1181"/>
      <c r="ER85" s="1181"/>
      <c r="ES85" s="1181"/>
      <c r="ET85" s="1181"/>
      <c r="EU85" s="1181"/>
      <c r="EV85" s="1181"/>
      <c r="EW85" s="1181"/>
      <c r="EX85" s="1181"/>
      <c r="EY85" s="1181"/>
      <c r="EZ85" s="1181"/>
      <c r="FA85" s="1181"/>
      <c r="FB85" s="1181"/>
      <c r="FC85" s="1181"/>
      <c r="FD85" s="1181"/>
      <c r="FE85" s="1181"/>
      <c r="FF85" s="1181"/>
      <c r="FG85" s="1181"/>
      <c r="FH85" s="1181"/>
      <c r="FI85" s="1181"/>
      <c r="FJ85" s="1181"/>
      <c r="FK85" s="1181"/>
      <c r="FL85" s="1181"/>
      <c r="FM85" s="1181"/>
      <c r="FN85" s="1181"/>
      <c r="FO85" s="1181"/>
      <c r="FP85" s="1181"/>
      <c r="FQ85" s="1181"/>
      <c r="FR85" s="1181"/>
      <c r="FS85" s="1181"/>
      <c r="FT85" s="1181"/>
      <c r="FU85" s="1181"/>
      <c r="FV85" s="1181"/>
      <c r="FW85" s="1181"/>
      <c r="FX85" s="1181"/>
      <c r="FY85" s="1181"/>
      <c r="FZ85" s="1181"/>
      <c r="GA85" s="1181"/>
      <c r="GB85" s="1181"/>
      <c r="GC85" s="1181"/>
      <c r="GD85" s="1181"/>
      <c r="GE85" s="1181"/>
      <c r="GF85" s="1181"/>
      <c r="GG85" s="1181"/>
      <c r="GH85" s="1181"/>
      <c r="GI85" s="1181"/>
      <c r="GJ85" s="1181"/>
      <c r="GK85" s="1181"/>
      <c r="GL85" s="1181"/>
      <c r="GM85" s="1181"/>
      <c r="GN85" s="1181"/>
      <c r="GO85" s="1181"/>
      <c r="GP85" s="1181"/>
      <c r="GQ85" s="1181"/>
      <c r="GR85" s="1181"/>
      <c r="GS85" s="1181"/>
      <c r="GT85" s="1181"/>
      <c r="GU85" s="1181"/>
      <c r="GV85" s="1181"/>
      <c r="GW85" s="1181"/>
      <c r="GX85" s="1181"/>
      <c r="GY85" s="1181"/>
      <c r="GZ85" s="1181"/>
      <c r="HA85" s="1181"/>
      <c r="HB85" s="1181"/>
      <c r="HC85" s="1181"/>
      <c r="HD85" s="1181"/>
      <c r="HE85" s="1181"/>
      <c r="HF85" s="1181"/>
      <c r="HG85" s="1181"/>
      <c r="HH85" s="1181"/>
      <c r="HI85" s="1181"/>
      <c r="HJ85" s="1181"/>
      <c r="HK85" s="1181"/>
      <c r="HL85" s="1181"/>
      <c r="HM85" s="1181"/>
      <c r="HN85" s="1181"/>
      <c r="HO85" s="1181"/>
      <c r="HP85" s="1181"/>
      <c r="HQ85" s="1181"/>
      <c r="HR85" s="1181"/>
      <c r="HS85" s="1181"/>
      <c r="HT85" s="1181"/>
      <c r="HU85" s="1181"/>
      <c r="HV85" s="1181"/>
      <c r="HW85" s="1181"/>
      <c r="HX85" s="1181"/>
      <c r="HY85" s="1181"/>
      <c r="HZ85" s="1181"/>
      <c r="IA85" s="1181"/>
      <c r="IB85" s="1181"/>
      <c r="IC85" s="1181"/>
      <c r="ID85" s="1181"/>
      <c r="IE85" s="1181"/>
      <c r="IF85" s="1181"/>
      <c r="IG85" s="1181"/>
      <c r="IH85" s="1181"/>
      <c r="II85" s="1181"/>
      <c r="IJ85" s="1181"/>
      <c r="IK85" s="1181"/>
      <c r="IL85" s="1181"/>
      <c r="IM85" s="1181"/>
      <c r="IN85" s="1181"/>
      <c r="IO85" s="1181"/>
      <c r="IP85" s="1181"/>
      <c r="IQ85" s="1181"/>
      <c r="IR85" s="1181"/>
      <c r="IS85" s="1181"/>
      <c r="IT85" s="1181"/>
      <c r="IU85" s="1181"/>
      <c r="IV85" s="1181"/>
      <c r="IW85" s="681"/>
    </row>
    <row r="86" customFormat="false" ht="12" hidden="false" customHeight="true" outlineLevel="0" collapsed="false">
      <c r="A86" s="1190"/>
      <c r="B86" s="152"/>
      <c r="C86" s="152"/>
      <c r="D86" s="1185"/>
      <c r="E86" s="1185"/>
      <c r="F86" s="1185"/>
      <c r="G86" s="1185"/>
      <c r="H86" s="1185"/>
      <c r="I86" s="1185"/>
      <c r="J86" s="1185"/>
      <c r="K86" s="1185"/>
      <c r="L86" s="1185"/>
      <c r="M86" s="1185"/>
      <c r="N86" s="1185"/>
      <c r="O86" s="1185"/>
      <c r="P86" s="1185"/>
      <c r="Q86" s="1185"/>
      <c r="R86" s="1185"/>
      <c r="S86" s="1185"/>
      <c r="T86" s="1185"/>
      <c r="U86" s="1185"/>
      <c r="V86" s="1185"/>
      <c r="W86" s="1185"/>
      <c r="X86" s="1185"/>
      <c r="Y86" s="1185"/>
      <c r="Z86" s="1185"/>
      <c r="AA86" s="1185"/>
      <c r="AB86" s="1185"/>
      <c r="AC86" s="1178"/>
      <c r="AD86" s="1178"/>
      <c r="AE86" s="1180"/>
      <c r="AF86" s="1180"/>
      <c r="AG86" s="1180"/>
      <c r="AH86" s="1181"/>
      <c r="AI86" s="1181"/>
      <c r="AJ86" s="1181"/>
      <c r="AK86" s="1181"/>
      <c r="AL86" s="1181"/>
      <c r="AM86" s="1181"/>
      <c r="AN86" s="1181"/>
      <c r="AO86" s="1181"/>
      <c r="AP86" s="1181"/>
      <c r="AQ86" s="1181"/>
      <c r="AR86" s="1181"/>
      <c r="AS86" s="1181"/>
      <c r="AT86" s="1181"/>
      <c r="AU86" s="1181"/>
      <c r="AV86" s="1181"/>
      <c r="AW86" s="1181"/>
      <c r="AX86" s="1181"/>
      <c r="AY86" s="1181"/>
      <c r="AZ86" s="1181"/>
      <c r="BA86" s="1181"/>
      <c r="BB86" s="1181"/>
      <c r="BC86" s="1181"/>
      <c r="BD86" s="1181"/>
      <c r="BE86" s="1181"/>
      <c r="BF86" s="1181"/>
      <c r="BG86" s="1181"/>
      <c r="BH86" s="1181"/>
      <c r="BI86" s="1181"/>
      <c r="BJ86" s="1181"/>
      <c r="BK86" s="1181"/>
      <c r="BL86" s="1181"/>
      <c r="BM86" s="1181"/>
      <c r="BN86" s="1181"/>
      <c r="BO86" s="1181"/>
      <c r="BP86" s="1181"/>
      <c r="BQ86" s="1181"/>
      <c r="BR86" s="1181"/>
      <c r="BS86" s="1181"/>
      <c r="BT86" s="1181"/>
      <c r="BU86" s="1181"/>
      <c r="BV86" s="1181"/>
      <c r="BW86" s="1181"/>
      <c r="BX86" s="1181"/>
      <c r="BY86" s="1181"/>
      <c r="BZ86" s="1181"/>
      <c r="CA86" s="1181"/>
      <c r="CB86" s="1181"/>
      <c r="CC86" s="1181"/>
      <c r="CD86" s="1181"/>
      <c r="CE86" s="1181"/>
      <c r="CF86" s="1181"/>
      <c r="CG86" s="1181"/>
      <c r="CH86" s="1181"/>
      <c r="CI86" s="1181"/>
      <c r="CJ86" s="1181"/>
      <c r="CK86" s="1181"/>
      <c r="CL86" s="1181"/>
      <c r="CM86" s="1181"/>
      <c r="CN86" s="1181"/>
      <c r="CO86" s="1181"/>
      <c r="CP86" s="1181"/>
      <c r="CQ86" s="1181"/>
      <c r="CR86" s="1181"/>
      <c r="CS86" s="1181"/>
      <c r="CT86" s="1181"/>
      <c r="CU86" s="1181"/>
      <c r="CV86" s="1181"/>
      <c r="CW86" s="1181"/>
      <c r="CX86" s="1181"/>
      <c r="CY86" s="1181"/>
      <c r="CZ86" s="1181"/>
      <c r="DA86" s="1181"/>
      <c r="DB86" s="1181"/>
      <c r="DC86" s="1181"/>
      <c r="DD86" s="1181"/>
      <c r="DE86" s="1181"/>
      <c r="DF86" s="1181"/>
      <c r="DG86" s="1181"/>
      <c r="DH86" s="1181"/>
      <c r="DI86" s="1181"/>
      <c r="DJ86" s="1181"/>
      <c r="DK86" s="1181"/>
      <c r="DL86" s="1181"/>
      <c r="DM86" s="1181"/>
      <c r="DN86" s="1181"/>
      <c r="DO86" s="1181"/>
      <c r="DP86" s="1181"/>
      <c r="DQ86" s="1181"/>
      <c r="DR86" s="1181"/>
      <c r="DS86" s="1181"/>
      <c r="DT86" s="1181"/>
      <c r="DU86" s="1181"/>
      <c r="DV86" s="1181"/>
      <c r="DW86" s="1181"/>
      <c r="DX86" s="1181"/>
      <c r="DY86" s="1181"/>
      <c r="DZ86" s="1181"/>
      <c r="EA86" s="1181"/>
      <c r="EB86" s="1181"/>
      <c r="EC86" s="1181"/>
      <c r="ED86" s="1181"/>
      <c r="EE86" s="1181"/>
      <c r="EF86" s="1181"/>
      <c r="EG86" s="1181"/>
      <c r="EH86" s="1181"/>
      <c r="EI86" s="1181"/>
      <c r="EJ86" s="1181"/>
      <c r="EK86" s="1181"/>
      <c r="EL86" s="1181"/>
      <c r="EM86" s="1181"/>
      <c r="EN86" s="1181"/>
      <c r="EO86" s="1181"/>
      <c r="EP86" s="1181"/>
      <c r="EQ86" s="1181"/>
      <c r="ER86" s="1181"/>
      <c r="ES86" s="1181"/>
      <c r="ET86" s="1181"/>
      <c r="EU86" s="1181"/>
      <c r="EV86" s="1181"/>
      <c r="EW86" s="1181"/>
      <c r="EX86" s="1181"/>
      <c r="EY86" s="1181"/>
      <c r="EZ86" s="1181"/>
      <c r="FA86" s="1181"/>
      <c r="FB86" s="1181"/>
      <c r="FC86" s="1181"/>
      <c r="FD86" s="1181"/>
      <c r="FE86" s="1181"/>
      <c r="FF86" s="1181"/>
      <c r="FG86" s="1181"/>
      <c r="FH86" s="1181"/>
      <c r="FI86" s="1181"/>
      <c r="FJ86" s="1181"/>
      <c r="FK86" s="1181"/>
      <c r="FL86" s="1181"/>
      <c r="FM86" s="1181"/>
      <c r="FN86" s="1181"/>
      <c r="FO86" s="1181"/>
      <c r="FP86" s="1181"/>
      <c r="FQ86" s="1181"/>
      <c r="FR86" s="1181"/>
      <c r="FS86" s="1181"/>
      <c r="FT86" s="1181"/>
      <c r="FU86" s="1181"/>
      <c r="FV86" s="1181"/>
      <c r="FW86" s="1181"/>
      <c r="FX86" s="1181"/>
      <c r="FY86" s="1181"/>
      <c r="FZ86" s="1181"/>
      <c r="GA86" s="1181"/>
      <c r="GB86" s="1181"/>
      <c r="GC86" s="1181"/>
      <c r="GD86" s="1181"/>
      <c r="GE86" s="1181"/>
      <c r="GF86" s="1181"/>
      <c r="GG86" s="1181"/>
      <c r="GH86" s="1181"/>
      <c r="GI86" s="1181"/>
      <c r="GJ86" s="1181"/>
      <c r="GK86" s="1181"/>
      <c r="GL86" s="1181"/>
      <c r="GM86" s="1181"/>
      <c r="GN86" s="1181"/>
      <c r="GO86" s="1181"/>
      <c r="GP86" s="1181"/>
      <c r="GQ86" s="1181"/>
      <c r="GR86" s="1181"/>
      <c r="GS86" s="1181"/>
      <c r="GT86" s="1181"/>
      <c r="GU86" s="1181"/>
      <c r="GV86" s="1181"/>
      <c r="GW86" s="1181"/>
      <c r="GX86" s="1181"/>
      <c r="GY86" s="1181"/>
      <c r="GZ86" s="1181"/>
      <c r="HA86" s="1181"/>
      <c r="HB86" s="1181"/>
      <c r="HC86" s="1181"/>
      <c r="HD86" s="1181"/>
      <c r="HE86" s="1181"/>
      <c r="HF86" s="1181"/>
      <c r="HG86" s="1181"/>
      <c r="HH86" s="1181"/>
      <c r="HI86" s="1181"/>
      <c r="HJ86" s="1181"/>
      <c r="HK86" s="1181"/>
      <c r="HL86" s="1181"/>
      <c r="HM86" s="1181"/>
      <c r="HN86" s="1181"/>
      <c r="HO86" s="1181"/>
      <c r="HP86" s="1181"/>
      <c r="HQ86" s="1181"/>
      <c r="HR86" s="1181"/>
      <c r="HS86" s="1181"/>
      <c r="HT86" s="1181"/>
      <c r="HU86" s="1181"/>
      <c r="HV86" s="1181"/>
      <c r="HW86" s="1181"/>
      <c r="HX86" s="1181"/>
      <c r="HY86" s="1181"/>
      <c r="HZ86" s="1181"/>
      <c r="IA86" s="1181"/>
      <c r="IB86" s="1181"/>
      <c r="IC86" s="1181"/>
      <c r="ID86" s="1181"/>
      <c r="IE86" s="1181"/>
      <c r="IF86" s="1181"/>
      <c r="IG86" s="1181"/>
      <c r="IH86" s="1181"/>
      <c r="II86" s="1181"/>
      <c r="IJ86" s="1181"/>
      <c r="IK86" s="1181"/>
      <c r="IL86" s="1181"/>
      <c r="IM86" s="1181"/>
      <c r="IN86" s="1181"/>
      <c r="IO86" s="1181"/>
      <c r="IP86" s="1181"/>
      <c r="IQ86" s="1181"/>
      <c r="IR86" s="1181"/>
      <c r="IS86" s="1181"/>
      <c r="IT86" s="1181"/>
      <c r="IU86" s="1181"/>
      <c r="IV86" s="1181"/>
      <c r="IW86" s="681"/>
    </row>
    <row r="87" customFormat="false" ht="12" hidden="false" customHeight="true" outlineLevel="0" collapsed="false">
      <c r="A87" s="1191"/>
      <c r="B87" s="1178"/>
      <c r="C87" s="1178"/>
      <c r="D87" s="1178"/>
      <c r="E87" s="1178"/>
      <c r="F87" s="1178"/>
      <c r="G87" s="1178"/>
      <c r="H87" s="1178"/>
      <c r="I87" s="1178"/>
      <c r="J87" s="1178"/>
      <c r="K87" s="1178"/>
      <c r="L87" s="1178"/>
      <c r="M87" s="1178"/>
      <c r="N87" s="1178"/>
      <c r="O87" s="1178"/>
      <c r="P87" s="1178"/>
      <c r="Q87" s="1178"/>
      <c r="R87" s="1178"/>
      <c r="S87" s="1178"/>
      <c r="T87" s="1178"/>
      <c r="U87" s="1178"/>
      <c r="V87" s="1178"/>
      <c r="W87" s="1178"/>
      <c r="X87" s="1178"/>
      <c r="Y87" s="1178"/>
      <c r="Z87" s="1178"/>
      <c r="AA87" s="1178"/>
      <c r="AB87" s="1178"/>
      <c r="AC87" s="1178"/>
      <c r="AD87" s="1178"/>
      <c r="AE87" s="224"/>
      <c r="AF87" s="224"/>
      <c r="AG87" s="224"/>
      <c r="AH87" s="1192"/>
      <c r="AI87" s="1192"/>
      <c r="AJ87" s="1192"/>
      <c r="AK87" s="1192"/>
      <c r="AL87" s="1192"/>
      <c r="AM87" s="1192"/>
      <c r="AN87" s="1192"/>
      <c r="AO87" s="1192"/>
      <c r="AP87" s="1192"/>
      <c r="AQ87" s="1192"/>
      <c r="AR87" s="1192"/>
      <c r="AS87" s="1192"/>
      <c r="AT87" s="1192"/>
      <c r="AU87" s="1192"/>
      <c r="AV87" s="1192"/>
      <c r="AW87" s="1192"/>
      <c r="AX87" s="1192"/>
      <c r="AY87" s="1192"/>
      <c r="AZ87" s="1192"/>
      <c r="BA87" s="1192"/>
      <c r="BB87" s="1192"/>
      <c r="BC87" s="1192"/>
      <c r="BD87" s="1192"/>
      <c r="BE87" s="1192"/>
      <c r="BF87" s="1192"/>
      <c r="BG87" s="1192"/>
      <c r="BH87" s="1192"/>
      <c r="BI87" s="1192"/>
      <c r="BJ87" s="1192"/>
      <c r="BK87" s="1192"/>
      <c r="BL87" s="1192"/>
      <c r="BM87" s="1192"/>
      <c r="BN87" s="1192"/>
      <c r="BO87" s="1192"/>
      <c r="BP87" s="1192"/>
      <c r="BQ87" s="1192"/>
      <c r="BR87" s="1192"/>
      <c r="BS87" s="1192"/>
      <c r="BT87" s="1192"/>
      <c r="BU87" s="1192"/>
      <c r="BV87" s="1192"/>
      <c r="BW87" s="1192"/>
      <c r="BX87" s="1192"/>
      <c r="BY87" s="1192"/>
      <c r="BZ87" s="1192"/>
      <c r="CA87" s="1192"/>
      <c r="CB87" s="1192"/>
      <c r="CC87" s="1192"/>
      <c r="CD87" s="1192"/>
      <c r="CE87" s="1192"/>
      <c r="CF87" s="1192"/>
      <c r="CG87" s="1192"/>
      <c r="CH87" s="1192"/>
      <c r="CI87" s="1192"/>
      <c r="CJ87" s="1192"/>
      <c r="CK87" s="1192"/>
      <c r="CL87" s="1192"/>
      <c r="CM87" s="1192"/>
      <c r="CN87" s="1192"/>
      <c r="CO87" s="1192"/>
      <c r="CP87" s="1192"/>
      <c r="CQ87" s="1192"/>
      <c r="CR87" s="1192"/>
      <c r="CS87" s="1192"/>
      <c r="CT87" s="1192"/>
      <c r="CU87" s="1192"/>
      <c r="CV87" s="1192"/>
      <c r="CW87" s="1192"/>
      <c r="CX87" s="1192"/>
      <c r="CY87" s="1192"/>
      <c r="CZ87" s="1192"/>
      <c r="DA87" s="1192"/>
      <c r="DB87" s="1192"/>
      <c r="DC87" s="1192"/>
      <c r="DD87" s="1192"/>
      <c r="DE87" s="1192"/>
      <c r="DF87" s="1192"/>
      <c r="DG87" s="1192"/>
      <c r="DH87" s="1192"/>
      <c r="DI87" s="1192"/>
      <c r="DJ87" s="1192"/>
      <c r="DK87" s="1192"/>
      <c r="DL87" s="1192"/>
      <c r="DM87" s="1192"/>
      <c r="DN87" s="1192"/>
      <c r="DO87" s="1192"/>
      <c r="DP87" s="1192"/>
      <c r="DQ87" s="1192"/>
      <c r="DR87" s="1192"/>
      <c r="DS87" s="1192"/>
      <c r="DT87" s="1192"/>
      <c r="DU87" s="1192"/>
      <c r="DV87" s="1192"/>
      <c r="DW87" s="1192"/>
      <c r="DX87" s="1192"/>
      <c r="DY87" s="1192"/>
      <c r="DZ87" s="1192"/>
      <c r="EA87" s="1192"/>
      <c r="EB87" s="1192"/>
      <c r="EC87" s="1192"/>
      <c r="ED87" s="1192"/>
      <c r="EE87" s="1192"/>
      <c r="EF87" s="1192"/>
      <c r="EG87" s="1192"/>
      <c r="EH87" s="1192"/>
      <c r="EI87" s="1192"/>
      <c r="EJ87" s="1192"/>
      <c r="EK87" s="1192"/>
      <c r="EL87" s="1192"/>
      <c r="EM87" s="1192"/>
      <c r="EN87" s="1192"/>
      <c r="EO87" s="1192"/>
      <c r="EP87" s="1192"/>
      <c r="EQ87" s="1192"/>
      <c r="ER87" s="1192"/>
      <c r="ES87" s="1192"/>
      <c r="ET87" s="1192"/>
      <c r="EU87" s="1192"/>
      <c r="EV87" s="1192"/>
      <c r="EW87" s="1192"/>
      <c r="EX87" s="1192"/>
      <c r="EY87" s="1192"/>
      <c r="EZ87" s="1192"/>
      <c r="FA87" s="1192"/>
      <c r="FB87" s="1192"/>
      <c r="FC87" s="1192"/>
      <c r="FD87" s="1192"/>
      <c r="FE87" s="1192"/>
      <c r="FF87" s="1192"/>
      <c r="FG87" s="1192"/>
      <c r="FH87" s="1192"/>
      <c r="FI87" s="1192"/>
      <c r="FJ87" s="1192"/>
      <c r="FK87" s="1192"/>
      <c r="FL87" s="1192"/>
      <c r="FM87" s="1192"/>
      <c r="FN87" s="1192"/>
      <c r="FO87" s="1192"/>
      <c r="FP87" s="1192"/>
      <c r="FQ87" s="1192"/>
      <c r="FR87" s="1192"/>
      <c r="FS87" s="1192"/>
      <c r="FT87" s="1192"/>
      <c r="FU87" s="1192"/>
      <c r="FV87" s="1192"/>
      <c r="FW87" s="1192"/>
      <c r="FX87" s="1192"/>
      <c r="FY87" s="1192"/>
      <c r="FZ87" s="1192"/>
      <c r="GA87" s="1192"/>
      <c r="GB87" s="1192"/>
      <c r="GC87" s="1192"/>
      <c r="GD87" s="1192"/>
      <c r="GE87" s="1192"/>
      <c r="GF87" s="1192"/>
      <c r="GG87" s="1192"/>
      <c r="GH87" s="1192"/>
      <c r="GI87" s="1192"/>
      <c r="GJ87" s="1192"/>
      <c r="GK87" s="1192"/>
      <c r="GL87" s="1192"/>
      <c r="GM87" s="1192"/>
      <c r="GN87" s="1192"/>
      <c r="GO87" s="1192"/>
      <c r="GP87" s="1192"/>
      <c r="GQ87" s="1192"/>
      <c r="GR87" s="1192"/>
      <c r="GS87" s="1192"/>
      <c r="GT87" s="1192"/>
      <c r="GU87" s="1192"/>
      <c r="GV87" s="1192"/>
      <c r="GW87" s="1192"/>
      <c r="GX87" s="1192"/>
      <c r="GY87" s="1192"/>
      <c r="GZ87" s="1192"/>
      <c r="HA87" s="1192"/>
      <c r="HB87" s="1192"/>
      <c r="HC87" s="1192"/>
      <c r="HD87" s="1192"/>
      <c r="HE87" s="1192"/>
      <c r="HF87" s="1192"/>
      <c r="HG87" s="1192"/>
      <c r="HH87" s="1192"/>
      <c r="HI87" s="1192"/>
      <c r="HJ87" s="1192"/>
      <c r="HK87" s="1192"/>
      <c r="HL87" s="1192"/>
      <c r="HM87" s="1192"/>
      <c r="HN87" s="1192"/>
      <c r="HO87" s="1192"/>
      <c r="HP87" s="1192"/>
      <c r="HQ87" s="1192"/>
      <c r="HR87" s="1192"/>
      <c r="HS87" s="1192"/>
      <c r="HT87" s="1192"/>
      <c r="HU87" s="1192"/>
      <c r="HV87" s="1192"/>
      <c r="HW87" s="1192"/>
      <c r="HX87" s="1192"/>
      <c r="HY87" s="1192"/>
      <c r="HZ87" s="1192"/>
      <c r="IA87" s="1192"/>
      <c r="IB87" s="1192"/>
      <c r="IC87" s="1192"/>
      <c r="ID87" s="1192"/>
      <c r="IE87" s="1192"/>
      <c r="IF87" s="1192"/>
      <c r="IG87" s="1192"/>
      <c r="IH87" s="1192"/>
      <c r="II87" s="1192"/>
      <c r="IJ87" s="1192"/>
      <c r="IK87" s="1192"/>
      <c r="IL87" s="1192"/>
      <c r="IM87" s="1192"/>
      <c r="IN87" s="1192"/>
      <c r="IO87" s="1192"/>
      <c r="IP87" s="1192"/>
      <c r="IQ87" s="1192"/>
      <c r="IR87" s="1192"/>
      <c r="IS87" s="1192"/>
      <c r="IT87" s="1192"/>
      <c r="IU87" s="1192"/>
      <c r="IV87" s="1192"/>
      <c r="IW87" s="1192"/>
    </row>
    <row r="88" customFormat="false" ht="12" hidden="false" customHeight="true" outlineLevel="0" collapsed="false">
      <c r="A88" s="241" t="s">
        <v>185</v>
      </c>
      <c r="B88" s="1178"/>
      <c r="C88" s="1178"/>
      <c r="D88" s="1178"/>
      <c r="E88" s="1178"/>
      <c r="F88" s="1178"/>
      <c r="G88" s="1178"/>
      <c r="H88" s="1178"/>
      <c r="I88" s="1178"/>
      <c r="J88" s="1178"/>
      <c r="K88" s="1178"/>
      <c r="L88" s="1178"/>
      <c r="M88" s="1178"/>
      <c r="N88" s="1178"/>
      <c r="O88" s="1178"/>
      <c r="P88" s="1178"/>
      <c r="Q88" s="1178"/>
      <c r="R88" s="1178"/>
      <c r="S88" s="1178"/>
      <c r="T88" s="1178"/>
      <c r="U88" s="1178"/>
      <c r="V88" s="1178"/>
      <c r="W88" s="1178"/>
      <c r="X88" s="1178"/>
      <c r="Y88" s="1178"/>
      <c r="Z88" s="1178"/>
      <c r="AA88" s="1178"/>
      <c r="AB88" s="1178"/>
      <c r="AC88" s="1178"/>
      <c r="AD88" s="1178"/>
      <c r="AE88" s="224"/>
      <c r="AF88" s="224"/>
      <c r="AG88" s="224"/>
      <c r="AH88" s="1192"/>
      <c r="AI88" s="1192"/>
      <c r="AJ88" s="1192"/>
      <c r="AK88" s="1192"/>
      <c r="AL88" s="1192"/>
      <c r="AM88" s="1192"/>
      <c r="AN88" s="1192"/>
      <c r="AO88" s="1192"/>
      <c r="AP88" s="1192"/>
      <c r="AQ88" s="1192"/>
      <c r="AR88" s="1192"/>
      <c r="AS88" s="1192"/>
      <c r="AT88" s="1192"/>
      <c r="AU88" s="1192"/>
      <c r="AV88" s="1192"/>
      <c r="AW88" s="1192"/>
      <c r="AX88" s="1192"/>
      <c r="AY88" s="1192"/>
      <c r="AZ88" s="1192"/>
      <c r="BA88" s="1192"/>
      <c r="BB88" s="1192"/>
      <c r="BC88" s="1192"/>
      <c r="BD88" s="1192"/>
      <c r="BE88" s="1192"/>
      <c r="BF88" s="1192"/>
      <c r="BG88" s="1192"/>
      <c r="BH88" s="1192"/>
      <c r="BI88" s="1192"/>
      <c r="BJ88" s="1192"/>
      <c r="BK88" s="1192"/>
      <c r="BL88" s="1192"/>
      <c r="BM88" s="1192"/>
      <c r="BN88" s="1192"/>
      <c r="BO88" s="1192"/>
      <c r="BP88" s="1192"/>
      <c r="BQ88" s="1192"/>
      <c r="BR88" s="1192"/>
      <c r="BS88" s="1192"/>
      <c r="BT88" s="1192"/>
      <c r="BU88" s="1192"/>
      <c r="BV88" s="1192"/>
      <c r="BW88" s="1192"/>
      <c r="BX88" s="1192"/>
      <c r="BY88" s="1192"/>
      <c r="BZ88" s="1192"/>
      <c r="CA88" s="1192"/>
      <c r="CB88" s="1192"/>
      <c r="CC88" s="1192"/>
      <c r="CD88" s="1192"/>
      <c r="CE88" s="1192"/>
      <c r="CF88" s="1192"/>
      <c r="CG88" s="1192"/>
      <c r="CH88" s="1192"/>
      <c r="CI88" s="1192"/>
      <c r="CJ88" s="1192"/>
      <c r="CK88" s="1192"/>
      <c r="CL88" s="1192"/>
      <c r="CM88" s="1192"/>
      <c r="CN88" s="1192"/>
      <c r="CO88" s="1192"/>
      <c r="CP88" s="1192"/>
      <c r="CQ88" s="1192"/>
      <c r="CR88" s="1192"/>
      <c r="CS88" s="1192"/>
      <c r="CT88" s="1192"/>
      <c r="CU88" s="1192"/>
      <c r="CV88" s="1192"/>
      <c r="CW88" s="1192"/>
      <c r="CX88" s="1192"/>
      <c r="CY88" s="1192"/>
      <c r="CZ88" s="1192"/>
      <c r="DA88" s="1192"/>
      <c r="DB88" s="1192"/>
      <c r="DC88" s="1192"/>
      <c r="DD88" s="1192"/>
      <c r="DE88" s="1192"/>
      <c r="DF88" s="1192"/>
      <c r="DG88" s="1192"/>
      <c r="DH88" s="1192"/>
      <c r="DI88" s="1192"/>
      <c r="DJ88" s="1192"/>
      <c r="DK88" s="1192"/>
      <c r="DL88" s="1192"/>
      <c r="DM88" s="1192"/>
      <c r="DN88" s="1192"/>
      <c r="DO88" s="1192"/>
      <c r="DP88" s="1192"/>
      <c r="DQ88" s="1192"/>
      <c r="DR88" s="1192"/>
      <c r="DS88" s="1192"/>
      <c r="DT88" s="1192"/>
      <c r="DU88" s="1192"/>
      <c r="DV88" s="1192"/>
      <c r="DW88" s="1192"/>
      <c r="DX88" s="1192"/>
      <c r="DY88" s="1192"/>
      <c r="DZ88" s="1192"/>
      <c r="EA88" s="1192"/>
      <c r="EB88" s="1192"/>
      <c r="EC88" s="1192"/>
      <c r="ED88" s="1192"/>
      <c r="EE88" s="1192"/>
      <c r="EF88" s="1192"/>
      <c r="EG88" s="1192"/>
      <c r="EH88" s="1192"/>
      <c r="EI88" s="1192"/>
      <c r="EJ88" s="1192"/>
      <c r="EK88" s="1192"/>
      <c r="EL88" s="1192"/>
      <c r="EM88" s="1192"/>
      <c r="EN88" s="1192"/>
      <c r="EO88" s="1192"/>
      <c r="EP88" s="1192"/>
      <c r="EQ88" s="1192"/>
      <c r="ER88" s="1192"/>
      <c r="ES88" s="1192"/>
      <c r="ET88" s="1192"/>
      <c r="EU88" s="1192"/>
      <c r="EV88" s="1192"/>
      <c r="EW88" s="1192"/>
      <c r="EX88" s="1192"/>
      <c r="EY88" s="1192"/>
      <c r="EZ88" s="1192"/>
      <c r="FA88" s="1192"/>
      <c r="FB88" s="1192"/>
      <c r="FC88" s="1192"/>
      <c r="FD88" s="1192"/>
      <c r="FE88" s="1192"/>
      <c r="FF88" s="1192"/>
      <c r="FG88" s="1192"/>
      <c r="FH88" s="1192"/>
      <c r="FI88" s="1192"/>
      <c r="FJ88" s="1192"/>
      <c r="FK88" s="1192"/>
      <c r="FL88" s="1192"/>
      <c r="FM88" s="1192"/>
      <c r="FN88" s="1192"/>
      <c r="FO88" s="1192"/>
      <c r="FP88" s="1192"/>
      <c r="FQ88" s="1192"/>
      <c r="FR88" s="1192"/>
      <c r="FS88" s="1192"/>
      <c r="FT88" s="1192"/>
      <c r="FU88" s="1192"/>
      <c r="FV88" s="1192"/>
      <c r="FW88" s="1192"/>
      <c r="FX88" s="1192"/>
      <c r="FY88" s="1192"/>
      <c r="FZ88" s="1192"/>
      <c r="GA88" s="1192"/>
      <c r="GB88" s="1192"/>
      <c r="GC88" s="1192"/>
      <c r="GD88" s="1192"/>
      <c r="GE88" s="1192"/>
      <c r="GF88" s="1192"/>
      <c r="GG88" s="1192"/>
      <c r="GH88" s="1192"/>
      <c r="GI88" s="1192"/>
      <c r="GJ88" s="1192"/>
      <c r="GK88" s="1192"/>
      <c r="GL88" s="1192"/>
      <c r="GM88" s="1192"/>
      <c r="GN88" s="1192"/>
      <c r="GO88" s="1192"/>
      <c r="GP88" s="1192"/>
      <c r="GQ88" s="1192"/>
      <c r="GR88" s="1192"/>
      <c r="GS88" s="1192"/>
      <c r="GT88" s="1192"/>
      <c r="GU88" s="1192"/>
      <c r="GV88" s="1192"/>
      <c r="GW88" s="1192"/>
      <c r="GX88" s="1192"/>
      <c r="GY88" s="1192"/>
      <c r="GZ88" s="1192"/>
      <c r="HA88" s="1192"/>
      <c r="HB88" s="1192"/>
      <c r="HC88" s="1192"/>
      <c r="HD88" s="1192"/>
      <c r="HE88" s="1192"/>
      <c r="HF88" s="1192"/>
      <c r="HG88" s="1192"/>
      <c r="HH88" s="1192"/>
      <c r="HI88" s="1192"/>
      <c r="HJ88" s="1192"/>
      <c r="HK88" s="1192"/>
      <c r="HL88" s="1192"/>
      <c r="HM88" s="1192"/>
      <c r="HN88" s="1192"/>
      <c r="HO88" s="1192"/>
      <c r="HP88" s="1192"/>
      <c r="HQ88" s="1192"/>
      <c r="HR88" s="1192"/>
      <c r="HS88" s="1192"/>
      <c r="HT88" s="1192"/>
      <c r="HU88" s="1192"/>
      <c r="HV88" s="1192"/>
      <c r="HW88" s="1192"/>
      <c r="HX88" s="1192"/>
      <c r="HY88" s="1192"/>
      <c r="HZ88" s="1192"/>
      <c r="IA88" s="1192"/>
      <c r="IB88" s="1192"/>
      <c r="IC88" s="1192"/>
      <c r="ID88" s="1192"/>
      <c r="IE88" s="1192"/>
      <c r="IF88" s="1192"/>
      <c r="IG88" s="1192"/>
      <c r="IH88" s="1192"/>
      <c r="II88" s="1192"/>
      <c r="IJ88" s="1192"/>
      <c r="IK88" s="1192"/>
      <c r="IL88" s="1192"/>
      <c r="IM88" s="1192"/>
      <c r="IN88" s="1192"/>
      <c r="IO88" s="1192"/>
      <c r="IP88" s="1192"/>
      <c r="IQ88" s="1192"/>
      <c r="IR88" s="1192"/>
      <c r="IS88" s="1192"/>
      <c r="IT88" s="1192"/>
      <c r="IU88" s="1192"/>
      <c r="IV88" s="1192"/>
      <c r="IW88" s="1192"/>
    </row>
    <row r="89" customFormat="false" ht="12" hidden="false" customHeight="true" outlineLevel="0" collapsed="false">
      <c r="A89" s="241"/>
      <c r="B89" s="1178"/>
      <c r="C89" s="1178"/>
      <c r="D89" s="1178"/>
      <c r="E89" s="1178"/>
      <c r="F89" s="1178"/>
      <c r="G89" s="1178"/>
      <c r="H89" s="1178"/>
      <c r="I89" s="1178"/>
      <c r="J89" s="1178"/>
      <c r="K89" s="1178"/>
      <c r="L89" s="1178"/>
      <c r="M89" s="1178"/>
      <c r="N89" s="1178"/>
      <c r="O89" s="1178"/>
      <c r="P89" s="1178"/>
      <c r="Q89" s="1178"/>
      <c r="R89" s="1178"/>
      <c r="S89" s="1178"/>
      <c r="T89" s="1178"/>
      <c r="U89" s="1178"/>
      <c r="V89" s="1178"/>
      <c r="W89" s="1178"/>
      <c r="X89" s="1178"/>
      <c r="Y89" s="1178"/>
      <c r="Z89" s="1178"/>
      <c r="AA89" s="1178"/>
      <c r="AB89" s="1178"/>
      <c r="AC89" s="1178"/>
      <c r="AD89" s="1178"/>
      <c r="AE89" s="224"/>
      <c r="AF89" s="224"/>
      <c r="AG89" s="224"/>
      <c r="AH89" s="1192"/>
      <c r="AI89" s="1192"/>
      <c r="AJ89" s="1192"/>
      <c r="AK89" s="1192"/>
      <c r="AL89" s="1192"/>
      <c r="AM89" s="1192"/>
      <c r="AN89" s="1192"/>
      <c r="AO89" s="1192"/>
      <c r="AP89" s="1192"/>
      <c r="AQ89" s="1192"/>
      <c r="AR89" s="1192"/>
      <c r="AS89" s="1192"/>
      <c r="AT89" s="1192"/>
      <c r="AU89" s="1192"/>
      <c r="AV89" s="1192"/>
      <c r="AW89" s="1192"/>
      <c r="AX89" s="1192"/>
      <c r="AY89" s="1192"/>
      <c r="AZ89" s="1192"/>
      <c r="BA89" s="1192"/>
      <c r="BB89" s="1192"/>
      <c r="BC89" s="1192"/>
      <c r="BD89" s="1192"/>
      <c r="BE89" s="1192"/>
      <c r="BF89" s="1192"/>
      <c r="BG89" s="1192"/>
      <c r="BH89" s="1192"/>
      <c r="BI89" s="1192"/>
      <c r="BJ89" s="1192"/>
      <c r="BK89" s="1192"/>
      <c r="BL89" s="1192"/>
      <c r="BM89" s="1192"/>
      <c r="BN89" s="1192"/>
      <c r="BO89" s="1192"/>
      <c r="BP89" s="1192"/>
      <c r="BQ89" s="1192"/>
      <c r="BR89" s="1192"/>
      <c r="BS89" s="1192"/>
      <c r="BT89" s="1192"/>
      <c r="BU89" s="1192"/>
      <c r="BV89" s="1192"/>
      <c r="BW89" s="1192"/>
      <c r="BX89" s="1192"/>
      <c r="BY89" s="1192"/>
      <c r="BZ89" s="1192"/>
      <c r="CA89" s="1192"/>
      <c r="CB89" s="1192"/>
      <c r="CC89" s="1192"/>
      <c r="CD89" s="1192"/>
      <c r="CE89" s="1192"/>
      <c r="CF89" s="1192"/>
      <c r="CG89" s="1192"/>
      <c r="CH89" s="1192"/>
      <c r="CI89" s="1192"/>
      <c r="CJ89" s="1192"/>
      <c r="CK89" s="1192"/>
      <c r="CL89" s="1192"/>
      <c r="CM89" s="1192"/>
      <c r="CN89" s="1192"/>
      <c r="CO89" s="1192"/>
      <c r="CP89" s="1192"/>
      <c r="CQ89" s="1192"/>
      <c r="CR89" s="1192"/>
      <c r="CS89" s="1192"/>
      <c r="CT89" s="1192"/>
      <c r="CU89" s="1192"/>
      <c r="CV89" s="1192"/>
      <c r="CW89" s="1192"/>
      <c r="CX89" s="1192"/>
      <c r="CY89" s="1192"/>
      <c r="CZ89" s="1192"/>
      <c r="DA89" s="1192"/>
      <c r="DB89" s="1192"/>
      <c r="DC89" s="1192"/>
      <c r="DD89" s="1192"/>
      <c r="DE89" s="1192"/>
      <c r="DF89" s="1192"/>
      <c r="DG89" s="1192"/>
      <c r="DH89" s="1192"/>
      <c r="DI89" s="1192"/>
      <c r="DJ89" s="1192"/>
      <c r="DK89" s="1192"/>
      <c r="DL89" s="1192"/>
      <c r="DM89" s="1192"/>
      <c r="DN89" s="1192"/>
      <c r="DO89" s="1192"/>
      <c r="DP89" s="1192"/>
      <c r="DQ89" s="1192"/>
      <c r="DR89" s="1192"/>
      <c r="DS89" s="1192"/>
      <c r="DT89" s="1192"/>
      <c r="DU89" s="1192"/>
      <c r="DV89" s="1192"/>
      <c r="DW89" s="1192"/>
      <c r="DX89" s="1192"/>
      <c r="DY89" s="1192"/>
      <c r="DZ89" s="1192"/>
      <c r="EA89" s="1192"/>
      <c r="EB89" s="1192"/>
      <c r="EC89" s="1192"/>
      <c r="ED89" s="1192"/>
      <c r="EE89" s="1192"/>
      <c r="EF89" s="1192"/>
      <c r="EG89" s="1192"/>
      <c r="EH89" s="1192"/>
      <c r="EI89" s="1192"/>
      <c r="EJ89" s="1192"/>
      <c r="EK89" s="1192"/>
      <c r="EL89" s="1192"/>
      <c r="EM89" s="1192"/>
      <c r="EN89" s="1192"/>
      <c r="EO89" s="1192"/>
      <c r="EP89" s="1192"/>
      <c r="EQ89" s="1192"/>
      <c r="ER89" s="1192"/>
      <c r="ES89" s="1192"/>
      <c r="ET89" s="1192"/>
      <c r="EU89" s="1192"/>
      <c r="EV89" s="1192"/>
      <c r="EW89" s="1192"/>
      <c r="EX89" s="1192"/>
      <c r="EY89" s="1192"/>
      <c r="EZ89" s="1192"/>
      <c r="FA89" s="1192"/>
      <c r="FB89" s="1192"/>
      <c r="FC89" s="1192"/>
      <c r="FD89" s="1192"/>
      <c r="FE89" s="1192"/>
      <c r="FF89" s="1192"/>
      <c r="FG89" s="1192"/>
      <c r="FH89" s="1192"/>
      <c r="FI89" s="1192"/>
      <c r="FJ89" s="1192"/>
      <c r="FK89" s="1192"/>
      <c r="FL89" s="1192"/>
      <c r="FM89" s="1192"/>
      <c r="FN89" s="1192"/>
      <c r="FO89" s="1192"/>
      <c r="FP89" s="1192"/>
      <c r="FQ89" s="1192"/>
      <c r="FR89" s="1192"/>
      <c r="FS89" s="1192"/>
      <c r="FT89" s="1192"/>
      <c r="FU89" s="1192"/>
      <c r="FV89" s="1192"/>
      <c r="FW89" s="1192"/>
      <c r="FX89" s="1192"/>
      <c r="FY89" s="1192"/>
      <c r="FZ89" s="1192"/>
      <c r="GA89" s="1192"/>
      <c r="GB89" s="1192"/>
      <c r="GC89" s="1192"/>
      <c r="GD89" s="1192"/>
      <c r="GE89" s="1192"/>
      <c r="GF89" s="1192"/>
      <c r="GG89" s="1192"/>
      <c r="GH89" s="1192"/>
      <c r="GI89" s="1192"/>
      <c r="GJ89" s="1192"/>
      <c r="GK89" s="1192"/>
      <c r="GL89" s="1192"/>
      <c r="GM89" s="1192"/>
      <c r="GN89" s="1192"/>
      <c r="GO89" s="1192"/>
      <c r="GP89" s="1192"/>
      <c r="GQ89" s="1192"/>
      <c r="GR89" s="1192"/>
      <c r="GS89" s="1192"/>
      <c r="GT89" s="1192"/>
      <c r="GU89" s="1192"/>
      <c r="GV89" s="1192"/>
      <c r="GW89" s="1192"/>
      <c r="GX89" s="1192"/>
      <c r="GY89" s="1192"/>
      <c r="GZ89" s="1192"/>
      <c r="HA89" s="1192"/>
      <c r="HB89" s="1192"/>
      <c r="HC89" s="1192"/>
      <c r="HD89" s="1192"/>
      <c r="HE89" s="1192"/>
      <c r="HF89" s="1192"/>
      <c r="HG89" s="1192"/>
      <c r="HH89" s="1192"/>
      <c r="HI89" s="1192"/>
      <c r="HJ89" s="1192"/>
      <c r="HK89" s="1192"/>
      <c r="HL89" s="1192"/>
      <c r="HM89" s="1192"/>
      <c r="HN89" s="1192"/>
      <c r="HO89" s="1192"/>
      <c r="HP89" s="1192"/>
      <c r="HQ89" s="1192"/>
      <c r="HR89" s="1192"/>
      <c r="HS89" s="1192"/>
      <c r="HT89" s="1192"/>
      <c r="HU89" s="1192"/>
      <c r="HV89" s="1192"/>
      <c r="HW89" s="1192"/>
      <c r="HX89" s="1192"/>
      <c r="HY89" s="1192"/>
      <c r="HZ89" s="1192"/>
      <c r="IA89" s="1192"/>
      <c r="IB89" s="1192"/>
      <c r="IC89" s="1192"/>
      <c r="ID89" s="1192"/>
      <c r="IE89" s="1192"/>
      <c r="IF89" s="1192"/>
      <c r="IG89" s="1192"/>
      <c r="IH89" s="1192"/>
      <c r="II89" s="1192"/>
      <c r="IJ89" s="1192"/>
      <c r="IK89" s="1192"/>
      <c r="IL89" s="1192"/>
      <c r="IM89" s="1192"/>
      <c r="IN89" s="1192"/>
      <c r="IO89" s="1192"/>
      <c r="IP89" s="1192"/>
      <c r="IQ89" s="1192"/>
      <c r="IR89" s="1192"/>
      <c r="IS89" s="1192"/>
      <c r="IT89" s="1192"/>
      <c r="IU89" s="1192"/>
      <c r="IV89" s="1192"/>
      <c r="IW89" s="1192"/>
    </row>
    <row r="90" customFormat="false" ht="12.75" hidden="false" customHeight="false" outlineLevel="1" collapsed="false">
      <c r="A90" s="239" t="s">
        <v>750</v>
      </c>
      <c r="B90" s="147" t="e">
        <f aca="false">B39-B12</f>
        <v>#VALUE!</v>
      </c>
      <c r="C90" s="147" t="e">
        <f aca="false">C39-C12</f>
        <v>#VALUE!</v>
      </c>
      <c r="D90" s="147" t="e">
        <f aca="false">D39-D12</f>
        <v>#VALUE!</v>
      </c>
      <c r="E90" s="147" t="e">
        <f aca="false">E39</f>
        <v>#VALUE!</v>
      </c>
      <c r="F90" s="147" t="e">
        <f aca="false">F39</f>
        <v>#VALUE!</v>
      </c>
      <c r="G90" s="147" t="e">
        <f aca="false">G39</f>
        <v>#VALUE!</v>
      </c>
      <c r="H90" s="147" t="e">
        <f aca="false">H39</f>
        <v>#VALUE!</v>
      </c>
      <c r="I90" s="147" t="e">
        <f aca="false">I39</f>
        <v>#VALUE!</v>
      </c>
      <c r="J90" s="147" t="e">
        <f aca="false">J39</f>
        <v>#VALUE!</v>
      </c>
      <c r="K90" s="147" t="e">
        <f aca="false">K39</f>
        <v>#VALUE!</v>
      </c>
      <c r="L90" s="147" t="e">
        <f aca="false">L39</f>
        <v>#VALUE!</v>
      </c>
      <c r="M90" s="147" t="e">
        <f aca="false">M39</f>
        <v>#VALUE!</v>
      </c>
      <c r="N90" s="147" t="e">
        <f aca="false">N39</f>
        <v>#VALUE!</v>
      </c>
      <c r="O90" s="147" t="e">
        <f aca="false">O39</f>
        <v>#VALUE!</v>
      </c>
      <c r="P90" s="147" t="e">
        <f aca="false">P39</f>
        <v>#VALUE!</v>
      </c>
      <c r="Q90" s="147" t="e">
        <f aca="false">Q39</f>
        <v>#VALUE!</v>
      </c>
      <c r="R90" s="147" t="e">
        <f aca="false">R39</f>
        <v>#VALUE!</v>
      </c>
      <c r="S90" s="147" t="e">
        <f aca="false">S39</f>
        <v>#VALUE!</v>
      </c>
      <c r="T90" s="147" t="e">
        <f aca="false">T39</f>
        <v>#VALUE!</v>
      </c>
      <c r="U90" s="147" t="e">
        <f aca="false">U39</f>
        <v>#VALUE!</v>
      </c>
      <c r="W90" s="1155" t="e">
        <f aca="false">SUM(B90:U90)</f>
        <v>#VALUE!</v>
      </c>
    </row>
    <row r="91" customFormat="false" ht="12.75" hidden="false" customHeight="false" outlineLevel="1" collapsed="false">
      <c r="A91" s="239" t="s">
        <v>695</v>
      </c>
      <c r="B91" s="147" t="e">
        <f aca="false">B33</f>
        <v>#VALUE!</v>
      </c>
      <c r="C91" s="147" t="e">
        <f aca="false">C33</f>
        <v>#VALUE!</v>
      </c>
      <c r="D91" s="147" t="e">
        <f aca="false">D33</f>
        <v>#VALUE!</v>
      </c>
      <c r="E91" s="147" t="e">
        <f aca="false">E33</f>
        <v>#VALUE!</v>
      </c>
      <c r="F91" s="147" t="e">
        <f aca="false">F33</f>
        <v>#VALUE!</v>
      </c>
      <c r="G91" s="147" t="e">
        <f aca="false">G33</f>
        <v>#VALUE!</v>
      </c>
      <c r="H91" s="147" t="e">
        <f aca="false">H33</f>
        <v>#VALUE!</v>
      </c>
      <c r="I91" s="147" t="e">
        <f aca="false">I33</f>
        <v>#VALUE!</v>
      </c>
      <c r="J91" s="147" t="e">
        <f aca="false">J33</f>
        <v>#VALUE!</v>
      </c>
      <c r="K91" s="147" t="e">
        <f aca="false">K33</f>
        <v>#VALUE!</v>
      </c>
      <c r="L91" s="147" t="e">
        <f aca="false">L33</f>
        <v>#VALUE!</v>
      </c>
      <c r="M91" s="147" t="e">
        <f aca="false">M33</f>
        <v>#VALUE!</v>
      </c>
      <c r="N91" s="147" t="e">
        <f aca="false">N33</f>
        <v>#VALUE!</v>
      </c>
      <c r="O91" s="147" t="e">
        <f aca="false">O33</f>
        <v>#VALUE!</v>
      </c>
      <c r="P91" s="147" t="e">
        <f aca="false">P33</f>
        <v>#VALUE!</v>
      </c>
      <c r="Q91" s="147" t="e">
        <f aca="false">Q33</f>
        <v>#VALUE!</v>
      </c>
      <c r="R91" s="147" t="e">
        <f aca="false">R33</f>
        <v>#VALUE!</v>
      </c>
      <c r="S91" s="147" t="e">
        <f aca="false">S33</f>
        <v>#VALUE!</v>
      </c>
      <c r="T91" s="147" t="e">
        <f aca="false">T33</f>
        <v>#VALUE!</v>
      </c>
      <c r="U91" s="147" t="e">
        <f aca="false">U33</f>
        <v>#VALUE!</v>
      </c>
      <c r="W91" s="1155" t="e">
        <f aca="false">SUM(B91:U91)</f>
        <v>#VALUE!</v>
      </c>
    </row>
    <row r="92" customFormat="false" ht="15" hidden="false" customHeight="false" outlineLevel="1" collapsed="false">
      <c r="A92" s="239" t="s">
        <v>195</v>
      </c>
      <c r="B92" s="204" t="e">
        <f aca="false">-ENA_Depreciation!C93</f>
        <v>#VALUE!</v>
      </c>
      <c r="C92" s="204" t="e">
        <f aca="false">-ENA_Depreciation!D93</f>
        <v>#VALUE!</v>
      </c>
      <c r="D92" s="204" t="e">
        <f aca="false">-ENA_Depreciation!E93</f>
        <v>#VALUE!</v>
      </c>
      <c r="E92" s="204" t="e">
        <f aca="false">-ENA_Depreciation!F93</f>
        <v>#VALUE!</v>
      </c>
      <c r="F92" s="204" t="e">
        <f aca="false">-ENA_Depreciation!G93</f>
        <v>#VALUE!</v>
      </c>
      <c r="G92" s="204" t="e">
        <f aca="false">-ENA_Depreciation!H93</f>
        <v>#VALUE!</v>
      </c>
      <c r="H92" s="204" t="e">
        <f aca="false">-ENA_Depreciation!I93</f>
        <v>#VALUE!</v>
      </c>
      <c r="I92" s="204" t="e">
        <f aca="false">-ENA_Depreciation!J93</f>
        <v>#VALUE!</v>
      </c>
      <c r="J92" s="204" t="e">
        <f aca="false">-ENA_Depreciation!K93</f>
        <v>#VALUE!</v>
      </c>
      <c r="K92" s="204" t="e">
        <f aca="false">-ENA_Depreciation!L93</f>
        <v>#VALUE!</v>
      </c>
      <c r="L92" s="204" t="e">
        <f aca="false">-ENA_Depreciation!M93</f>
        <v>#VALUE!</v>
      </c>
      <c r="M92" s="204" t="e">
        <f aca="false">-ENA_Depreciation!N93</f>
        <v>#VALUE!</v>
      </c>
      <c r="N92" s="204" t="e">
        <f aca="false">-ENA_Depreciation!O93</f>
        <v>#VALUE!</v>
      </c>
      <c r="O92" s="204" t="e">
        <f aca="false">-ENA_Depreciation!P93</f>
        <v>#VALUE!</v>
      </c>
      <c r="P92" s="204" t="e">
        <f aca="false">-ENA_Depreciation!Q93</f>
        <v>#VALUE!</v>
      </c>
      <c r="Q92" s="204" t="e">
        <f aca="false">-ENA_Depreciation!R93</f>
        <v>#VALUE!</v>
      </c>
      <c r="R92" s="204" t="e">
        <f aca="false">-ENA_Depreciation!S93</f>
        <v>#VALUE!</v>
      </c>
      <c r="S92" s="204" t="e">
        <f aca="false">-ENA_Depreciation!T93</f>
        <v>#VALUE!</v>
      </c>
      <c r="T92" s="204" t="e">
        <f aca="false">-ENA_Depreciation!U93</f>
        <v>#VALUE!</v>
      </c>
      <c r="U92" s="204" t="e">
        <f aca="false">-ENA_Depreciation!V93</f>
        <v>#VALUE!</v>
      </c>
      <c r="W92" s="1163" t="e">
        <f aca="false">SUM(B92:U92)</f>
        <v>#VALUE!</v>
      </c>
    </row>
    <row r="93" customFormat="false" ht="12.75" hidden="false" customHeight="false" outlineLevel="1" collapsed="false">
      <c r="A93" s="243" t="s">
        <v>751</v>
      </c>
      <c r="B93" s="147" t="e">
        <f aca="false">SUM(B90:B92)</f>
        <v>#VALUE!</v>
      </c>
      <c r="C93" s="147" t="e">
        <f aca="false">SUM(C90:C92)</f>
        <v>#VALUE!</v>
      </c>
      <c r="D93" s="147" t="e">
        <f aca="false">SUM(D90:D92)</f>
        <v>#VALUE!</v>
      </c>
      <c r="E93" s="147" t="e">
        <f aca="false">SUM(E90:E92)</f>
        <v>#VALUE!</v>
      </c>
      <c r="F93" s="147" t="e">
        <f aca="false">SUM(F90:F92)</f>
        <v>#VALUE!</v>
      </c>
      <c r="G93" s="147" t="e">
        <f aca="false">SUM(G90:G92)</f>
        <v>#VALUE!</v>
      </c>
      <c r="H93" s="147" t="e">
        <f aca="false">SUM(H90:H92)</f>
        <v>#VALUE!</v>
      </c>
      <c r="I93" s="147" t="e">
        <f aca="false">SUM(I90:I92)</f>
        <v>#VALUE!</v>
      </c>
      <c r="J93" s="147" t="e">
        <f aca="false">SUM(J90:J92)</f>
        <v>#VALUE!</v>
      </c>
      <c r="K93" s="147" t="e">
        <f aca="false">SUM(K90:K92)</f>
        <v>#VALUE!</v>
      </c>
      <c r="L93" s="147" t="e">
        <f aca="false">SUM(L90:L92)</f>
        <v>#VALUE!</v>
      </c>
      <c r="M93" s="147" t="e">
        <f aca="false">SUM(M90:M92)</f>
        <v>#VALUE!</v>
      </c>
      <c r="N93" s="147" t="e">
        <f aca="false">SUM(N90:N92)</f>
        <v>#VALUE!</v>
      </c>
      <c r="O93" s="147" t="e">
        <f aca="false">SUM(O90:O92)</f>
        <v>#VALUE!</v>
      </c>
      <c r="P93" s="147" t="e">
        <f aca="false">SUM(P90:P92)</f>
        <v>#VALUE!</v>
      </c>
      <c r="Q93" s="147" t="e">
        <f aca="false">SUM(Q90:Q92)</f>
        <v>#VALUE!</v>
      </c>
      <c r="R93" s="147" t="e">
        <f aca="false">SUM(R90:R92)</f>
        <v>#VALUE!</v>
      </c>
      <c r="S93" s="147" t="e">
        <f aca="false">SUM(S90:S92)</f>
        <v>#VALUE!</v>
      </c>
      <c r="T93" s="147" t="e">
        <f aca="false">SUM(T90:T92)</f>
        <v>#VALUE!</v>
      </c>
      <c r="U93" s="147" t="e">
        <f aca="false">SUM(U90:U92)</f>
        <v>#VALUE!</v>
      </c>
      <c r="W93" s="1155" t="e">
        <f aca="false">SUM(B93:U93)</f>
        <v>#VALUE!</v>
      </c>
    </row>
    <row r="94" customFormat="false" ht="12.75" hidden="false" customHeight="false" outlineLevel="1" collapsed="false">
      <c r="A94" s="239"/>
      <c r="B94" s="147"/>
      <c r="C94" s="147"/>
      <c r="D94" s="147"/>
      <c r="E94" s="147"/>
      <c r="F94" s="147"/>
      <c r="G94" s="147"/>
      <c r="H94" s="147"/>
      <c r="I94" s="147"/>
      <c r="J94" s="147"/>
      <c r="K94" s="147"/>
      <c r="L94" s="147"/>
      <c r="M94" s="147"/>
      <c r="N94" s="147"/>
      <c r="O94" s="147"/>
      <c r="P94" s="147"/>
      <c r="Q94" s="147"/>
      <c r="R94" s="147"/>
      <c r="S94" s="147"/>
      <c r="T94" s="147"/>
      <c r="U94" s="147"/>
    </row>
    <row r="95" customFormat="false" ht="12.75" hidden="false" customHeight="false" outlineLevel="1" collapsed="false">
      <c r="A95" s="239" t="s">
        <v>645</v>
      </c>
      <c r="B95" s="1164" t="n">
        <f aca="false">ENA_Assumptions!$H$39</f>
        <v>0.045</v>
      </c>
      <c r="C95" s="1164" t="n">
        <f aca="false">ENA_Assumptions!$H$39</f>
        <v>0.045</v>
      </c>
      <c r="D95" s="1164" t="n">
        <f aca="false">ENA_Assumptions!$H$39</f>
        <v>0.045</v>
      </c>
      <c r="E95" s="1164" t="n">
        <f aca="false">ENA_Assumptions!$H$39</f>
        <v>0.045</v>
      </c>
      <c r="F95" s="1164" t="n">
        <f aca="false">ENA_Assumptions!$H$39</f>
        <v>0.045</v>
      </c>
      <c r="G95" s="1164" t="n">
        <f aca="false">ENA_Assumptions!$H$39</f>
        <v>0.045</v>
      </c>
      <c r="H95" s="1164" t="n">
        <f aca="false">ENA_Assumptions!$H$39</f>
        <v>0.045</v>
      </c>
      <c r="I95" s="1164" t="n">
        <f aca="false">ENA_Assumptions!$H$39</f>
        <v>0.045</v>
      </c>
      <c r="J95" s="1164" t="n">
        <f aca="false">ENA_Assumptions!$H$39</f>
        <v>0.045</v>
      </c>
      <c r="K95" s="1164" t="n">
        <f aca="false">ENA_Assumptions!$H$39</f>
        <v>0.045</v>
      </c>
      <c r="L95" s="1164" t="n">
        <f aca="false">ENA_Assumptions!$H$39</f>
        <v>0.045</v>
      </c>
      <c r="M95" s="1164" t="n">
        <f aca="false">ENA_Assumptions!$H$39</f>
        <v>0.045</v>
      </c>
      <c r="N95" s="1164" t="n">
        <f aca="false">ENA_Assumptions!$H$39</f>
        <v>0.045</v>
      </c>
      <c r="O95" s="1164" t="n">
        <f aca="false">ENA_Assumptions!$H$39</f>
        <v>0.045</v>
      </c>
      <c r="P95" s="1164" t="n">
        <f aca="false">ENA_Assumptions!$H$39</f>
        <v>0.045</v>
      </c>
      <c r="Q95" s="1164" t="n">
        <f aca="false">ENA_Assumptions!$H$39</f>
        <v>0.045</v>
      </c>
      <c r="R95" s="1164" t="n">
        <f aca="false">ENA_Assumptions!$H$39</f>
        <v>0.045</v>
      </c>
      <c r="S95" s="1164" t="n">
        <f aca="false">ENA_Assumptions!$H$39</f>
        <v>0.045</v>
      </c>
      <c r="T95" s="1164" t="n">
        <f aca="false">ENA_Assumptions!$H$39</f>
        <v>0.045</v>
      </c>
      <c r="U95" s="1164" t="n">
        <f aca="false">ENA_Assumptions!$H$39</f>
        <v>0.045</v>
      </c>
    </row>
    <row r="96" customFormat="false" ht="12.75" hidden="false" customHeight="false" outlineLevel="1" collapsed="false">
      <c r="A96" s="239" t="s">
        <v>385</v>
      </c>
      <c r="B96" s="147" t="e">
        <f aca="false">B93*B95</f>
        <v>#VALUE!</v>
      </c>
      <c r="C96" s="147" t="e">
        <f aca="false">C93*C95</f>
        <v>#VALUE!</v>
      </c>
      <c r="D96" s="147" t="e">
        <f aca="false">D93*D95</f>
        <v>#VALUE!</v>
      </c>
      <c r="E96" s="147" t="e">
        <f aca="false">E93*E95</f>
        <v>#VALUE!</v>
      </c>
      <c r="F96" s="147" t="e">
        <f aca="false">F93*F95</f>
        <v>#VALUE!</v>
      </c>
      <c r="G96" s="147" t="e">
        <f aca="false">G93*G95</f>
        <v>#VALUE!</v>
      </c>
      <c r="H96" s="147" t="e">
        <f aca="false">H93*H95</f>
        <v>#VALUE!</v>
      </c>
      <c r="I96" s="147" t="e">
        <f aca="false">I93*I95</f>
        <v>#VALUE!</v>
      </c>
      <c r="J96" s="147" t="e">
        <f aca="false">J93*J95</f>
        <v>#VALUE!</v>
      </c>
      <c r="K96" s="147" t="e">
        <f aca="false">K93*K95</f>
        <v>#VALUE!</v>
      </c>
      <c r="L96" s="147" t="e">
        <f aca="false">L93*L95</f>
        <v>#VALUE!</v>
      </c>
      <c r="M96" s="147" t="e">
        <f aca="false">M93*M95</f>
        <v>#VALUE!</v>
      </c>
      <c r="N96" s="147" t="e">
        <f aca="false">N93*N95</f>
        <v>#VALUE!</v>
      </c>
      <c r="O96" s="147" t="e">
        <f aca="false">O93*O95</f>
        <v>#VALUE!</v>
      </c>
      <c r="P96" s="147" t="e">
        <f aca="false">P93*P95</f>
        <v>#VALUE!</v>
      </c>
      <c r="Q96" s="147" t="e">
        <f aca="false">Q93*Q95</f>
        <v>#VALUE!</v>
      </c>
      <c r="R96" s="147" t="e">
        <f aca="false">R93*R95</f>
        <v>#VALUE!</v>
      </c>
      <c r="S96" s="147" t="e">
        <f aca="false">S93*S95</f>
        <v>#VALUE!</v>
      </c>
      <c r="T96" s="147" t="e">
        <f aca="false">T93*T95</f>
        <v>#VALUE!</v>
      </c>
      <c r="U96" s="147" t="e">
        <f aca="false">U93*U95</f>
        <v>#VALUE!</v>
      </c>
    </row>
    <row r="97" customFormat="false" ht="12.75" hidden="false" customHeight="false" outlineLevel="1" collapsed="false">
      <c r="A97" s="239"/>
      <c r="B97" s="147"/>
      <c r="C97" s="147"/>
      <c r="D97" s="147"/>
      <c r="E97" s="147"/>
      <c r="F97" s="147"/>
      <c r="G97" s="147"/>
      <c r="H97" s="147"/>
      <c r="I97" s="147"/>
      <c r="J97" s="147"/>
      <c r="K97" s="147"/>
      <c r="L97" s="147"/>
      <c r="M97" s="147"/>
      <c r="N97" s="147"/>
      <c r="O97" s="147"/>
      <c r="P97" s="147"/>
      <c r="Q97" s="147"/>
      <c r="R97" s="147"/>
      <c r="S97" s="147"/>
      <c r="T97" s="147"/>
      <c r="U97" s="147"/>
    </row>
    <row r="98" customFormat="false" ht="12.75" hidden="false" customHeight="false" outlineLevel="1" collapsed="false">
      <c r="A98" s="239" t="s">
        <v>386</v>
      </c>
      <c r="B98" s="147" t="n">
        <v>0</v>
      </c>
      <c r="C98" s="147" t="e">
        <f aca="false">B102</f>
        <v>#VALUE!</v>
      </c>
      <c r="D98" s="147" t="e">
        <f aca="false">C102</f>
        <v>#VALUE!</v>
      </c>
      <c r="E98" s="147" t="e">
        <f aca="false">D102</f>
        <v>#VALUE!</v>
      </c>
      <c r="F98" s="147" t="e">
        <f aca="false">E102</f>
        <v>#VALUE!</v>
      </c>
      <c r="G98" s="147" t="e">
        <f aca="false">F102</f>
        <v>#VALUE!</v>
      </c>
      <c r="H98" s="147" t="e">
        <f aca="false">G102</f>
        <v>#VALUE!</v>
      </c>
      <c r="I98" s="147" t="e">
        <f aca="false">H102</f>
        <v>#VALUE!</v>
      </c>
      <c r="J98" s="147" t="e">
        <f aca="false">I102</f>
        <v>#VALUE!</v>
      </c>
      <c r="K98" s="147" t="e">
        <f aca="false">J102</f>
        <v>#VALUE!</v>
      </c>
      <c r="L98" s="147" t="e">
        <f aca="false">K102</f>
        <v>#VALUE!</v>
      </c>
      <c r="M98" s="147" t="e">
        <f aca="false">L102</f>
        <v>#VALUE!</v>
      </c>
      <c r="N98" s="147" t="e">
        <f aca="false">M102</f>
        <v>#VALUE!</v>
      </c>
      <c r="O98" s="147" t="e">
        <f aca="false">N102</f>
        <v>#VALUE!</v>
      </c>
      <c r="P98" s="147" t="e">
        <f aca="false">O102</f>
        <v>#VALUE!</v>
      </c>
      <c r="Q98" s="147" t="e">
        <f aca="false">P102</f>
        <v>#VALUE!</v>
      </c>
      <c r="R98" s="147" t="n">
        <v>0</v>
      </c>
      <c r="S98" s="147" t="e">
        <f aca="false">R102</f>
        <v>#VALUE!</v>
      </c>
      <c r="T98" s="147" t="e">
        <f aca="false">S102</f>
        <v>#VALUE!</v>
      </c>
      <c r="U98" s="147" t="e">
        <f aca="false">T102</f>
        <v>#VALUE!</v>
      </c>
    </row>
    <row r="99" customFormat="false" ht="12.75" hidden="false" customHeight="false" outlineLevel="1" collapsed="false">
      <c r="A99" s="239" t="s">
        <v>387</v>
      </c>
      <c r="B99" s="147" t="e">
        <f aca="false">IF(B68&gt;2020,0,IF(B96&lt;0,-B96,0))</f>
        <v>#VALUE!</v>
      </c>
      <c r="C99" s="147" t="e">
        <f aca="false">IF(C68&gt;2020,0,IF(C96&lt;0,-C96,0))</f>
        <v>#VALUE!</v>
      </c>
      <c r="D99" s="147" t="e">
        <f aca="false">IF(D68&gt;2020,0,IF(D96&lt;0,-D96,0))</f>
        <v>#VALUE!</v>
      </c>
      <c r="E99" s="147" t="e">
        <f aca="false">IF(E68&gt;2020,0,IF(E96&lt;0,-E96,0))</f>
        <v>#VALUE!</v>
      </c>
      <c r="F99" s="147" t="e">
        <f aca="false">IF(F68&gt;2020,0,IF(F96&lt;0,-F96,0))</f>
        <v>#VALUE!</v>
      </c>
      <c r="G99" s="147" t="e">
        <f aca="false">IF(G68&gt;2020,0,IF(G96&lt;0,-G96,0))</f>
        <v>#VALUE!</v>
      </c>
      <c r="H99" s="147" t="e">
        <f aca="false">IF(H68&gt;2020,0,IF(H96&lt;0,-H96,0))</f>
        <v>#VALUE!</v>
      </c>
      <c r="I99" s="147" t="e">
        <f aca="false">IF(I68&gt;2020,0,IF(I96&lt;0,-I96,0))</f>
        <v>#VALUE!</v>
      </c>
      <c r="J99" s="147" t="e">
        <f aca="false">IF(J68&gt;2020,0,IF(J96&lt;0,-J96,0))</f>
        <v>#VALUE!</v>
      </c>
      <c r="K99" s="147" t="e">
        <f aca="false">IF(K68&gt;2020,0,IF(K96&lt;0,-K96,0))</f>
        <v>#VALUE!</v>
      </c>
      <c r="L99" s="147" t="e">
        <f aca="false">IF(L68&gt;2020,0,IF(L96&lt;0,-L96,0))</f>
        <v>#VALUE!</v>
      </c>
      <c r="M99" s="147" t="e">
        <f aca="false">IF(M68&gt;2020,0,IF(M96&lt;0,-M96,0))</f>
        <v>#VALUE!</v>
      </c>
      <c r="N99" s="147" t="e">
        <f aca="false">IF(N68&gt;2020,0,IF(N96&lt;0,-N96,0))</f>
        <v>#VALUE!</v>
      </c>
      <c r="O99" s="147" t="e">
        <f aca="false">IF(O68&gt;2020,0,IF(O96&lt;0,-O96,0))</f>
        <v>#VALUE!</v>
      </c>
      <c r="P99" s="147" t="e">
        <f aca="false">IF(P68&gt;2020,0,IF(P96&lt;0,-P96,0))</f>
        <v>#VALUE!</v>
      </c>
      <c r="Q99" s="147" t="e">
        <f aca="false">IF(Q68&gt;2020,0,IF(Q96&lt;0,-Q96,0))</f>
        <v>#VALUE!</v>
      </c>
      <c r="R99" s="147" t="e">
        <f aca="false">IF(R68&gt;2020,0,IF(R96&lt;0,-R96,0))</f>
        <v>#VALUE!</v>
      </c>
      <c r="S99" s="147" t="e">
        <f aca="false">IF(S68&gt;2020,0,IF(S96&lt;0,-S96,0))</f>
        <v>#VALUE!</v>
      </c>
      <c r="T99" s="147" t="e">
        <f aca="false">IF(T68&gt;2020,0,IF(T96&lt;0,-T96,0))</f>
        <v>#VALUE!</v>
      </c>
      <c r="U99" s="147" t="e">
        <f aca="false">IF(U68&gt;2020,0,IF(U96&lt;0,-U96,0))</f>
        <v>#VALUE!</v>
      </c>
    </row>
    <row r="100" customFormat="false" ht="12.75" hidden="false" customHeight="false" outlineLevel="1" collapsed="false">
      <c r="A100" s="239" t="s">
        <v>388</v>
      </c>
      <c r="B100" s="289" t="n">
        <v>0</v>
      </c>
      <c r="C100" s="289" t="n">
        <v>0</v>
      </c>
      <c r="D100" s="289" t="n">
        <v>0</v>
      </c>
      <c r="E100" s="289" t="n">
        <v>0</v>
      </c>
      <c r="F100" s="289" t="n">
        <v>0</v>
      </c>
      <c r="G100" s="289" t="n">
        <v>0</v>
      </c>
      <c r="H100" s="289" t="n">
        <v>0</v>
      </c>
      <c r="I100" s="289" t="n">
        <v>0</v>
      </c>
      <c r="J100" s="289" t="n">
        <v>0</v>
      </c>
      <c r="K100" s="289" t="n">
        <v>0</v>
      </c>
      <c r="L100" s="289" t="n">
        <v>0</v>
      </c>
      <c r="M100" s="289" t="n">
        <v>0</v>
      </c>
      <c r="N100" s="289" t="n">
        <v>0</v>
      </c>
      <c r="O100" s="289" t="n">
        <v>0</v>
      </c>
      <c r="P100" s="289" t="n">
        <v>0</v>
      </c>
      <c r="Q100" s="289" t="n">
        <v>0</v>
      </c>
      <c r="R100" s="289" t="n">
        <v>0</v>
      </c>
      <c r="S100" s="289" t="n">
        <v>0</v>
      </c>
      <c r="T100" s="147" t="e">
        <f aca="false">IF(L99&gt;(SUM(M101:S101)+SUM(L100:S100))*-1,L99-(SUM(L101:S101)+SUM(L100:S100))*-1,0)</f>
        <v>#VALUE!</v>
      </c>
      <c r="U100" s="147" t="e">
        <f aca="false">IF(M99&gt;(SUM(N101:T101)+SUM(M100:T100))*-1,M99-(SUM(M101:T101)+SUM(M100:T100))*-1,0)</f>
        <v>#VALUE!</v>
      </c>
    </row>
    <row r="101" customFormat="false" ht="12.75" hidden="false" customHeight="false" outlineLevel="1" collapsed="false">
      <c r="A101" s="127" t="s">
        <v>201</v>
      </c>
      <c r="B101" s="204" t="e">
        <f aca="false">IF(B96&lt;0,0,IF(B98&gt;B96,-B96,-B98))</f>
        <v>#VALUE!</v>
      </c>
      <c r="C101" s="204" t="e">
        <f aca="false">IF(C96&lt;0,0,IF(C98&gt;C96,-C96,-C98))</f>
        <v>#VALUE!</v>
      </c>
      <c r="D101" s="204" t="e">
        <f aca="false">IF(D96&lt;0,0,IF(D98&gt;D96,-D96,-D98))</f>
        <v>#VALUE!</v>
      </c>
      <c r="E101" s="204" t="e">
        <f aca="false">IF(E96&lt;0,0,IF(E98&gt;E96,-E96,-E98))</f>
        <v>#VALUE!</v>
      </c>
      <c r="F101" s="204" t="e">
        <f aca="false">IF(F96&lt;0,0,IF(F98&gt;F96,-F96,-F98))</f>
        <v>#VALUE!</v>
      </c>
      <c r="G101" s="204" t="e">
        <f aca="false">IF(G96&lt;0,0,IF(G98&gt;G96,-G96,-G98))</f>
        <v>#VALUE!</v>
      </c>
      <c r="H101" s="204" t="e">
        <f aca="false">IF(H96&lt;0,0,IF(H98&gt;H96,-H96,-H98))</f>
        <v>#VALUE!</v>
      </c>
      <c r="I101" s="204" t="e">
        <f aca="false">IF(I96&lt;0,0,IF(I98&gt;I96,-I96,-I98))</f>
        <v>#VALUE!</v>
      </c>
      <c r="J101" s="204" t="e">
        <f aca="false">IF(J96&lt;0,0,IF(J98&gt;J96,-J96,-J98))</f>
        <v>#VALUE!</v>
      </c>
      <c r="K101" s="204" t="e">
        <f aca="false">IF(K96&lt;0,0,IF(K98&gt;K96,-K96,-K98))</f>
        <v>#VALUE!</v>
      </c>
      <c r="L101" s="204" t="e">
        <f aca="false">IF(L96&lt;0,0,IF(L98&gt;L96,-L96,-L98))</f>
        <v>#VALUE!</v>
      </c>
      <c r="M101" s="204" t="e">
        <f aca="false">IF(M96&lt;0,0,IF(M98&gt;M96,-M96,-M98))</f>
        <v>#VALUE!</v>
      </c>
      <c r="N101" s="204" t="e">
        <f aca="false">IF(N96&lt;0,0,IF(N98&gt;N96,-N96,-N98))</f>
        <v>#VALUE!</v>
      </c>
      <c r="O101" s="204" t="e">
        <f aca="false">IF(O96&lt;0,0,IF(O98&gt;O96,-O96,-O98))</f>
        <v>#VALUE!</v>
      </c>
      <c r="P101" s="204" t="e">
        <f aca="false">IF(P96&lt;0,0,IF(P98&gt;P96,-P96,-P98))</f>
        <v>#VALUE!</v>
      </c>
      <c r="Q101" s="204" t="e">
        <f aca="false">IF(Q96&lt;0,0,IF(Q98&gt;Q96,-Q96,-Q98))</f>
        <v>#VALUE!</v>
      </c>
      <c r="R101" s="204" t="e">
        <f aca="false">IF(R96&lt;0,0,IF(R98&gt;R96,-R96,-R98))</f>
        <v>#VALUE!</v>
      </c>
      <c r="S101" s="204" t="e">
        <f aca="false">IF(S96&lt;0,0,IF(S98&gt;S96,-S96,-S98))</f>
        <v>#VALUE!</v>
      </c>
      <c r="T101" s="204" t="e">
        <f aca="false">IF(T96&lt;0,0,IF(T98&gt;T96,-T96,-T98))</f>
        <v>#VALUE!</v>
      </c>
      <c r="U101" s="204" t="e">
        <f aca="false">IF(U96&lt;0,0,IF(U98&gt;U96,-U96,-U98))</f>
        <v>#VALUE!</v>
      </c>
    </row>
    <row r="102" customFormat="false" ht="12.75" hidden="false" customHeight="false" outlineLevel="1" collapsed="false">
      <c r="A102" s="127" t="s">
        <v>389</v>
      </c>
      <c r="B102" s="204" t="e">
        <f aca="false">SUM(B98:B101)</f>
        <v>#VALUE!</v>
      </c>
      <c r="C102" s="204" t="e">
        <f aca="false">SUM(C98:C101)</f>
        <v>#VALUE!</v>
      </c>
      <c r="D102" s="204" t="e">
        <f aca="false">SUM(D98:D101)</f>
        <v>#VALUE!</v>
      </c>
      <c r="E102" s="204" t="e">
        <f aca="false">SUM(E98:E101)</f>
        <v>#VALUE!</v>
      </c>
      <c r="F102" s="204" t="e">
        <f aca="false">SUM(F98:F101)</f>
        <v>#VALUE!</v>
      </c>
      <c r="G102" s="204" t="e">
        <f aca="false">SUM(G98:G101)</f>
        <v>#VALUE!</v>
      </c>
      <c r="H102" s="204" t="e">
        <f aca="false">SUM(H98:H101)</f>
        <v>#VALUE!</v>
      </c>
      <c r="I102" s="204" t="e">
        <f aca="false">SUM(I98:I101)</f>
        <v>#VALUE!</v>
      </c>
      <c r="J102" s="204" t="e">
        <f aca="false">SUM(J98:J101)</f>
        <v>#VALUE!</v>
      </c>
      <c r="K102" s="204" t="e">
        <f aca="false">SUM(K98:K101)</f>
        <v>#VALUE!</v>
      </c>
      <c r="L102" s="204" t="e">
        <f aca="false">SUM(L98:L101)</f>
        <v>#VALUE!</v>
      </c>
      <c r="M102" s="204" t="e">
        <f aca="false">SUM(M98:M101)</f>
        <v>#VALUE!</v>
      </c>
      <c r="N102" s="204" t="e">
        <f aca="false">SUM(N98:N101)</f>
        <v>#VALUE!</v>
      </c>
      <c r="O102" s="204" t="e">
        <f aca="false">SUM(O98:O101)</f>
        <v>#VALUE!</v>
      </c>
      <c r="P102" s="204" t="e">
        <f aca="false">SUM(P98:P101)</f>
        <v>#VALUE!</v>
      </c>
      <c r="Q102" s="204" t="e">
        <f aca="false">SUM(Q98:Q101)</f>
        <v>#VALUE!</v>
      </c>
      <c r="R102" s="204" t="e">
        <f aca="false">SUM(R98:R101)</f>
        <v>#VALUE!</v>
      </c>
      <c r="S102" s="204" t="e">
        <f aca="false">SUM(S98:S101)</f>
        <v>#VALUE!</v>
      </c>
      <c r="T102" s="204" t="e">
        <f aca="false">SUM(T98:T101)</f>
        <v>#VALUE!</v>
      </c>
      <c r="U102" s="204" t="e">
        <f aca="false">SUM(U98:U101)</f>
        <v>#VALUE!</v>
      </c>
    </row>
    <row r="103" customFormat="false" ht="12.75" hidden="false" customHeight="false" outlineLevel="1" collapsed="false">
      <c r="A103" s="127"/>
      <c r="B103" s="147"/>
      <c r="C103" s="147"/>
      <c r="D103" s="147"/>
      <c r="E103" s="147"/>
      <c r="F103" s="147"/>
      <c r="G103" s="147"/>
      <c r="H103" s="147"/>
      <c r="I103" s="147"/>
      <c r="J103" s="147"/>
      <c r="K103" s="147"/>
      <c r="L103" s="147"/>
      <c r="M103" s="147"/>
      <c r="N103" s="147"/>
      <c r="O103" s="147"/>
      <c r="P103" s="147"/>
      <c r="Q103" s="147"/>
      <c r="R103" s="147"/>
      <c r="S103" s="147"/>
      <c r="T103" s="147"/>
      <c r="U103" s="147"/>
    </row>
    <row r="104" customFormat="false" ht="13.5" hidden="false" customHeight="false" outlineLevel="1" collapsed="false">
      <c r="A104" s="152" t="s">
        <v>390</v>
      </c>
      <c r="B104" s="205" t="e">
        <f aca="false">IF('NewCo_Summary Output'!$P$8=1,IF(B96&lt;0,0,B96+B101),B96)</f>
        <v>#VALUE!</v>
      </c>
      <c r="C104" s="205" t="e">
        <f aca="false">IF('NewCo_Summary Output'!$P$8=1,IF(C96&lt;0,0,C96+C101),C96)</f>
        <v>#VALUE!</v>
      </c>
      <c r="D104" s="205" t="e">
        <f aca="false">IF('NewCo_Summary Output'!$P$8=1,IF(D96&lt;0,0,D96+D101),D96)</f>
        <v>#VALUE!</v>
      </c>
      <c r="E104" s="205" t="e">
        <f aca="false">IF('NewCo_Summary Output'!$P$8=1,IF(E96&lt;0,0,E96+E101),E96)</f>
        <v>#VALUE!</v>
      </c>
      <c r="F104" s="205" t="e">
        <f aca="false">IF('NewCo_Summary Output'!$P$8=1,IF(F96&lt;0,0,F96+F101),F96)</f>
        <v>#VALUE!</v>
      </c>
      <c r="G104" s="205" t="e">
        <f aca="false">IF('NewCo_Summary Output'!$P$8=1,IF(G96&lt;0,0,G96+G101),G96)</f>
        <v>#VALUE!</v>
      </c>
      <c r="H104" s="205" t="e">
        <f aca="false">IF('NewCo_Summary Output'!$P$8=1,IF(H96&lt;0,0,H96+H101),H96)</f>
        <v>#VALUE!</v>
      </c>
      <c r="I104" s="205" t="e">
        <f aca="false">IF('NewCo_Summary Output'!$P$8=1,IF(I96&lt;0,0,I96+I101),I96)</f>
        <v>#VALUE!</v>
      </c>
      <c r="J104" s="205" t="e">
        <f aca="false">IF('NewCo_Summary Output'!$P$8=1,IF(J96&lt;0,0,J96+J101),J96)</f>
        <v>#VALUE!</v>
      </c>
      <c r="K104" s="205" t="e">
        <f aca="false">IF('NewCo_Summary Output'!$P$8=1,IF(K96&lt;0,0,K96+K101),K96)</f>
        <v>#VALUE!</v>
      </c>
      <c r="L104" s="205" t="e">
        <f aca="false">IF('NewCo_Summary Output'!$P$8=1,IF(L96&lt;0,0,L96+L101),L96)</f>
        <v>#VALUE!</v>
      </c>
      <c r="M104" s="205" t="e">
        <f aca="false">IF('NewCo_Summary Output'!$P$8=1,IF(M96&lt;0,0,M96+M101),M96)</f>
        <v>#VALUE!</v>
      </c>
      <c r="N104" s="205" t="e">
        <f aca="false">IF('NewCo_Summary Output'!$P$8=1,IF(N96&lt;0,0,N96+N101),N96)</f>
        <v>#VALUE!</v>
      </c>
      <c r="O104" s="205" t="e">
        <f aca="false">IF('NewCo_Summary Output'!$P$8=1,IF(O96&lt;0,0,O96+O101),O96)</f>
        <v>#VALUE!</v>
      </c>
      <c r="P104" s="205" t="e">
        <f aca="false">IF('NewCo_Summary Output'!$P$8=1,IF(P96&lt;0,0,P96+P101),P96)</f>
        <v>#VALUE!</v>
      </c>
      <c r="Q104" s="205" t="e">
        <f aca="false">IF('NewCo_Summary Output'!$P$8=1,IF(Q96&lt;0,0,Q96+Q101),Q96)</f>
        <v>#VALUE!</v>
      </c>
      <c r="R104" s="205" t="e">
        <f aca="false">IF('NewCo_Summary Output'!$P$8=1,IF(R96&lt;0,0,R96+R101),R96)</f>
        <v>#VALUE!</v>
      </c>
      <c r="S104" s="205" t="e">
        <f aca="false">IF('NewCo_Summary Output'!$P$8=1,IF(S96&lt;0,0,S96+S101),S96)</f>
        <v>#VALUE!</v>
      </c>
      <c r="T104" s="205" t="e">
        <f aca="false">IF('NewCo_Summary Output'!$P$8=1,IF(T96&lt;0,0,T96+T101),T96)</f>
        <v>#VALUE!</v>
      </c>
      <c r="U104" s="205" t="e">
        <f aca="false">IF('NewCo_Summary Output'!$P$8=1,IF(U96&lt;0,0,U96+U101),U96)</f>
        <v>#VALUE!</v>
      </c>
      <c r="W104" s="1070" t="e">
        <f aca="false">SUM(B104:U104)</f>
        <v>#VALUE!</v>
      </c>
    </row>
    <row r="105" customFormat="false" ht="14.25" hidden="false" customHeight="true" outlineLevel="1" collapsed="false">
      <c r="A105" s="525"/>
      <c r="B105" s="496"/>
      <c r="C105" s="496"/>
      <c r="D105" s="147"/>
      <c r="E105" s="147"/>
      <c r="F105" s="147"/>
      <c r="G105" s="147"/>
      <c r="H105" s="147"/>
      <c r="I105" s="147"/>
      <c r="J105" s="147"/>
      <c r="K105" s="147"/>
      <c r="L105" s="147"/>
      <c r="M105" s="147"/>
      <c r="N105" s="147"/>
      <c r="O105" s="147"/>
      <c r="P105" s="147"/>
      <c r="Q105" s="147"/>
      <c r="R105" s="147"/>
      <c r="S105" s="147"/>
      <c r="T105" s="147"/>
      <c r="U105" s="147"/>
    </row>
    <row r="106" customFormat="false" ht="13.5" hidden="false" customHeight="false" outlineLevel="1" collapsed="false">
      <c r="A106" s="152" t="s">
        <v>776</v>
      </c>
      <c r="B106" s="205" t="e">
        <f aca="false">B85+B104</f>
        <v>#VALUE!</v>
      </c>
      <c r="C106" s="205" t="e">
        <f aca="false">C85+C104</f>
        <v>#VALUE!</v>
      </c>
      <c r="D106" s="205" t="e">
        <f aca="false">D85+D104</f>
        <v>#VALUE!</v>
      </c>
      <c r="E106" s="205" t="e">
        <f aca="false">E85+E104</f>
        <v>#VALUE!</v>
      </c>
      <c r="F106" s="205" t="e">
        <f aca="false">F85+F104</f>
        <v>#VALUE!</v>
      </c>
      <c r="G106" s="205" t="e">
        <f aca="false">G85+G104</f>
        <v>#VALUE!</v>
      </c>
      <c r="H106" s="205" t="e">
        <f aca="false">H85+H104</f>
        <v>#VALUE!</v>
      </c>
      <c r="I106" s="205" t="e">
        <f aca="false">I85+I104</f>
        <v>#VALUE!</v>
      </c>
      <c r="J106" s="205" t="e">
        <f aca="false">J85+J104</f>
        <v>#VALUE!</v>
      </c>
      <c r="K106" s="205" t="e">
        <f aca="false">K85+K104</f>
        <v>#VALUE!</v>
      </c>
      <c r="L106" s="205" t="e">
        <f aca="false">L85+L104</f>
        <v>#VALUE!</v>
      </c>
      <c r="M106" s="205" t="e">
        <f aca="false">M85+M104</f>
        <v>#VALUE!</v>
      </c>
      <c r="N106" s="205" t="e">
        <f aca="false">N85+N104</f>
        <v>#VALUE!</v>
      </c>
      <c r="O106" s="205" t="e">
        <f aca="false">O85+O104</f>
        <v>#VALUE!</v>
      </c>
      <c r="P106" s="205" t="e">
        <f aca="false">P85+P104</f>
        <v>#VALUE!</v>
      </c>
      <c r="Q106" s="205" t="e">
        <f aca="false">Q85+Q104</f>
        <v>#VALUE!</v>
      </c>
      <c r="R106" s="205" t="e">
        <f aca="false">R85+R104</f>
        <v>#VALUE!</v>
      </c>
      <c r="S106" s="205" t="e">
        <f aca="false">S85+S104</f>
        <v>#VALUE!</v>
      </c>
      <c r="T106" s="205" t="e">
        <f aca="false">T85+T104</f>
        <v>#VALUE!</v>
      </c>
      <c r="U106" s="205" t="e">
        <f aca="false">U85+U104</f>
        <v>#VALUE!</v>
      </c>
      <c r="W106" s="1070" t="e">
        <f aca="false">SUM(B106:U106)</f>
        <v>#VALUE!</v>
      </c>
    </row>
    <row r="107" customFormat="false" ht="12.75" hidden="false" customHeight="true" outlineLevel="1" collapsed="false">
      <c r="A107" s="525"/>
      <c r="B107" s="496"/>
      <c r="C107" s="496"/>
      <c r="D107" s="496"/>
      <c r="E107" s="496"/>
      <c r="F107" s="496"/>
      <c r="G107" s="496"/>
      <c r="H107" s="496"/>
      <c r="I107" s="496"/>
      <c r="J107" s="496"/>
      <c r="K107" s="496"/>
      <c r="L107" s="496"/>
      <c r="M107" s="496"/>
      <c r="N107" s="496"/>
      <c r="O107" s="496"/>
      <c r="P107" s="496"/>
      <c r="Q107" s="496"/>
      <c r="R107" s="496"/>
      <c r="S107" s="496"/>
      <c r="T107" s="496"/>
      <c r="U107" s="496"/>
    </row>
    <row r="108" customFormat="false" ht="12.75" hidden="false" customHeight="true" outlineLevel="1" collapsed="false">
      <c r="A108" s="335"/>
      <c r="B108" s="496"/>
      <c r="C108" s="496"/>
      <c r="D108" s="496"/>
      <c r="E108" s="496"/>
      <c r="F108" s="496"/>
      <c r="G108" s="496"/>
      <c r="H108" s="496"/>
      <c r="I108" s="496"/>
      <c r="J108" s="496"/>
      <c r="K108" s="496"/>
      <c r="L108" s="496"/>
      <c r="M108" s="496"/>
      <c r="N108" s="496"/>
      <c r="O108" s="496"/>
      <c r="P108" s="496"/>
      <c r="Q108" s="496"/>
      <c r="R108" s="496"/>
      <c r="S108" s="496"/>
      <c r="T108" s="496"/>
      <c r="U108" s="496"/>
    </row>
    <row r="109" customFormat="false" ht="12.75" hidden="false" customHeight="true" outlineLevel="1" collapsed="false">
      <c r="A109" s="335"/>
      <c r="B109" s="496"/>
      <c r="C109" s="496"/>
      <c r="D109" s="496"/>
      <c r="E109" s="496"/>
      <c r="F109" s="496"/>
      <c r="G109" s="496"/>
      <c r="H109" s="496"/>
      <c r="I109" s="496"/>
      <c r="J109" s="496"/>
      <c r="K109" s="496"/>
      <c r="L109" s="496"/>
      <c r="M109" s="496"/>
      <c r="N109" s="496"/>
      <c r="O109" s="496"/>
      <c r="P109" s="496"/>
      <c r="Q109" s="496"/>
      <c r="R109" s="496"/>
      <c r="S109" s="496"/>
      <c r="T109" s="496"/>
      <c r="U109" s="496"/>
    </row>
    <row r="110" customFormat="false" ht="12.75" hidden="false" customHeight="true" outlineLevel="1" collapsed="false">
      <c r="A110" s="1165"/>
      <c r="B110" s="1165"/>
      <c r="C110" s="1165"/>
      <c r="D110" s="1165"/>
      <c r="E110" s="1165"/>
      <c r="F110" s="1165"/>
      <c r="G110" s="1165"/>
      <c r="H110" s="1165"/>
      <c r="I110" s="1165"/>
      <c r="J110" s="1165"/>
      <c r="K110" s="1165"/>
      <c r="L110" s="1165"/>
      <c r="M110" s="1165"/>
      <c r="N110" s="1165"/>
      <c r="O110" s="1165"/>
      <c r="P110" s="1165"/>
      <c r="Q110" s="1165"/>
      <c r="R110" s="1165"/>
      <c r="S110" s="1165"/>
      <c r="T110" s="1165"/>
      <c r="U110" s="1165"/>
    </row>
    <row r="111" customFormat="false" ht="12.75" hidden="false" customHeight="true" outlineLevel="1" collapsed="false">
      <c r="A111" s="438"/>
      <c r="B111" s="147"/>
      <c r="C111" s="147"/>
      <c r="D111" s="147"/>
      <c r="E111" s="147"/>
      <c r="F111" s="147"/>
      <c r="G111" s="147"/>
      <c r="H111" s="147"/>
      <c r="I111" s="147"/>
      <c r="J111" s="147"/>
      <c r="K111" s="147"/>
      <c r="L111" s="147"/>
      <c r="M111" s="147"/>
      <c r="N111" s="147"/>
      <c r="O111" s="147"/>
      <c r="P111" s="147"/>
      <c r="Q111" s="147"/>
      <c r="R111" s="147"/>
      <c r="S111" s="147"/>
      <c r="T111" s="147"/>
      <c r="U111" s="147"/>
    </row>
    <row r="112" customFormat="false" ht="15.75" hidden="false" customHeight="false" outlineLevel="0" collapsed="false">
      <c r="A112" s="430" t="s">
        <v>391</v>
      </c>
      <c r="B112" s="1165"/>
      <c r="C112" s="1165"/>
      <c r="D112" s="1165"/>
      <c r="E112" s="1165"/>
      <c r="F112" s="1165"/>
      <c r="G112" s="1165"/>
      <c r="H112" s="1165"/>
      <c r="I112" s="1165"/>
      <c r="J112" s="1165"/>
      <c r="K112" s="1165"/>
      <c r="L112" s="1165"/>
      <c r="M112" s="1165"/>
      <c r="N112" s="1165"/>
      <c r="O112" s="1165"/>
      <c r="P112" s="1165"/>
      <c r="Q112" s="1165"/>
      <c r="R112" s="1165"/>
      <c r="S112" s="1165"/>
      <c r="T112" s="1165"/>
      <c r="U112" s="1165"/>
    </row>
    <row r="113" customFormat="false" ht="12.75" hidden="false" customHeight="false" outlineLevel="0" collapsed="false">
      <c r="A113" s="438"/>
      <c r="B113" s="147"/>
      <c r="C113" s="147"/>
      <c r="D113" s="147"/>
      <c r="E113" s="147"/>
      <c r="F113" s="147"/>
      <c r="G113" s="147"/>
      <c r="H113" s="147"/>
      <c r="I113" s="147"/>
      <c r="J113" s="147"/>
      <c r="K113" s="147"/>
      <c r="L113" s="147"/>
      <c r="M113" s="147"/>
      <c r="N113" s="147"/>
      <c r="O113" s="147"/>
      <c r="P113" s="147"/>
      <c r="Q113" s="147"/>
      <c r="R113" s="147"/>
      <c r="S113" s="147"/>
      <c r="T113" s="147"/>
      <c r="U113" s="147"/>
    </row>
    <row r="114" customFormat="false" ht="12.75" hidden="false" customHeight="false" outlineLevel="0" collapsed="false">
      <c r="A114" s="243" t="s">
        <v>752</v>
      </c>
      <c r="B114" s="147" t="e">
        <f aca="false">B93</f>
        <v>#VALUE!</v>
      </c>
      <c r="C114" s="147" t="e">
        <f aca="false">C93</f>
        <v>#VALUE!</v>
      </c>
      <c r="D114" s="147" t="e">
        <f aca="false">D93</f>
        <v>#VALUE!</v>
      </c>
      <c r="E114" s="147" t="e">
        <f aca="false">E93</f>
        <v>#VALUE!</v>
      </c>
      <c r="F114" s="147" t="e">
        <f aca="false">F93</f>
        <v>#VALUE!</v>
      </c>
      <c r="G114" s="147" t="e">
        <f aca="false">G93</f>
        <v>#VALUE!</v>
      </c>
      <c r="H114" s="147" t="e">
        <f aca="false">H93</f>
        <v>#VALUE!</v>
      </c>
      <c r="I114" s="147" t="e">
        <f aca="false">I93</f>
        <v>#VALUE!</v>
      </c>
      <c r="J114" s="147" t="e">
        <f aca="false">J93</f>
        <v>#VALUE!</v>
      </c>
      <c r="K114" s="147" t="e">
        <f aca="false">K93</f>
        <v>#VALUE!</v>
      </c>
      <c r="L114" s="147" t="e">
        <f aca="false">L93</f>
        <v>#VALUE!</v>
      </c>
      <c r="M114" s="147" t="e">
        <f aca="false">M93</f>
        <v>#VALUE!</v>
      </c>
      <c r="N114" s="147" t="e">
        <f aca="false">N93</f>
        <v>#VALUE!</v>
      </c>
      <c r="O114" s="147" t="e">
        <f aca="false">O93</f>
        <v>#VALUE!</v>
      </c>
      <c r="P114" s="147" t="e">
        <f aca="false">P93</f>
        <v>#VALUE!</v>
      </c>
      <c r="Q114" s="147" t="e">
        <f aca="false">Q93</f>
        <v>#VALUE!</v>
      </c>
      <c r="R114" s="147" t="e">
        <f aca="false">R93</f>
        <v>#VALUE!</v>
      </c>
      <c r="S114" s="147" t="e">
        <f aca="false">S93</f>
        <v>#VALUE!</v>
      </c>
      <c r="T114" s="147" t="e">
        <f aca="false">T93</f>
        <v>#VALUE!</v>
      </c>
      <c r="U114" s="147" t="e">
        <f aca="false">U93</f>
        <v>#VALUE!</v>
      </c>
      <c r="W114" s="1155" t="e">
        <f aca="false">SUM(B114:U114)</f>
        <v>#VALUE!</v>
      </c>
      <c r="X114" s="1155" t="e">
        <f aca="false">W93</f>
        <v>#VALUE!</v>
      </c>
      <c r="Y114" s="1166" t="e">
        <f aca="false">W114-X114</f>
        <v>#VALUE!</v>
      </c>
    </row>
    <row r="115" customFormat="false" ht="12.75" hidden="false" customHeight="false" outlineLevel="0" collapsed="false">
      <c r="A115" s="243"/>
      <c r="B115" s="147"/>
      <c r="C115" s="147"/>
      <c r="D115" s="147"/>
      <c r="E115" s="147"/>
      <c r="F115" s="147"/>
      <c r="G115" s="147"/>
      <c r="H115" s="147"/>
      <c r="I115" s="147"/>
      <c r="J115" s="147"/>
      <c r="K115" s="147"/>
      <c r="L115" s="147"/>
      <c r="M115" s="147"/>
      <c r="N115" s="147"/>
      <c r="O115" s="147"/>
      <c r="P115" s="147"/>
      <c r="Q115" s="147"/>
      <c r="R115" s="147"/>
      <c r="S115" s="147"/>
      <c r="T115" s="147"/>
      <c r="U115" s="147"/>
      <c r="W115" s="1155"/>
    </row>
    <row r="116" customFormat="false" ht="12.75" hidden="false" customHeight="false" outlineLevel="0" collapsed="false">
      <c r="A116" s="176" t="s">
        <v>370</v>
      </c>
      <c r="B116" s="147" t="n">
        <f aca="false">'NewCo_Summary Output'!$C$11*ENA_Allocation!$E$13*NewCo_IS!B13</f>
        <v>1777.37071278477</v>
      </c>
      <c r="C116" s="147" t="n">
        <f aca="false">'NewCo_Summary Output'!$C$11*ENA_Allocation!$E$13*NewCo_IS!C13</f>
        <v>1830.69183416831</v>
      </c>
      <c r="D116" s="147" t="n">
        <f aca="false">'NewCo_Summary Output'!$C$11*ENA_Allocation!$E$13*NewCo_IS!D13</f>
        <v>1885.61258919336</v>
      </c>
      <c r="E116" s="147" t="n">
        <f aca="false">'NewCo_Summary Output'!$C$11*ENA_Allocation!$E$13*NewCo_IS!E13</f>
        <v>1942.18096686916</v>
      </c>
      <c r="F116" s="147" t="n">
        <f aca="false">'NewCo_Summary Output'!$C$11*ENA_Allocation!$E$13*NewCo_IS!F13</f>
        <v>2000.44639587523</v>
      </c>
      <c r="G116" s="147" t="n">
        <f aca="false">'NewCo_Summary Output'!$C$11*ENA_Allocation!$E$13*NewCo_IS!G13</f>
        <v>2060.45978775149</v>
      </c>
      <c r="H116" s="147" t="n">
        <f aca="false">'NewCo_Summary Output'!$C$11*ENA_Allocation!$E$13*NewCo_IS!H13</f>
        <v>2122.27358138404</v>
      </c>
      <c r="I116" s="147" t="n">
        <f aca="false">'NewCo_Summary Output'!$C$11*ENA_Allocation!$E$13*NewCo_IS!I13</f>
        <v>2185.94178882556</v>
      </c>
      <c r="J116" s="147" t="n">
        <f aca="false">'NewCo_Summary Output'!$C$11*ENA_Allocation!$E$13*NewCo_IS!J13</f>
        <v>2251.52004249032</v>
      </c>
      <c r="K116" s="147" t="n">
        <f aca="false">'NewCo_Summary Output'!$C$11*ENA_Allocation!$E$13*NewCo_IS!K13</f>
        <v>2319.06564376503</v>
      </c>
      <c r="L116" s="147" t="n">
        <f aca="false">'NewCo_Summary Output'!$C$11*ENA_Allocation!$E$13*NewCo_IS!L13</f>
        <v>2388.63761307798</v>
      </c>
      <c r="M116" s="147" t="n">
        <f aca="false">'NewCo_Summary Output'!$C$11*ENA_Allocation!$E$13*NewCo_IS!M13</f>
        <v>2460.29674147032</v>
      </c>
      <c r="N116" s="147" t="n">
        <f aca="false">'NewCo_Summary Output'!$C$11*ENA_Allocation!$E$13*NewCo_IS!N13</f>
        <v>2534.10564371443</v>
      </c>
      <c r="O116" s="147" t="n">
        <f aca="false">'NewCo_Summary Output'!$C$11*ENA_Allocation!$E$13*NewCo_IS!O13</f>
        <v>2610.12881302587</v>
      </c>
      <c r="P116" s="147" t="n">
        <f aca="false">'NewCo_Summary Output'!$C$11*ENA_Allocation!$E$13*NewCo_IS!P13</f>
        <v>2688.43267741664</v>
      </c>
      <c r="Q116" s="147" t="n">
        <f aca="false">'NewCo_Summary Output'!$C$11*ENA_Allocation!$E$13*NewCo_IS!Q13</f>
        <v>2769.08565773914</v>
      </c>
      <c r="R116" s="147" t="n">
        <f aca="false">'NewCo_Summary Output'!$C$11*ENA_Allocation!$E$13*NewCo_IS!R13</f>
        <v>2852.15822747132</v>
      </c>
      <c r="S116" s="147" t="n">
        <f aca="false">'NewCo_Summary Output'!$C$11*ENA_Allocation!$E$13*NewCo_IS!S13</f>
        <v>2937.72297429546</v>
      </c>
      <c r="T116" s="147" t="n">
        <f aca="false">'NewCo_Summary Output'!$C$11*ENA_Allocation!$E$13*NewCo_IS!T13</f>
        <v>3025.85466352432</v>
      </c>
      <c r="U116" s="147" t="n">
        <f aca="false">'NewCo_Summary Output'!$C$11*ENA_Allocation!$E$13*NewCo_IS!U13</f>
        <v>3116.63030343005</v>
      </c>
      <c r="W116" s="1155" t="n">
        <f aca="false">SUM(B116:U116)</f>
        <v>47758.6166582728</v>
      </c>
      <c r="X116" s="1155" t="n">
        <f aca="false">NewCo_IS!X13*'NewCo_Summary Output'!C11*ENA_Allocation!E13</f>
        <v>47758.6166582728</v>
      </c>
      <c r="Y116" s="1166" t="n">
        <f aca="false">W116-X116</f>
        <v>0</v>
      </c>
    </row>
    <row r="117" customFormat="false" ht="12.75" hidden="false" customHeight="false" outlineLevel="0" collapsed="false">
      <c r="A117" s="243"/>
      <c r="B117" s="147"/>
      <c r="C117" s="147"/>
      <c r="D117" s="147"/>
      <c r="E117" s="147"/>
      <c r="F117" s="147"/>
      <c r="G117" s="147"/>
      <c r="H117" s="147"/>
      <c r="I117" s="147"/>
      <c r="J117" s="147"/>
      <c r="K117" s="147"/>
      <c r="L117" s="147"/>
      <c r="M117" s="147"/>
      <c r="N117" s="147"/>
      <c r="O117" s="147"/>
      <c r="P117" s="147"/>
      <c r="Q117" s="147"/>
      <c r="R117" s="147"/>
      <c r="S117" s="147"/>
      <c r="T117" s="147"/>
      <c r="U117" s="147"/>
      <c r="W117" s="1155"/>
    </row>
    <row r="118" customFormat="false" ht="12.75" hidden="false" customHeight="false" outlineLevel="0" collapsed="false">
      <c r="A118" s="243" t="s">
        <v>751</v>
      </c>
      <c r="B118" s="147" t="e">
        <f aca="false">B114-B116</f>
        <v>#VALUE!</v>
      </c>
      <c r="C118" s="147" t="e">
        <f aca="false">C114-C116</f>
        <v>#VALUE!</v>
      </c>
      <c r="D118" s="147" t="e">
        <f aca="false">D114-D116</f>
        <v>#VALUE!</v>
      </c>
      <c r="E118" s="147" t="e">
        <f aca="false">E114-E116</f>
        <v>#VALUE!</v>
      </c>
      <c r="F118" s="147" t="e">
        <f aca="false">F114-F116</f>
        <v>#VALUE!</v>
      </c>
      <c r="G118" s="147" t="e">
        <f aca="false">G114-G116</f>
        <v>#VALUE!</v>
      </c>
      <c r="H118" s="147" t="e">
        <f aca="false">H114-H116</f>
        <v>#VALUE!</v>
      </c>
      <c r="I118" s="147" t="e">
        <f aca="false">I114-I116</f>
        <v>#VALUE!</v>
      </c>
      <c r="J118" s="147" t="e">
        <f aca="false">J114-J116</f>
        <v>#VALUE!</v>
      </c>
      <c r="K118" s="147" t="e">
        <f aca="false">K114-K116</f>
        <v>#VALUE!</v>
      </c>
      <c r="L118" s="147" t="e">
        <f aca="false">L114-L116</f>
        <v>#VALUE!</v>
      </c>
      <c r="M118" s="147" t="e">
        <f aca="false">M114-M116</f>
        <v>#VALUE!</v>
      </c>
      <c r="N118" s="147" t="e">
        <f aca="false">N114-N116</f>
        <v>#VALUE!</v>
      </c>
      <c r="O118" s="147" t="e">
        <f aca="false">O114-O116</f>
        <v>#VALUE!</v>
      </c>
      <c r="P118" s="147" t="e">
        <f aca="false">P114-P116</f>
        <v>#VALUE!</v>
      </c>
      <c r="Q118" s="147" t="e">
        <f aca="false">Q114-Q116</f>
        <v>#VALUE!</v>
      </c>
      <c r="R118" s="147" t="e">
        <f aca="false">R114-R116</f>
        <v>#VALUE!</v>
      </c>
      <c r="S118" s="147" t="e">
        <f aca="false">S114-S116</f>
        <v>#VALUE!</v>
      </c>
      <c r="T118" s="147" t="e">
        <f aca="false">T114-T116</f>
        <v>#VALUE!</v>
      </c>
      <c r="U118" s="147" t="e">
        <f aca="false">U114-U116</f>
        <v>#VALUE!</v>
      </c>
      <c r="W118" s="1155" t="e">
        <f aca="false">SUM(B118:U118)</f>
        <v>#VALUE!</v>
      </c>
      <c r="X118" s="1155" t="e">
        <f aca="false">X114-X116</f>
        <v>#VALUE!</v>
      </c>
      <c r="Y118" s="1166" t="e">
        <f aca="false">W118-X118</f>
        <v>#VALUE!</v>
      </c>
    </row>
    <row r="119" customFormat="false" ht="12.75" hidden="false" customHeight="false" outlineLevel="0" collapsed="false">
      <c r="A119" s="239"/>
      <c r="B119" s="147"/>
      <c r="C119" s="147"/>
      <c r="D119" s="147"/>
      <c r="E119" s="147"/>
      <c r="F119" s="147"/>
      <c r="G119" s="147"/>
      <c r="H119" s="147"/>
      <c r="I119" s="147"/>
      <c r="J119" s="147"/>
      <c r="K119" s="147"/>
      <c r="L119" s="147"/>
      <c r="M119" s="147"/>
      <c r="N119" s="147"/>
      <c r="O119" s="147"/>
      <c r="P119" s="147"/>
      <c r="Q119" s="147"/>
      <c r="R119" s="147"/>
      <c r="S119" s="147"/>
      <c r="T119" s="147"/>
      <c r="U119" s="147"/>
    </row>
    <row r="120" customFormat="false" ht="12.75" hidden="false" customHeight="false" outlineLevel="0" collapsed="false">
      <c r="A120" s="239" t="s">
        <v>645</v>
      </c>
      <c r="B120" s="1164" t="n">
        <f aca="false">B95</f>
        <v>0.045</v>
      </c>
      <c r="C120" s="1164" t="n">
        <f aca="false">C95</f>
        <v>0.045</v>
      </c>
      <c r="D120" s="1164" t="n">
        <f aca="false">D95</f>
        <v>0.045</v>
      </c>
      <c r="E120" s="1164" t="n">
        <f aca="false">E95</f>
        <v>0.045</v>
      </c>
      <c r="F120" s="1164" t="n">
        <f aca="false">F95</f>
        <v>0.045</v>
      </c>
      <c r="G120" s="1164" t="n">
        <f aca="false">G95</f>
        <v>0.045</v>
      </c>
      <c r="H120" s="1164" t="n">
        <f aca="false">H95</f>
        <v>0.045</v>
      </c>
      <c r="I120" s="1164" t="n">
        <f aca="false">I95</f>
        <v>0.045</v>
      </c>
      <c r="J120" s="1164" t="n">
        <f aca="false">J95</f>
        <v>0.045</v>
      </c>
      <c r="K120" s="1164" t="n">
        <f aca="false">K95</f>
        <v>0.045</v>
      </c>
      <c r="L120" s="1164" t="n">
        <f aca="false">L95</f>
        <v>0.045</v>
      </c>
      <c r="M120" s="1164" t="n">
        <f aca="false">M95</f>
        <v>0.045</v>
      </c>
      <c r="N120" s="1164" t="n">
        <f aca="false">N95</f>
        <v>0.045</v>
      </c>
      <c r="O120" s="1164" t="n">
        <f aca="false">O95</f>
        <v>0.045</v>
      </c>
      <c r="P120" s="1164" t="n">
        <f aca="false">P95</f>
        <v>0.045</v>
      </c>
      <c r="Q120" s="1164" t="n">
        <f aca="false">Q95</f>
        <v>0.045</v>
      </c>
      <c r="R120" s="1164" t="n">
        <f aca="false">R95</f>
        <v>0.045</v>
      </c>
      <c r="S120" s="1164" t="n">
        <f aca="false">S95</f>
        <v>0.045</v>
      </c>
      <c r="T120" s="1164" t="n">
        <f aca="false">T95</f>
        <v>0.045</v>
      </c>
      <c r="U120" s="1164" t="n">
        <f aca="false">U95</f>
        <v>0.045</v>
      </c>
    </row>
    <row r="121" customFormat="false" ht="12.75" hidden="false" customHeight="false" outlineLevel="0" collapsed="false">
      <c r="A121" s="239" t="s">
        <v>385</v>
      </c>
      <c r="B121" s="147" t="e">
        <f aca="false">B118*B120</f>
        <v>#VALUE!</v>
      </c>
      <c r="C121" s="147" t="e">
        <f aca="false">C118*C120</f>
        <v>#VALUE!</v>
      </c>
      <c r="D121" s="147" t="e">
        <f aca="false">D118*D120</f>
        <v>#VALUE!</v>
      </c>
      <c r="E121" s="147" t="e">
        <f aca="false">E118*E120</f>
        <v>#VALUE!</v>
      </c>
      <c r="F121" s="147" t="e">
        <f aca="false">F118*F120</f>
        <v>#VALUE!</v>
      </c>
      <c r="G121" s="147" t="e">
        <f aca="false">G118*G120</f>
        <v>#VALUE!</v>
      </c>
      <c r="H121" s="147" t="e">
        <f aca="false">H118*H120</f>
        <v>#VALUE!</v>
      </c>
      <c r="I121" s="147" t="e">
        <f aca="false">I118*I120</f>
        <v>#VALUE!</v>
      </c>
      <c r="J121" s="147" t="e">
        <f aca="false">J118*J120</f>
        <v>#VALUE!</v>
      </c>
      <c r="K121" s="147" t="e">
        <f aca="false">K118*K120</f>
        <v>#VALUE!</v>
      </c>
      <c r="L121" s="147" t="e">
        <f aca="false">L118*L120</f>
        <v>#VALUE!</v>
      </c>
      <c r="M121" s="147" t="e">
        <f aca="false">M118*M120</f>
        <v>#VALUE!</v>
      </c>
      <c r="N121" s="147" t="e">
        <f aca="false">N118*N120</f>
        <v>#VALUE!</v>
      </c>
      <c r="O121" s="147" t="e">
        <f aca="false">O118*O120</f>
        <v>#VALUE!</v>
      </c>
      <c r="P121" s="147" t="e">
        <f aca="false">P118*P120</f>
        <v>#VALUE!</v>
      </c>
      <c r="Q121" s="147" t="e">
        <f aca="false">Q118*Q120</f>
        <v>#VALUE!</v>
      </c>
      <c r="R121" s="147" t="e">
        <f aca="false">R118*R120</f>
        <v>#VALUE!</v>
      </c>
      <c r="S121" s="147" t="e">
        <f aca="false">S118*S120</f>
        <v>#VALUE!</v>
      </c>
      <c r="T121" s="147" t="e">
        <f aca="false">T118*T120</f>
        <v>#VALUE!</v>
      </c>
      <c r="U121" s="147" t="e">
        <f aca="false">U118*U120</f>
        <v>#VALUE!</v>
      </c>
      <c r="W121" s="1155" t="e">
        <f aca="false">SUM(B121:U121)</f>
        <v>#VALUE!</v>
      </c>
      <c r="X121" s="1155" t="e">
        <f aca="false">X118*U120</f>
        <v>#VALUE!</v>
      </c>
      <c r="Y121" s="1166" t="e">
        <f aca="false">W121-X121</f>
        <v>#VALUE!</v>
      </c>
    </row>
    <row r="122" customFormat="false" ht="12.75" hidden="false" customHeight="false" outlineLevel="0" collapsed="false">
      <c r="A122" s="239"/>
      <c r="B122" s="147"/>
      <c r="C122" s="147"/>
      <c r="D122" s="147"/>
      <c r="E122" s="147"/>
      <c r="F122" s="147"/>
      <c r="G122" s="147"/>
      <c r="H122" s="147"/>
      <c r="I122" s="147"/>
      <c r="J122" s="147"/>
      <c r="K122" s="147"/>
      <c r="L122" s="147"/>
      <c r="M122" s="147"/>
      <c r="N122" s="147"/>
      <c r="O122" s="147"/>
      <c r="P122" s="147"/>
      <c r="Q122" s="147"/>
      <c r="R122" s="147"/>
      <c r="S122" s="147"/>
      <c r="T122" s="147"/>
      <c r="U122" s="147"/>
    </row>
    <row r="123" customFormat="false" ht="12.75" hidden="false" customHeight="false" outlineLevel="0" collapsed="false">
      <c r="A123" s="239" t="s">
        <v>386</v>
      </c>
      <c r="B123" s="147" t="n">
        <v>0</v>
      </c>
      <c r="C123" s="147" t="e">
        <f aca="false">B127</f>
        <v>#VALUE!</v>
      </c>
      <c r="D123" s="147" t="e">
        <f aca="false">C127</f>
        <v>#VALUE!</v>
      </c>
      <c r="E123" s="147" t="e">
        <f aca="false">D127</f>
        <v>#VALUE!</v>
      </c>
      <c r="F123" s="147" t="e">
        <f aca="false">E127</f>
        <v>#VALUE!</v>
      </c>
      <c r="G123" s="147" t="e">
        <f aca="false">F127</f>
        <v>#VALUE!</v>
      </c>
      <c r="H123" s="147" t="e">
        <f aca="false">G127</f>
        <v>#VALUE!</v>
      </c>
      <c r="I123" s="147" t="e">
        <f aca="false">H127</f>
        <v>#VALUE!</v>
      </c>
      <c r="J123" s="147" t="e">
        <f aca="false">I127</f>
        <v>#VALUE!</v>
      </c>
      <c r="K123" s="147" t="e">
        <f aca="false">J127</f>
        <v>#VALUE!</v>
      </c>
      <c r="L123" s="147" t="e">
        <f aca="false">K127</f>
        <v>#VALUE!</v>
      </c>
      <c r="M123" s="147" t="e">
        <f aca="false">L127</f>
        <v>#VALUE!</v>
      </c>
      <c r="N123" s="147" t="e">
        <f aca="false">M127</f>
        <v>#VALUE!</v>
      </c>
      <c r="O123" s="147" t="e">
        <f aca="false">N127</f>
        <v>#VALUE!</v>
      </c>
      <c r="P123" s="147" t="e">
        <f aca="false">O127</f>
        <v>#VALUE!</v>
      </c>
      <c r="Q123" s="147" t="e">
        <f aca="false">P127</f>
        <v>#VALUE!</v>
      </c>
      <c r="R123" s="147" t="n">
        <v>0</v>
      </c>
      <c r="S123" s="147" t="e">
        <f aca="false">R127</f>
        <v>#VALUE!</v>
      </c>
      <c r="T123" s="147" t="e">
        <f aca="false">S127</f>
        <v>#VALUE!</v>
      </c>
      <c r="U123" s="147" t="e">
        <f aca="false">T127</f>
        <v>#VALUE!</v>
      </c>
    </row>
    <row r="124" customFormat="false" ht="12.75" hidden="false" customHeight="false" outlineLevel="0" collapsed="false">
      <c r="A124" s="239" t="s">
        <v>387</v>
      </c>
      <c r="B124" s="147" t="e">
        <f aca="false">IF(B87&gt;2020,0,IF(B121&lt;0,-B121,0))</f>
        <v>#VALUE!</v>
      </c>
      <c r="C124" s="147" t="e">
        <f aca="false">IF(C87&gt;2020,0,IF(C121&lt;0,-C121,0))</f>
        <v>#VALUE!</v>
      </c>
      <c r="D124" s="147" t="e">
        <f aca="false">IF(D87&gt;2020,0,IF(D121&lt;0,-D121,0))</f>
        <v>#VALUE!</v>
      </c>
      <c r="E124" s="147" t="e">
        <f aca="false">IF(E87&gt;2020,0,IF(E121&lt;0,-E121,0))</f>
        <v>#VALUE!</v>
      </c>
      <c r="F124" s="147" t="e">
        <f aca="false">IF(F87&gt;2020,0,IF(F121&lt;0,-F121,0))</f>
        <v>#VALUE!</v>
      </c>
      <c r="G124" s="147" t="e">
        <f aca="false">IF(G87&gt;2020,0,IF(G121&lt;0,-G121,0))</f>
        <v>#VALUE!</v>
      </c>
      <c r="H124" s="147" t="e">
        <f aca="false">IF(H87&gt;2020,0,IF(H121&lt;0,-H121,0))</f>
        <v>#VALUE!</v>
      </c>
      <c r="I124" s="147" t="e">
        <f aca="false">IF(I87&gt;2020,0,IF(I121&lt;0,-I121,0))</f>
        <v>#VALUE!</v>
      </c>
      <c r="J124" s="147" t="e">
        <f aca="false">IF(J87&gt;2020,0,IF(J121&lt;0,-J121,0))</f>
        <v>#VALUE!</v>
      </c>
      <c r="K124" s="147" t="e">
        <f aca="false">IF(K87&gt;2020,0,IF(K121&lt;0,-K121,0))</f>
        <v>#VALUE!</v>
      </c>
      <c r="L124" s="147" t="e">
        <f aca="false">IF(L87&gt;2020,0,IF(L121&lt;0,-L121,0))</f>
        <v>#VALUE!</v>
      </c>
      <c r="M124" s="147" t="e">
        <f aca="false">IF(M87&gt;2020,0,IF(M121&lt;0,-M121,0))</f>
        <v>#VALUE!</v>
      </c>
      <c r="N124" s="147" t="e">
        <f aca="false">IF(N87&gt;2020,0,IF(N121&lt;0,-N121,0))</f>
        <v>#VALUE!</v>
      </c>
      <c r="O124" s="147" t="e">
        <f aca="false">IF(O87&gt;2020,0,IF(O121&lt;0,-O121,0))</f>
        <v>#VALUE!</v>
      </c>
      <c r="P124" s="147" t="e">
        <f aca="false">IF(P87&gt;2020,0,IF(P121&lt;0,-P121,0))</f>
        <v>#VALUE!</v>
      </c>
      <c r="Q124" s="147" t="e">
        <f aca="false">IF(Q87&gt;2020,0,IF(Q121&lt;0,-Q121,0))</f>
        <v>#VALUE!</v>
      </c>
      <c r="R124" s="147" t="e">
        <f aca="false">IF(R87&gt;2020,0,IF(R121&lt;0,-R121,0))</f>
        <v>#VALUE!</v>
      </c>
      <c r="S124" s="147" t="e">
        <f aca="false">IF(S87&gt;2020,0,IF(S121&lt;0,-S121,0))</f>
        <v>#VALUE!</v>
      </c>
      <c r="T124" s="147" t="e">
        <f aca="false">IF(T87&gt;2020,0,IF(T121&lt;0,-T121,0))</f>
        <v>#VALUE!</v>
      </c>
      <c r="U124" s="147" t="e">
        <f aca="false">IF(U87&gt;2020,0,IF(U121&lt;0,-U121,0))</f>
        <v>#VALUE!</v>
      </c>
    </row>
    <row r="125" customFormat="false" ht="12.75" hidden="false" customHeight="false" outlineLevel="0" collapsed="false">
      <c r="A125" s="239" t="s">
        <v>388</v>
      </c>
      <c r="B125" s="289" t="n">
        <v>0</v>
      </c>
      <c r="C125" s="289" t="n">
        <v>0</v>
      </c>
      <c r="D125" s="289" t="n">
        <v>0</v>
      </c>
      <c r="E125" s="289" t="n">
        <v>0</v>
      </c>
      <c r="F125" s="289" t="n">
        <v>0</v>
      </c>
      <c r="G125" s="289" t="n">
        <v>0</v>
      </c>
      <c r="H125" s="289" t="n">
        <v>0</v>
      </c>
      <c r="I125" s="289" t="n">
        <v>0</v>
      </c>
      <c r="J125" s="289" t="n">
        <v>0</v>
      </c>
      <c r="K125" s="289" t="n">
        <v>0</v>
      </c>
      <c r="L125" s="289" t="n">
        <v>0</v>
      </c>
      <c r="M125" s="289" t="n">
        <v>0</v>
      </c>
      <c r="N125" s="289" t="n">
        <v>0</v>
      </c>
      <c r="O125" s="289" t="n">
        <v>0</v>
      </c>
      <c r="P125" s="289" t="n">
        <v>0</v>
      </c>
      <c r="Q125" s="289" t="n">
        <v>0</v>
      </c>
      <c r="R125" s="289" t="n">
        <v>0</v>
      </c>
      <c r="S125" s="289" t="n">
        <v>0</v>
      </c>
      <c r="T125" s="147" t="e">
        <f aca="false">IF(L124&gt;(SUM(M126:S126)+SUM(L125:S125))*-1,L124-(SUM(L126:S126)+SUM(L125:S125))*-1,0)</f>
        <v>#VALUE!</v>
      </c>
      <c r="U125" s="147" t="e">
        <f aca="false">IF(M124&gt;(SUM(N126:T126)+SUM(M125:T125))*-1,M124-(SUM(M126:T126)+SUM(M125:T125))*-1,0)</f>
        <v>#VALUE!</v>
      </c>
    </row>
    <row r="126" customFormat="false" ht="12.75" hidden="false" customHeight="false" outlineLevel="0" collapsed="false">
      <c r="A126" s="127" t="s">
        <v>201</v>
      </c>
      <c r="B126" s="204" t="e">
        <f aca="false">IF(B121&lt;0,0,IF(B123&gt;B121,-B121,-B123))</f>
        <v>#VALUE!</v>
      </c>
      <c r="C126" s="204" t="e">
        <f aca="false">IF(C121&lt;0,0,IF(C123&gt;C121,-C121,-C123))</f>
        <v>#VALUE!</v>
      </c>
      <c r="D126" s="204" t="e">
        <f aca="false">IF(D121&lt;0,0,IF(D123&gt;D121,-D121,-D123))</f>
        <v>#VALUE!</v>
      </c>
      <c r="E126" s="204" t="e">
        <f aca="false">IF(E121&lt;0,0,IF(E123&gt;E121,-E121,-E123))</f>
        <v>#VALUE!</v>
      </c>
      <c r="F126" s="204" t="e">
        <f aca="false">IF(F121&lt;0,0,IF(F123&gt;F121,-F121,-F123))</f>
        <v>#VALUE!</v>
      </c>
      <c r="G126" s="204" t="e">
        <f aca="false">IF(G121&lt;0,0,IF(G123&gt;G121,-G121,-G123))</f>
        <v>#VALUE!</v>
      </c>
      <c r="H126" s="204" t="e">
        <f aca="false">IF(H121&lt;0,0,IF(H123&gt;H121,-H121,-H123))</f>
        <v>#VALUE!</v>
      </c>
      <c r="I126" s="204" t="e">
        <f aca="false">IF(I121&lt;0,0,IF(I123&gt;I121,-I121,-I123))</f>
        <v>#VALUE!</v>
      </c>
      <c r="J126" s="204" t="e">
        <f aca="false">IF(J121&lt;0,0,IF(J123&gt;J121,-J121,-J123))</f>
        <v>#VALUE!</v>
      </c>
      <c r="K126" s="204" t="e">
        <f aca="false">IF(K121&lt;0,0,IF(K123&gt;K121,-K121,-K123))</f>
        <v>#VALUE!</v>
      </c>
      <c r="L126" s="204" t="e">
        <f aca="false">IF(L121&lt;0,0,IF(L123&gt;L121,-L121,-L123))</f>
        <v>#VALUE!</v>
      </c>
      <c r="M126" s="204" t="e">
        <f aca="false">IF(M121&lt;0,0,IF(M123&gt;M121,-M121,-M123))</f>
        <v>#VALUE!</v>
      </c>
      <c r="N126" s="204" t="e">
        <f aca="false">IF(N121&lt;0,0,IF(N123&gt;N121,-N121,-N123))</f>
        <v>#VALUE!</v>
      </c>
      <c r="O126" s="204" t="e">
        <f aca="false">IF(O121&lt;0,0,IF(O123&gt;O121,-O121,-O123))</f>
        <v>#VALUE!</v>
      </c>
      <c r="P126" s="204" t="e">
        <f aca="false">IF(P121&lt;0,0,IF(P123&gt;P121,-P121,-P123))</f>
        <v>#VALUE!</v>
      </c>
      <c r="Q126" s="204" t="e">
        <f aca="false">IF(Q121&lt;0,0,IF(Q123&gt;Q121,-Q121,-Q123))</f>
        <v>#VALUE!</v>
      </c>
      <c r="R126" s="204" t="e">
        <f aca="false">IF(R121&lt;0,0,IF(R123&gt;R121,-R121,-R123))</f>
        <v>#VALUE!</v>
      </c>
      <c r="S126" s="204" t="e">
        <f aca="false">IF(S121&lt;0,0,IF(S123&gt;S121,-S121,-S123))</f>
        <v>#VALUE!</v>
      </c>
      <c r="T126" s="204" t="e">
        <f aca="false">IF(T121&lt;0,0,IF(T123&gt;T121,-T121,-T123))</f>
        <v>#VALUE!</v>
      </c>
      <c r="U126" s="204" t="e">
        <f aca="false">IF(U121&lt;0,0,IF(U123&gt;U121,-U121,-U123))</f>
        <v>#VALUE!</v>
      </c>
    </row>
    <row r="127" customFormat="false" ht="12.75" hidden="false" customHeight="false" outlineLevel="0" collapsed="false">
      <c r="A127" s="127" t="s">
        <v>389</v>
      </c>
      <c r="B127" s="204" t="e">
        <f aca="false">SUM(B123:B126)</f>
        <v>#VALUE!</v>
      </c>
      <c r="C127" s="204" t="e">
        <f aca="false">SUM(C123:C126)</f>
        <v>#VALUE!</v>
      </c>
      <c r="D127" s="204" t="e">
        <f aca="false">SUM(D123:D126)</f>
        <v>#VALUE!</v>
      </c>
      <c r="E127" s="204" t="e">
        <f aca="false">SUM(E123:E126)</f>
        <v>#VALUE!</v>
      </c>
      <c r="F127" s="204" t="e">
        <f aca="false">SUM(F123:F126)</f>
        <v>#VALUE!</v>
      </c>
      <c r="G127" s="204" t="e">
        <f aca="false">SUM(G123:G126)</f>
        <v>#VALUE!</v>
      </c>
      <c r="H127" s="204" t="e">
        <f aca="false">SUM(H123:H126)</f>
        <v>#VALUE!</v>
      </c>
      <c r="I127" s="204" t="e">
        <f aca="false">SUM(I123:I126)</f>
        <v>#VALUE!</v>
      </c>
      <c r="J127" s="204" t="e">
        <f aca="false">SUM(J123:J126)</f>
        <v>#VALUE!</v>
      </c>
      <c r="K127" s="204" t="e">
        <f aca="false">SUM(K123:K126)</f>
        <v>#VALUE!</v>
      </c>
      <c r="L127" s="204" t="e">
        <f aca="false">SUM(L123:L126)</f>
        <v>#VALUE!</v>
      </c>
      <c r="M127" s="204" t="e">
        <f aca="false">SUM(M123:M126)</f>
        <v>#VALUE!</v>
      </c>
      <c r="N127" s="204" t="e">
        <f aca="false">SUM(N123:N126)</f>
        <v>#VALUE!</v>
      </c>
      <c r="O127" s="204" t="e">
        <f aca="false">SUM(O123:O126)</f>
        <v>#VALUE!</v>
      </c>
      <c r="P127" s="204" t="e">
        <f aca="false">SUM(P123:P126)</f>
        <v>#VALUE!</v>
      </c>
      <c r="Q127" s="204" t="e">
        <f aca="false">SUM(Q123:Q126)</f>
        <v>#VALUE!</v>
      </c>
      <c r="R127" s="204" t="e">
        <f aca="false">SUM(R123:R126)</f>
        <v>#VALUE!</v>
      </c>
      <c r="S127" s="204" t="e">
        <f aca="false">SUM(S123:S126)</f>
        <v>#VALUE!</v>
      </c>
      <c r="T127" s="204" t="e">
        <f aca="false">SUM(T123:T126)</f>
        <v>#VALUE!</v>
      </c>
      <c r="U127" s="204" t="e">
        <f aca="false">SUM(U123:U126)</f>
        <v>#VALUE!</v>
      </c>
    </row>
    <row r="128" customFormat="false" ht="12.75" hidden="false" customHeight="false" outlineLevel="0" collapsed="false">
      <c r="A128" s="127"/>
      <c r="B128" s="147"/>
      <c r="C128" s="147"/>
      <c r="D128" s="147"/>
      <c r="E128" s="147"/>
      <c r="F128" s="147"/>
      <c r="G128" s="147"/>
      <c r="H128" s="147"/>
      <c r="I128" s="147"/>
      <c r="J128" s="147"/>
      <c r="K128" s="147"/>
      <c r="L128" s="147"/>
      <c r="M128" s="147"/>
      <c r="N128" s="147"/>
      <c r="O128" s="147"/>
      <c r="P128" s="147"/>
      <c r="Q128" s="147"/>
      <c r="R128" s="147"/>
      <c r="S128" s="147"/>
      <c r="T128" s="147"/>
      <c r="U128" s="147"/>
    </row>
    <row r="129" customFormat="false" ht="13.5" hidden="false" customHeight="false" outlineLevel="0" collapsed="false">
      <c r="A129" s="152" t="s">
        <v>390</v>
      </c>
      <c r="B129" s="237" t="e">
        <f aca="false">IF('NewCo_Summary Output'!$P$8=1,IF(B121&lt;0,0,B121+B126),B121)</f>
        <v>#VALUE!</v>
      </c>
      <c r="C129" s="237" t="e">
        <f aca="false">IF('NewCo_Summary Output'!$P$8=1,IF(C121&lt;0,0,C121+C126),C121)</f>
        <v>#VALUE!</v>
      </c>
      <c r="D129" s="237" t="e">
        <f aca="false">IF('NewCo_Summary Output'!$P$8=1,IF(D121&lt;0,0,D121+D126),D121)</f>
        <v>#VALUE!</v>
      </c>
      <c r="E129" s="237" t="e">
        <f aca="false">IF('NewCo_Summary Output'!$P$8=1,IF(E121&lt;0,0,E121+E126),E121)</f>
        <v>#VALUE!</v>
      </c>
      <c r="F129" s="237" t="e">
        <f aca="false">IF('NewCo_Summary Output'!$P$8=1,IF(F121&lt;0,0,F121+F126),F121)</f>
        <v>#VALUE!</v>
      </c>
      <c r="G129" s="237" t="e">
        <f aca="false">IF('NewCo_Summary Output'!$P$8=1,IF(G121&lt;0,0,G121+G126),G121)</f>
        <v>#VALUE!</v>
      </c>
      <c r="H129" s="237" t="e">
        <f aca="false">IF('NewCo_Summary Output'!$P$8=1,IF(H121&lt;0,0,H121+H126),H121)</f>
        <v>#VALUE!</v>
      </c>
      <c r="I129" s="237" t="e">
        <f aca="false">IF('NewCo_Summary Output'!$P$8=1,IF(I121&lt;0,0,I121+I126),I121)</f>
        <v>#VALUE!</v>
      </c>
      <c r="J129" s="237" t="e">
        <f aca="false">IF('NewCo_Summary Output'!$P$8=1,IF(J121&lt;0,0,J121+J126),J121)</f>
        <v>#VALUE!</v>
      </c>
      <c r="K129" s="237" t="e">
        <f aca="false">IF('NewCo_Summary Output'!$P$8=1,IF(K121&lt;0,0,K121+K126),K121)</f>
        <v>#VALUE!</v>
      </c>
      <c r="L129" s="237" t="e">
        <f aca="false">IF('NewCo_Summary Output'!$P$8=1,IF(L121&lt;0,0,L121+L126),L121)</f>
        <v>#VALUE!</v>
      </c>
      <c r="M129" s="237" t="e">
        <f aca="false">IF('NewCo_Summary Output'!$P$8=1,IF(M121&lt;0,0,M121+M126),M121)</f>
        <v>#VALUE!</v>
      </c>
      <c r="N129" s="237" t="e">
        <f aca="false">IF('NewCo_Summary Output'!$P$8=1,IF(N121&lt;0,0,N121+N126),N121)</f>
        <v>#VALUE!</v>
      </c>
      <c r="O129" s="237" t="e">
        <f aca="false">IF('NewCo_Summary Output'!$P$8=1,IF(O121&lt;0,0,O121+O126),O121)</f>
        <v>#VALUE!</v>
      </c>
      <c r="P129" s="237" t="e">
        <f aca="false">IF('NewCo_Summary Output'!$P$8=1,IF(P121&lt;0,0,P121+P126),P121)</f>
        <v>#VALUE!</v>
      </c>
      <c r="Q129" s="237" t="e">
        <f aca="false">IF('NewCo_Summary Output'!$P$8=1,IF(Q121&lt;0,0,Q121+Q126),Q121)</f>
        <v>#VALUE!</v>
      </c>
      <c r="R129" s="237" t="e">
        <f aca="false">IF('NewCo_Summary Output'!$P$8=1,IF(R121&lt;0,0,R121+R126),R121)</f>
        <v>#VALUE!</v>
      </c>
      <c r="S129" s="237" t="e">
        <f aca="false">IF('NewCo_Summary Output'!$P$8=1,IF(S121&lt;0,0,S121+S126),S121)</f>
        <v>#VALUE!</v>
      </c>
      <c r="T129" s="237" t="e">
        <f aca="false">IF('NewCo_Summary Output'!$P$8=1,IF(T121&lt;0,0,T121+T126),T121)</f>
        <v>#VALUE!</v>
      </c>
      <c r="U129" s="237" t="e">
        <f aca="false">IF('NewCo_Summary Output'!$P$8=1,IF(U121&lt;0,0,U121+U126),U121)</f>
        <v>#VALUE!</v>
      </c>
      <c r="W129" s="1155" t="e">
        <f aca="false">SUM(B129:U129)</f>
        <v>#VALUE!</v>
      </c>
      <c r="X129" s="1155" t="e">
        <f aca="false">W121</f>
        <v>#VALUE!</v>
      </c>
      <c r="Y129" s="1166" t="e">
        <f aca="false">W129-X129</f>
        <v>#VALUE!</v>
      </c>
    </row>
    <row r="130" customFormat="false" ht="12.75" hidden="false" customHeight="false" outlineLevel="0" collapsed="false">
      <c r="A130" s="152"/>
      <c r="B130" s="1193"/>
      <c r="C130" s="1193"/>
      <c r="D130" s="1193"/>
      <c r="E130" s="1193"/>
      <c r="F130" s="1193"/>
      <c r="G130" s="1193"/>
      <c r="H130" s="1193"/>
      <c r="I130" s="1193"/>
      <c r="J130" s="1193"/>
      <c r="K130" s="1193"/>
      <c r="L130" s="1193"/>
      <c r="M130" s="1193"/>
      <c r="N130" s="1193"/>
      <c r="O130" s="1193"/>
      <c r="P130" s="1193"/>
      <c r="Q130" s="1193"/>
      <c r="R130" s="1193"/>
      <c r="S130" s="1193"/>
      <c r="T130" s="1193"/>
      <c r="U130" s="1193"/>
      <c r="W130" s="1155"/>
      <c r="X130" s="1155"/>
      <c r="Y130" s="1166"/>
    </row>
    <row r="131" customFormat="false" ht="13.5" hidden="false" customHeight="false" outlineLevel="0" collapsed="false">
      <c r="A131" s="152" t="s">
        <v>776</v>
      </c>
      <c r="B131" s="205" t="e">
        <f aca="false">B129+B85</f>
        <v>#VALUE!</v>
      </c>
      <c r="C131" s="205" t="e">
        <f aca="false">C129+C85</f>
        <v>#VALUE!</v>
      </c>
      <c r="D131" s="205" t="e">
        <f aca="false">D129+D85</f>
        <v>#VALUE!</v>
      </c>
      <c r="E131" s="205" t="e">
        <f aca="false">E129+E85</f>
        <v>#VALUE!</v>
      </c>
      <c r="F131" s="205" t="e">
        <f aca="false">F129+F85</f>
        <v>#VALUE!</v>
      </c>
      <c r="G131" s="205" t="e">
        <f aca="false">G129+G85</f>
        <v>#VALUE!</v>
      </c>
      <c r="H131" s="205" t="e">
        <f aca="false">H129+H85</f>
        <v>#VALUE!</v>
      </c>
      <c r="I131" s="205" t="e">
        <f aca="false">I129+I85</f>
        <v>#VALUE!</v>
      </c>
      <c r="J131" s="205" t="e">
        <f aca="false">J129+J85</f>
        <v>#VALUE!</v>
      </c>
      <c r="K131" s="205" t="e">
        <f aca="false">K129+K85</f>
        <v>#VALUE!</v>
      </c>
      <c r="L131" s="205" t="e">
        <f aca="false">L129+L85</f>
        <v>#VALUE!</v>
      </c>
      <c r="M131" s="205" t="e">
        <f aca="false">M129+M85</f>
        <v>#VALUE!</v>
      </c>
      <c r="N131" s="205" t="e">
        <f aca="false">N129+N85</f>
        <v>#VALUE!</v>
      </c>
      <c r="O131" s="205" t="e">
        <f aca="false">O129+O85</f>
        <v>#VALUE!</v>
      </c>
      <c r="P131" s="205" t="e">
        <f aca="false">P129+P85</f>
        <v>#VALUE!</v>
      </c>
      <c r="Q131" s="205" t="e">
        <f aca="false">Q129+Q85</f>
        <v>#VALUE!</v>
      </c>
      <c r="R131" s="205" t="e">
        <f aca="false">R129+R85</f>
        <v>#VALUE!</v>
      </c>
      <c r="S131" s="205" t="e">
        <f aca="false">S129+S85</f>
        <v>#VALUE!</v>
      </c>
      <c r="T131" s="205" t="e">
        <f aca="false">T129+T85</f>
        <v>#VALUE!</v>
      </c>
      <c r="U131" s="205" t="e">
        <f aca="false">U129+U85</f>
        <v>#VALUE!</v>
      </c>
      <c r="W131" s="1155" t="e">
        <f aca="false">SUM(B131:U131)</f>
        <v>#VALUE!</v>
      </c>
      <c r="X131" s="1155" t="e">
        <f aca="false">W121+SUM(B85:U85)</f>
        <v>#VALUE!</v>
      </c>
      <c r="Y131" s="1166" t="e">
        <f aca="false">W131-X131</f>
        <v>#VALUE!</v>
      </c>
    </row>
    <row r="132" customFormat="false" ht="13.5" hidden="false" customHeight="false" outlineLevel="1" collapsed="false">
      <c r="A132" s="206"/>
      <c r="B132" s="496"/>
      <c r="C132" s="496"/>
      <c r="D132" s="147"/>
      <c r="E132" s="147"/>
      <c r="F132" s="147"/>
      <c r="G132" s="147"/>
      <c r="H132" s="147"/>
      <c r="I132" s="147"/>
      <c r="J132" s="147"/>
      <c r="K132" s="147"/>
      <c r="L132" s="147"/>
      <c r="M132" s="147"/>
      <c r="N132" s="147"/>
      <c r="O132" s="147"/>
      <c r="P132" s="147"/>
      <c r="Q132" s="147"/>
      <c r="R132" s="147"/>
      <c r="S132" s="147"/>
      <c r="T132" s="147"/>
      <c r="U132" s="147"/>
    </row>
    <row r="133" customFormat="false" ht="12.75" hidden="false" customHeight="false" outlineLevel="1" collapsed="false">
      <c r="A133" s="496"/>
      <c r="B133" s="496"/>
      <c r="C133" s="496"/>
      <c r="D133" s="147"/>
      <c r="E133" s="147"/>
      <c r="F133" s="147"/>
      <c r="G133" s="147"/>
      <c r="H133" s="147"/>
      <c r="I133" s="147"/>
      <c r="J133" s="147"/>
      <c r="K133" s="147"/>
      <c r="L133" s="147"/>
      <c r="M133" s="147"/>
      <c r="N133" s="147"/>
      <c r="O133" s="147"/>
      <c r="P133" s="147"/>
      <c r="Q133" s="147"/>
      <c r="R133" s="147"/>
      <c r="S133" s="147"/>
      <c r="T133" s="147"/>
      <c r="U133" s="147"/>
    </row>
    <row r="134" customFormat="false" ht="15.75" hidden="false" customHeight="false" outlineLevel="0" collapsed="false">
      <c r="A134" s="430" t="s">
        <v>753</v>
      </c>
      <c r="B134" s="147"/>
      <c r="C134" s="147"/>
      <c r="D134" s="147"/>
      <c r="E134" s="147"/>
      <c r="F134" s="147"/>
      <c r="G134" s="147"/>
      <c r="H134" s="147"/>
      <c r="I134" s="147"/>
      <c r="J134" s="147"/>
      <c r="K134" s="147"/>
      <c r="L134" s="147"/>
      <c r="M134" s="147"/>
      <c r="N134" s="147"/>
      <c r="O134" s="147"/>
      <c r="P134" s="147"/>
      <c r="Q134" s="147"/>
      <c r="R134" s="147"/>
      <c r="S134" s="147"/>
      <c r="T134" s="147"/>
      <c r="U134" s="147"/>
    </row>
    <row r="135" customFormat="false" ht="12.75" hidden="false" customHeight="false" outlineLevel="0" collapsed="false">
      <c r="A135" s="206"/>
      <c r="B135" s="147"/>
      <c r="C135" s="147"/>
      <c r="D135" s="147"/>
      <c r="E135" s="147"/>
      <c r="F135" s="147"/>
      <c r="G135" s="147"/>
      <c r="H135" s="147"/>
      <c r="I135" s="147"/>
      <c r="J135" s="147"/>
      <c r="K135" s="147"/>
      <c r="L135" s="147"/>
      <c r="M135" s="147"/>
      <c r="N135" s="147"/>
      <c r="O135" s="147"/>
      <c r="P135" s="147"/>
      <c r="Q135" s="147"/>
      <c r="R135" s="147"/>
      <c r="S135" s="147"/>
      <c r="T135" s="147"/>
      <c r="U135" s="147"/>
    </row>
    <row r="136" customFormat="false" ht="12.75" hidden="false" customHeight="false" outlineLevel="0" collapsed="false">
      <c r="A136" s="174" t="s">
        <v>369</v>
      </c>
      <c r="B136" s="428" t="e">
        <f aca="false">B39</f>
        <v>#VALUE!</v>
      </c>
      <c r="C136" s="428" t="e">
        <f aca="false">C39</f>
        <v>#VALUE!</v>
      </c>
      <c r="D136" s="428" t="e">
        <f aca="false">D39</f>
        <v>#VALUE!</v>
      </c>
      <c r="E136" s="428" t="e">
        <f aca="false">E39</f>
        <v>#VALUE!</v>
      </c>
      <c r="F136" s="428" t="e">
        <f aca="false">F39</f>
        <v>#VALUE!</v>
      </c>
      <c r="G136" s="428" t="e">
        <f aca="false">G39</f>
        <v>#VALUE!</v>
      </c>
      <c r="H136" s="428" t="e">
        <f aca="false">H39</f>
        <v>#VALUE!</v>
      </c>
      <c r="I136" s="428" t="e">
        <f aca="false">I39</f>
        <v>#VALUE!</v>
      </c>
      <c r="J136" s="428" t="e">
        <f aca="false">J39</f>
        <v>#VALUE!</v>
      </c>
      <c r="K136" s="428" t="e">
        <f aca="false">K39</f>
        <v>#VALUE!</v>
      </c>
      <c r="L136" s="428" t="e">
        <f aca="false">L39</f>
        <v>#VALUE!</v>
      </c>
      <c r="M136" s="428" t="e">
        <f aca="false">M39</f>
        <v>#VALUE!</v>
      </c>
      <c r="N136" s="428" t="e">
        <f aca="false">N39</f>
        <v>#VALUE!</v>
      </c>
      <c r="O136" s="428" t="e">
        <f aca="false">O39</f>
        <v>#VALUE!</v>
      </c>
      <c r="P136" s="428" t="e">
        <f aca="false">P39</f>
        <v>#VALUE!</v>
      </c>
      <c r="Q136" s="428" t="e">
        <f aca="false">Q39</f>
        <v>#VALUE!</v>
      </c>
      <c r="R136" s="428" t="e">
        <f aca="false">R39</f>
        <v>#VALUE!</v>
      </c>
      <c r="S136" s="428" t="e">
        <f aca="false">S39</f>
        <v>#VALUE!</v>
      </c>
      <c r="T136" s="428" t="e">
        <f aca="false">T39</f>
        <v>#VALUE!</v>
      </c>
      <c r="U136" s="428" t="e">
        <f aca="false">U39</f>
        <v>#VALUE!</v>
      </c>
      <c r="V136" s="144"/>
      <c r="W136" s="1155" t="e">
        <f aca="false">SUM(B136:U136)</f>
        <v>#VALUE!</v>
      </c>
      <c r="X136" s="1155" t="e">
        <f aca="false">W39</f>
        <v>#VALUE!</v>
      </c>
      <c r="Y136" s="1166" t="e">
        <f aca="false">W136-X136</f>
        <v>#VALUE!</v>
      </c>
      <c r="Z136" s="128"/>
      <c r="AA136" s="128"/>
      <c r="AB136" s="128"/>
      <c r="AC136" s="128"/>
      <c r="AD136" s="128"/>
      <c r="AE136" s="128"/>
      <c r="AF136" s="128"/>
      <c r="AG136" s="128"/>
      <c r="AH136" s="128"/>
      <c r="AI136" s="128"/>
      <c r="AJ136" s="128"/>
      <c r="AK136" s="128"/>
      <c r="AL136" s="128"/>
      <c r="AM136" s="128"/>
      <c r="AN136" s="128"/>
      <c r="AO136" s="128"/>
      <c r="AP136" s="128"/>
      <c r="AQ136" s="128"/>
      <c r="AR136" s="128"/>
      <c r="AS136" s="128"/>
      <c r="AT136" s="128"/>
      <c r="AU136" s="128"/>
      <c r="AV136" s="128"/>
      <c r="AW136" s="128"/>
      <c r="AX136" s="128"/>
      <c r="AY136" s="128"/>
      <c r="AZ136" s="128"/>
      <c r="BA136" s="128"/>
      <c r="BB136" s="128"/>
      <c r="BC136" s="128"/>
      <c r="BD136" s="144"/>
      <c r="BE136" s="144"/>
      <c r="BF136" s="144"/>
      <c r="BG136" s="144"/>
      <c r="BH136" s="144"/>
      <c r="BI136" s="144"/>
      <c r="BJ136" s="144"/>
      <c r="BK136" s="144"/>
      <c r="BL136" s="144"/>
      <c r="BM136" s="144"/>
      <c r="BN136" s="144"/>
      <c r="BO136" s="144"/>
      <c r="BP136" s="144"/>
      <c r="BQ136" s="144"/>
      <c r="BR136" s="144"/>
      <c r="BS136" s="144"/>
      <c r="BT136" s="144"/>
      <c r="BU136" s="144"/>
      <c r="BV136" s="144"/>
      <c r="BW136" s="144"/>
      <c r="BX136" s="144"/>
      <c r="BY136" s="144"/>
      <c r="BZ136" s="144"/>
      <c r="CA136" s="144"/>
      <c r="CB136" s="144"/>
      <c r="CC136" s="144"/>
      <c r="CD136" s="144"/>
      <c r="CE136" s="144"/>
      <c r="CF136" s="144"/>
      <c r="CG136" s="144"/>
      <c r="CH136" s="144"/>
      <c r="CI136" s="144"/>
      <c r="CJ136" s="144"/>
      <c r="CK136" s="144"/>
      <c r="CL136" s="144"/>
      <c r="CM136" s="144"/>
      <c r="CN136" s="144"/>
      <c r="CO136" s="144"/>
      <c r="CP136" s="144"/>
      <c r="CQ136" s="144"/>
      <c r="CR136" s="144"/>
      <c r="CS136" s="144"/>
      <c r="CT136" s="144"/>
      <c r="CU136" s="144"/>
      <c r="CV136" s="144"/>
      <c r="CW136" s="144"/>
      <c r="CX136" s="144"/>
      <c r="CY136" s="144"/>
      <c r="CZ136" s="144"/>
      <c r="DA136" s="144"/>
      <c r="DB136" s="144"/>
      <c r="DC136" s="144"/>
      <c r="DD136" s="144"/>
      <c r="DE136" s="144"/>
      <c r="DF136" s="144"/>
      <c r="DG136" s="144"/>
      <c r="DH136" s="144"/>
      <c r="DI136" s="144"/>
      <c r="DJ136" s="144"/>
      <c r="DK136" s="144"/>
      <c r="DL136" s="144"/>
      <c r="DM136" s="144"/>
      <c r="DN136" s="144"/>
      <c r="DO136" s="144"/>
      <c r="DP136" s="144"/>
      <c r="DQ136" s="144"/>
      <c r="DR136" s="144"/>
      <c r="DS136" s="144"/>
      <c r="DT136" s="144"/>
      <c r="DU136" s="144"/>
      <c r="DV136" s="144"/>
      <c r="DW136" s="144"/>
      <c r="DX136" s="144"/>
      <c r="DY136" s="144"/>
      <c r="DZ136" s="144"/>
      <c r="EA136" s="144"/>
      <c r="EB136" s="144"/>
      <c r="EC136" s="144"/>
      <c r="ED136" s="144"/>
      <c r="EE136" s="144"/>
      <c r="EF136" s="144"/>
      <c r="EG136" s="144"/>
      <c r="EH136" s="144"/>
      <c r="EI136" s="144"/>
      <c r="EJ136" s="144"/>
      <c r="EK136" s="144"/>
      <c r="EL136" s="144"/>
      <c r="EM136" s="144"/>
      <c r="EN136" s="144"/>
      <c r="EO136" s="144"/>
      <c r="EP136" s="144"/>
      <c r="EQ136" s="144"/>
      <c r="ER136" s="144"/>
      <c r="ES136" s="144"/>
      <c r="ET136" s="144"/>
      <c r="EU136" s="144"/>
      <c r="EV136" s="144"/>
      <c r="EW136" s="144"/>
      <c r="EX136" s="144"/>
      <c r="EY136" s="144"/>
      <c r="EZ136" s="144"/>
      <c r="FA136" s="144"/>
      <c r="FB136" s="144"/>
      <c r="FC136" s="144"/>
      <c r="FD136" s="144"/>
      <c r="FE136" s="144"/>
      <c r="FF136" s="144"/>
      <c r="FG136" s="144"/>
      <c r="FH136" s="144"/>
      <c r="FI136" s="144"/>
      <c r="FJ136" s="144"/>
      <c r="FK136" s="144"/>
      <c r="FL136" s="144"/>
      <c r="FM136" s="144"/>
      <c r="FN136" s="144"/>
      <c r="FO136" s="144"/>
      <c r="FP136" s="144"/>
      <c r="FQ136" s="144"/>
      <c r="FR136" s="144"/>
      <c r="FS136" s="144"/>
      <c r="FT136" s="144"/>
      <c r="FU136" s="144"/>
      <c r="FV136" s="144"/>
      <c r="FW136" s="144"/>
      <c r="FX136" s="144"/>
      <c r="FY136" s="144"/>
      <c r="FZ136" s="144"/>
      <c r="GA136" s="144"/>
      <c r="GB136" s="144"/>
      <c r="GC136" s="144"/>
      <c r="GD136" s="144"/>
      <c r="GE136" s="144"/>
      <c r="GF136" s="144"/>
      <c r="GG136" s="144"/>
      <c r="GH136" s="144"/>
      <c r="GI136" s="144"/>
      <c r="GJ136" s="144"/>
      <c r="GK136" s="144"/>
      <c r="GL136" s="144"/>
      <c r="GM136" s="144"/>
      <c r="GN136" s="144"/>
      <c r="GO136" s="144"/>
      <c r="GP136" s="144"/>
      <c r="GQ136" s="144"/>
      <c r="GR136" s="144"/>
      <c r="GS136" s="144"/>
      <c r="GT136" s="144"/>
      <c r="GU136" s="144"/>
      <c r="GV136" s="144"/>
      <c r="GW136" s="144"/>
      <c r="GX136" s="144"/>
      <c r="GY136" s="144"/>
      <c r="GZ136" s="144"/>
      <c r="HA136" s="144"/>
      <c r="HB136" s="144"/>
      <c r="HC136" s="144"/>
      <c r="HD136" s="144"/>
      <c r="HE136" s="144"/>
      <c r="HF136" s="144"/>
      <c r="HG136" s="144"/>
      <c r="HH136" s="144"/>
      <c r="HI136" s="144"/>
      <c r="HJ136" s="144"/>
      <c r="HK136" s="144"/>
      <c r="HL136" s="144"/>
      <c r="HM136" s="144"/>
      <c r="HN136" s="144"/>
      <c r="HO136" s="144"/>
      <c r="HP136" s="144"/>
      <c r="HQ136" s="144"/>
      <c r="HR136" s="144"/>
      <c r="HS136" s="144"/>
      <c r="HT136" s="144"/>
      <c r="HU136" s="144"/>
      <c r="HV136" s="144"/>
      <c r="HW136" s="144"/>
      <c r="HX136" s="144"/>
      <c r="HY136" s="144"/>
      <c r="HZ136" s="144"/>
      <c r="IA136" s="144"/>
      <c r="IB136" s="144"/>
      <c r="IC136" s="144"/>
      <c r="ID136" s="144"/>
      <c r="IE136" s="144"/>
      <c r="IF136" s="144"/>
      <c r="IG136" s="144"/>
      <c r="IH136" s="144"/>
      <c r="II136" s="144"/>
      <c r="IJ136" s="144"/>
      <c r="IK136" s="144"/>
      <c r="IL136" s="144"/>
      <c r="IM136" s="144"/>
      <c r="IN136" s="144"/>
      <c r="IO136" s="144"/>
      <c r="IP136" s="144"/>
      <c r="IQ136" s="144"/>
      <c r="IR136" s="144"/>
      <c r="IS136" s="144"/>
      <c r="IT136" s="144"/>
      <c r="IU136" s="144"/>
      <c r="IV136" s="144"/>
      <c r="IW136" s="144"/>
    </row>
    <row r="137" customFormat="false" ht="12.75" hidden="false" customHeight="false" outlineLevel="0" collapsed="false">
      <c r="A137" s="174"/>
      <c r="B137" s="428"/>
      <c r="C137" s="428"/>
      <c r="D137" s="428"/>
      <c r="E137" s="428"/>
      <c r="F137" s="428"/>
      <c r="G137" s="428"/>
      <c r="H137" s="428"/>
      <c r="I137" s="428"/>
      <c r="J137" s="428"/>
      <c r="K137" s="428"/>
      <c r="L137" s="428"/>
      <c r="M137" s="428"/>
      <c r="N137" s="428"/>
      <c r="O137" s="428"/>
      <c r="P137" s="428"/>
      <c r="Q137" s="428"/>
      <c r="R137" s="428"/>
      <c r="S137" s="428"/>
      <c r="T137" s="428"/>
      <c r="U137" s="428"/>
      <c r="V137" s="144"/>
      <c r="W137" s="169"/>
      <c r="X137" s="128"/>
      <c r="Y137" s="128"/>
      <c r="Z137" s="128"/>
      <c r="AA137" s="128"/>
      <c r="AB137" s="128"/>
      <c r="AC137" s="128"/>
      <c r="AD137" s="128"/>
      <c r="AE137" s="128"/>
      <c r="AF137" s="128"/>
      <c r="AG137" s="128"/>
      <c r="AH137" s="128"/>
      <c r="AI137" s="128"/>
      <c r="AJ137" s="128"/>
      <c r="AK137" s="128"/>
      <c r="AL137" s="128"/>
      <c r="AM137" s="128"/>
      <c r="AN137" s="128"/>
      <c r="AO137" s="128"/>
      <c r="AP137" s="128"/>
      <c r="AQ137" s="128"/>
      <c r="AR137" s="128"/>
      <c r="AS137" s="128"/>
      <c r="AT137" s="128"/>
      <c r="AU137" s="128"/>
      <c r="AV137" s="128"/>
      <c r="AW137" s="128"/>
      <c r="AX137" s="128"/>
      <c r="AY137" s="128"/>
      <c r="AZ137" s="128"/>
      <c r="BA137" s="128"/>
      <c r="BB137" s="128"/>
      <c r="BC137" s="128"/>
      <c r="BD137" s="144"/>
      <c r="BE137" s="144"/>
      <c r="BF137" s="144"/>
      <c r="BG137" s="144"/>
      <c r="BH137" s="144"/>
      <c r="BI137" s="144"/>
      <c r="BJ137" s="144"/>
      <c r="BK137" s="144"/>
      <c r="BL137" s="144"/>
      <c r="BM137" s="144"/>
      <c r="BN137" s="144"/>
      <c r="BO137" s="144"/>
      <c r="BP137" s="144"/>
      <c r="BQ137" s="144"/>
      <c r="BR137" s="144"/>
      <c r="BS137" s="144"/>
      <c r="BT137" s="144"/>
      <c r="BU137" s="144"/>
      <c r="BV137" s="144"/>
      <c r="BW137" s="144"/>
      <c r="BX137" s="144"/>
      <c r="BY137" s="144"/>
      <c r="BZ137" s="144"/>
      <c r="CA137" s="144"/>
      <c r="CB137" s="144"/>
      <c r="CC137" s="144"/>
      <c r="CD137" s="144"/>
      <c r="CE137" s="144"/>
      <c r="CF137" s="144"/>
      <c r="CG137" s="144"/>
      <c r="CH137" s="144"/>
      <c r="CI137" s="144"/>
      <c r="CJ137" s="144"/>
      <c r="CK137" s="144"/>
      <c r="CL137" s="144"/>
      <c r="CM137" s="144"/>
      <c r="CN137" s="144"/>
      <c r="CO137" s="144"/>
      <c r="CP137" s="144"/>
      <c r="CQ137" s="144"/>
      <c r="CR137" s="144"/>
      <c r="CS137" s="144"/>
      <c r="CT137" s="144"/>
      <c r="CU137" s="144"/>
      <c r="CV137" s="144"/>
      <c r="CW137" s="144"/>
      <c r="CX137" s="144"/>
      <c r="CY137" s="144"/>
      <c r="CZ137" s="144"/>
      <c r="DA137" s="144"/>
      <c r="DB137" s="144"/>
      <c r="DC137" s="144"/>
      <c r="DD137" s="144"/>
      <c r="DE137" s="144"/>
      <c r="DF137" s="144"/>
      <c r="DG137" s="144"/>
      <c r="DH137" s="144"/>
      <c r="DI137" s="144"/>
      <c r="DJ137" s="144"/>
      <c r="DK137" s="144"/>
      <c r="DL137" s="144"/>
      <c r="DM137" s="144"/>
      <c r="DN137" s="144"/>
      <c r="DO137" s="144"/>
      <c r="DP137" s="144"/>
      <c r="DQ137" s="144"/>
      <c r="DR137" s="144"/>
      <c r="DS137" s="144"/>
      <c r="DT137" s="144"/>
      <c r="DU137" s="144"/>
      <c r="DV137" s="144"/>
      <c r="DW137" s="144"/>
      <c r="DX137" s="144"/>
      <c r="DY137" s="144"/>
      <c r="DZ137" s="144"/>
      <c r="EA137" s="144"/>
      <c r="EB137" s="144"/>
      <c r="EC137" s="144"/>
      <c r="ED137" s="144"/>
      <c r="EE137" s="144"/>
      <c r="EF137" s="144"/>
      <c r="EG137" s="144"/>
      <c r="EH137" s="144"/>
      <c r="EI137" s="144"/>
      <c r="EJ137" s="144"/>
      <c r="EK137" s="144"/>
      <c r="EL137" s="144"/>
      <c r="EM137" s="144"/>
      <c r="EN137" s="144"/>
      <c r="EO137" s="144"/>
      <c r="EP137" s="144"/>
      <c r="EQ137" s="144"/>
      <c r="ER137" s="144"/>
      <c r="ES137" s="144"/>
      <c r="ET137" s="144"/>
      <c r="EU137" s="144"/>
      <c r="EV137" s="144"/>
      <c r="EW137" s="144"/>
      <c r="EX137" s="144"/>
      <c r="EY137" s="144"/>
      <c r="EZ137" s="144"/>
      <c r="FA137" s="144"/>
      <c r="FB137" s="144"/>
      <c r="FC137" s="144"/>
      <c r="FD137" s="144"/>
      <c r="FE137" s="144"/>
      <c r="FF137" s="144"/>
      <c r="FG137" s="144"/>
      <c r="FH137" s="144"/>
      <c r="FI137" s="144"/>
      <c r="FJ137" s="144"/>
      <c r="FK137" s="144"/>
      <c r="FL137" s="144"/>
      <c r="FM137" s="144"/>
      <c r="FN137" s="144"/>
      <c r="FO137" s="144"/>
      <c r="FP137" s="144"/>
      <c r="FQ137" s="144"/>
      <c r="FR137" s="144"/>
      <c r="FS137" s="144"/>
      <c r="FT137" s="144"/>
      <c r="FU137" s="144"/>
      <c r="FV137" s="144"/>
      <c r="FW137" s="144"/>
      <c r="FX137" s="144"/>
      <c r="FY137" s="144"/>
      <c r="FZ137" s="144"/>
      <c r="GA137" s="144"/>
      <c r="GB137" s="144"/>
      <c r="GC137" s="144"/>
      <c r="GD137" s="144"/>
      <c r="GE137" s="144"/>
      <c r="GF137" s="144"/>
      <c r="GG137" s="144"/>
      <c r="GH137" s="144"/>
      <c r="GI137" s="144"/>
      <c r="GJ137" s="144"/>
      <c r="GK137" s="144"/>
      <c r="GL137" s="144"/>
      <c r="GM137" s="144"/>
      <c r="GN137" s="144"/>
      <c r="GO137" s="144"/>
      <c r="GP137" s="144"/>
      <c r="GQ137" s="144"/>
      <c r="GR137" s="144"/>
      <c r="GS137" s="144"/>
      <c r="GT137" s="144"/>
      <c r="GU137" s="144"/>
      <c r="GV137" s="144"/>
      <c r="GW137" s="144"/>
      <c r="GX137" s="144"/>
      <c r="GY137" s="144"/>
      <c r="GZ137" s="144"/>
      <c r="HA137" s="144"/>
      <c r="HB137" s="144"/>
      <c r="HC137" s="144"/>
      <c r="HD137" s="144"/>
      <c r="HE137" s="144"/>
      <c r="HF137" s="144"/>
      <c r="HG137" s="144"/>
      <c r="HH137" s="144"/>
      <c r="HI137" s="144"/>
      <c r="HJ137" s="144"/>
      <c r="HK137" s="144"/>
      <c r="HL137" s="144"/>
      <c r="HM137" s="144"/>
      <c r="HN137" s="144"/>
      <c r="HO137" s="144"/>
      <c r="HP137" s="144"/>
      <c r="HQ137" s="144"/>
      <c r="HR137" s="144"/>
      <c r="HS137" s="144"/>
      <c r="HT137" s="144"/>
      <c r="HU137" s="144"/>
      <c r="HV137" s="144"/>
      <c r="HW137" s="144"/>
      <c r="HX137" s="144"/>
      <c r="HY137" s="144"/>
      <c r="HZ137" s="144"/>
      <c r="IA137" s="144"/>
      <c r="IB137" s="144"/>
      <c r="IC137" s="144"/>
      <c r="ID137" s="144"/>
      <c r="IE137" s="144"/>
      <c r="IF137" s="144"/>
      <c r="IG137" s="144"/>
      <c r="IH137" s="144"/>
      <c r="II137" s="144"/>
      <c r="IJ137" s="144"/>
      <c r="IK137" s="144"/>
      <c r="IL137" s="144"/>
      <c r="IM137" s="144"/>
      <c r="IN137" s="144"/>
      <c r="IO137" s="144"/>
      <c r="IP137" s="144"/>
      <c r="IQ137" s="144"/>
      <c r="IR137" s="144"/>
      <c r="IS137" s="144"/>
      <c r="IT137" s="144"/>
      <c r="IU137" s="144"/>
      <c r="IV137" s="144"/>
      <c r="IW137" s="144"/>
    </row>
    <row r="138" customFormat="false" ht="12.75" hidden="false" customHeight="false" outlineLevel="0" collapsed="false">
      <c r="A138" s="176" t="s">
        <v>370</v>
      </c>
      <c r="B138" s="162" t="n">
        <f aca="false">B116</f>
        <v>1777.37071278477</v>
      </c>
      <c r="C138" s="162" t="n">
        <f aca="false">C116</f>
        <v>1830.69183416831</v>
      </c>
      <c r="D138" s="162" t="n">
        <f aca="false">D116</f>
        <v>1885.61258919336</v>
      </c>
      <c r="E138" s="162" t="n">
        <f aca="false">E116</f>
        <v>1942.18096686916</v>
      </c>
      <c r="F138" s="162" t="n">
        <f aca="false">F116</f>
        <v>2000.44639587523</v>
      </c>
      <c r="G138" s="162" t="n">
        <f aca="false">G116</f>
        <v>2060.45978775149</v>
      </c>
      <c r="H138" s="162" t="n">
        <f aca="false">H116</f>
        <v>2122.27358138404</v>
      </c>
      <c r="I138" s="162" t="n">
        <f aca="false">I116</f>
        <v>2185.94178882556</v>
      </c>
      <c r="J138" s="162" t="n">
        <f aca="false">J116</f>
        <v>2251.52004249032</v>
      </c>
      <c r="K138" s="162" t="n">
        <f aca="false">K116</f>
        <v>2319.06564376503</v>
      </c>
      <c r="L138" s="162" t="n">
        <f aca="false">L116</f>
        <v>2388.63761307798</v>
      </c>
      <c r="M138" s="162" t="n">
        <f aca="false">M116</f>
        <v>2460.29674147032</v>
      </c>
      <c r="N138" s="162" t="n">
        <f aca="false">N116</f>
        <v>2534.10564371443</v>
      </c>
      <c r="O138" s="162" t="n">
        <f aca="false">O116</f>
        <v>2610.12881302587</v>
      </c>
      <c r="P138" s="162" t="n">
        <f aca="false">P116</f>
        <v>2688.43267741664</v>
      </c>
      <c r="Q138" s="162" t="n">
        <f aca="false">Q116</f>
        <v>2769.08565773914</v>
      </c>
      <c r="R138" s="162" t="n">
        <f aca="false">R116</f>
        <v>2852.15822747132</v>
      </c>
      <c r="S138" s="162" t="n">
        <f aca="false">S116</f>
        <v>2937.72297429546</v>
      </c>
      <c r="T138" s="162" t="n">
        <f aca="false">T116</f>
        <v>3025.85466352432</v>
      </c>
      <c r="U138" s="162" t="n">
        <f aca="false">U116</f>
        <v>3116.63030343005</v>
      </c>
      <c r="V138" s="144"/>
      <c r="W138" s="1155" t="n">
        <f aca="false">SUM(B138:U138)</f>
        <v>47758.6166582728</v>
      </c>
      <c r="X138" s="1155" t="n">
        <f aca="false">NewCo_IS!X13*'NewCo_Summary Output'!C11*ENA_Allocation!E13</f>
        <v>47758.6166582728</v>
      </c>
      <c r="Y138" s="1166" t="n">
        <f aca="false">W138-X138</f>
        <v>0</v>
      </c>
      <c r="Z138" s="128"/>
      <c r="AA138" s="128"/>
      <c r="AB138" s="128"/>
      <c r="AC138" s="128"/>
      <c r="AD138" s="128"/>
      <c r="AE138" s="128"/>
      <c r="AF138" s="128"/>
      <c r="AG138" s="128"/>
      <c r="AH138" s="128"/>
      <c r="AI138" s="128"/>
      <c r="AJ138" s="128"/>
      <c r="AK138" s="128"/>
      <c r="AL138" s="128"/>
      <c r="AM138" s="128"/>
      <c r="AN138" s="128"/>
      <c r="AO138" s="128"/>
      <c r="AP138" s="128"/>
      <c r="AQ138" s="128"/>
      <c r="AR138" s="128"/>
      <c r="AS138" s="128"/>
      <c r="AT138" s="128"/>
      <c r="AU138" s="128"/>
      <c r="AV138" s="128"/>
      <c r="AW138" s="128"/>
      <c r="AX138" s="128"/>
      <c r="AY138" s="128"/>
      <c r="AZ138" s="128"/>
      <c r="BA138" s="128"/>
      <c r="BB138" s="128"/>
      <c r="BC138" s="128"/>
      <c r="BD138" s="144"/>
      <c r="BE138" s="144"/>
      <c r="BF138" s="144"/>
      <c r="BG138" s="144"/>
      <c r="BH138" s="144"/>
      <c r="BI138" s="144"/>
      <c r="BJ138" s="144"/>
      <c r="BK138" s="144"/>
      <c r="BL138" s="144"/>
      <c r="BM138" s="144"/>
      <c r="BN138" s="144"/>
      <c r="BO138" s="144"/>
      <c r="BP138" s="144"/>
      <c r="BQ138" s="144"/>
      <c r="BR138" s="144"/>
      <c r="BS138" s="144"/>
      <c r="BT138" s="144"/>
      <c r="BU138" s="144"/>
      <c r="BV138" s="144"/>
      <c r="BW138" s="144"/>
      <c r="BX138" s="144"/>
      <c r="BY138" s="144"/>
      <c r="BZ138" s="144"/>
      <c r="CA138" s="144"/>
      <c r="CB138" s="144"/>
      <c r="CC138" s="144"/>
      <c r="CD138" s="144"/>
      <c r="CE138" s="144"/>
      <c r="CF138" s="144"/>
      <c r="CG138" s="144"/>
      <c r="CH138" s="144"/>
      <c r="CI138" s="144"/>
      <c r="CJ138" s="144"/>
      <c r="CK138" s="144"/>
      <c r="CL138" s="144"/>
      <c r="CM138" s="144"/>
      <c r="CN138" s="144"/>
      <c r="CO138" s="144"/>
      <c r="CP138" s="144"/>
      <c r="CQ138" s="144"/>
      <c r="CR138" s="144"/>
      <c r="CS138" s="144"/>
      <c r="CT138" s="144"/>
      <c r="CU138" s="144"/>
      <c r="CV138" s="144"/>
      <c r="CW138" s="144"/>
      <c r="CX138" s="144"/>
      <c r="CY138" s="144"/>
      <c r="CZ138" s="144"/>
      <c r="DA138" s="144"/>
      <c r="DB138" s="144"/>
      <c r="DC138" s="144"/>
      <c r="DD138" s="144"/>
      <c r="DE138" s="144"/>
      <c r="DF138" s="144"/>
      <c r="DG138" s="144"/>
      <c r="DH138" s="144"/>
      <c r="DI138" s="144"/>
      <c r="DJ138" s="144"/>
      <c r="DK138" s="144"/>
      <c r="DL138" s="144"/>
      <c r="DM138" s="144"/>
      <c r="DN138" s="144"/>
      <c r="DO138" s="144"/>
      <c r="DP138" s="144"/>
      <c r="DQ138" s="144"/>
      <c r="DR138" s="144"/>
      <c r="DS138" s="144"/>
      <c r="DT138" s="144"/>
      <c r="DU138" s="144"/>
      <c r="DV138" s="144"/>
      <c r="DW138" s="144"/>
      <c r="DX138" s="144"/>
      <c r="DY138" s="144"/>
      <c r="DZ138" s="144"/>
      <c r="EA138" s="144"/>
      <c r="EB138" s="144"/>
      <c r="EC138" s="144"/>
      <c r="ED138" s="144"/>
      <c r="EE138" s="144"/>
      <c r="EF138" s="144"/>
      <c r="EG138" s="144"/>
      <c r="EH138" s="144"/>
      <c r="EI138" s="144"/>
      <c r="EJ138" s="144"/>
      <c r="EK138" s="144"/>
      <c r="EL138" s="144"/>
      <c r="EM138" s="144"/>
      <c r="EN138" s="144"/>
      <c r="EO138" s="144"/>
      <c r="EP138" s="144"/>
      <c r="EQ138" s="144"/>
      <c r="ER138" s="144"/>
      <c r="ES138" s="144"/>
      <c r="ET138" s="144"/>
      <c r="EU138" s="144"/>
      <c r="EV138" s="144"/>
      <c r="EW138" s="144"/>
      <c r="EX138" s="144"/>
      <c r="EY138" s="144"/>
      <c r="EZ138" s="144"/>
      <c r="FA138" s="144"/>
      <c r="FB138" s="144"/>
      <c r="FC138" s="144"/>
      <c r="FD138" s="144"/>
      <c r="FE138" s="144"/>
      <c r="FF138" s="144"/>
      <c r="FG138" s="144"/>
      <c r="FH138" s="144"/>
      <c r="FI138" s="144"/>
      <c r="FJ138" s="144"/>
      <c r="FK138" s="144"/>
      <c r="FL138" s="144"/>
      <c r="FM138" s="144"/>
      <c r="FN138" s="144"/>
      <c r="FO138" s="144"/>
      <c r="FP138" s="144"/>
      <c r="FQ138" s="144"/>
      <c r="FR138" s="144"/>
      <c r="FS138" s="144"/>
      <c r="FT138" s="144"/>
      <c r="FU138" s="144"/>
      <c r="FV138" s="144"/>
      <c r="FW138" s="144"/>
      <c r="FX138" s="144"/>
      <c r="FY138" s="144"/>
      <c r="FZ138" s="144"/>
      <c r="GA138" s="144"/>
      <c r="GB138" s="144"/>
      <c r="GC138" s="144"/>
      <c r="GD138" s="144"/>
      <c r="GE138" s="144"/>
      <c r="GF138" s="144"/>
      <c r="GG138" s="144"/>
      <c r="GH138" s="144"/>
      <c r="GI138" s="144"/>
      <c r="GJ138" s="144"/>
      <c r="GK138" s="144"/>
      <c r="GL138" s="144"/>
      <c r="GM138" s="144"/>
      <c r="GN138" s="144"/>
      <c r="GO138" s="144"/>
      <c r="GP138" s="144"/>
      <c r="GQ138" s="144"/>
      <c r="GR138" s="144"/>
      <c r="GS138" s="144"/>
      <c r="GT138" s="144"/>
      <c r="GU138" s="144"/>
      <c r="GV138" s="144"/>
      <c r="GW138" s="144"/>
      <c r="GX138" s="144"/>
      <c r="GY138" s="144"/>
      <c r="GZ138" s="144"/>
      <c r="HA138" s="144"/>
      <c r="HB138" s="144"/>
      <c r="HC138" s="144"/>
      <c r="HD138" s="144"/>
      <c r="HE138" s="144"/>
      <c r="HF138" s="144"/>
      <c r="HG138" s="144"/>
      <c r="HH138" s="144"/>
      <c r="HI138" s="144"/>
      <c r="HJ138" s="144"/>
      <c r="HK138" s="144"/>
      <c r="HL138" s="144"/>
      <c r="HM138" s="144"/>
      <c r="HN138" s="144"/>
      <c r="HO138" s="144"/>
      <c r="HP138" s="144"/>
      <c r="HQ138" s="144"/>
      <c r="HR138" s="144"/>
      <c r="HS138" s="144"/>
      <c r="HT138" s="144"/>
      <c r="HU138" s="144"/>
      <c r="HV138" s="144"/>
      <c r="HW138" s="144"/>
      <c r="HX138" s="144"/>
      <c r="HY138" s="144"/>
      <c r="HZ138" s="144"/>
      <c r="IA138" s="144"/>
      <c r="IB138" s="144"/>
      <c r="IC138" s="144"/>
      <c r="ID138" s="144"/>
      <c r="IE138" s="144"/>
      <c r="IF138" s="144"/>
      <c r="IG138" s="144"/>
      <c r="IH138" s="144"/>
      <c r="II138" s="144"/>
      <c r="IJ138" s="144"/>
      <c r="IK138" s="144"/>
      <c r="IL138" s="144"/>
      <c r="IM138" s="144"/>
      <c r="IN138" s="144"/>
      <c r="IO138" s="144"/>
      <c r="IP138" s="144"/>
      <c r="IQ138" s="144"/>
      <c r="IR138" s="144"/>
      <c r="IS138" s="144"/>
      <c r="IT138" s="144"/>
      <c r="IU138" s="144"/>
      <c r="IV138" s="144"/>
      <c r="IW138" s="144"/>
    </row>
    <row r="139" customFormat="false" ht="12.75" hidden="false" customHeight="false" outlineLevel="0" collapsed="false">
      <c r="A139" s="174"/>
      <c r="B139" s="428"/>
      <c r="C139" s="428"/>
      <c r="D139" s="428"/>
      <c r="E139" s="428"/>
      <c r="F139" s="428"/>
      <c r="G139" s="428"/>
      <c r="H139" s="428"/>
      <c r="I139" s="428"/>
      <c r="J139" s="428"/>
      <c r="K139" s="428"/>
      <c r="L139" s="428"/>
      <c r="M139" s="428"/>
      <c r="N139" s="428"/>
      <c r="O139" s="428"/>
      <c r="P139" s="428"/>
      <c r="Q139" s="428"/>
      <c r="R139" s="428"/>
      <c r="S139" s="428"/>
      <c r="T139" s="428"/>
      <c r="U139" s="428"/>
      <c r="V139" s="144"/>
      <c r="W139" s="169"/>
      <c r="X139" s="128"/>
      <c r="Y139" s="128"/>
      <c r="Z139" s="128"/>
      <c r="AA139" s="128"/>
      <c r="AB139" s="128"/>
      <c r="AC139" s="128"/>
      <c r="AD139" s="128"/>
      <c r="AE139" s="128"/>
      <c r="AF139" s="128"/>
      <c r="AG139" s="128"/>
      <c r="AH139" s="128"/>
      <c r="AI139" s="128"/>
      <c r="AJ139" s="128"/>
      <c r="AK139" s="128"/>
      <c r="AL139" s="128"/>
      <c r="AM139" s="128"/>
      <c r="AN139" s="128"/>
      <c r="AO139" s="128"/>
      <c r="AP139" s="128"/>
      <c r="AQ139" s="128"/>
      <c r="AR139" s="128"/>
      <c r="AS139" s="128"/>
      <c r="AT139" s="128"/>
      <c r="AU139" s="128"/>
      <c r="AV139" s="128"/>
      <c r="AW139" s="128"/>
      <c r="AX139" s="128"/>
      <c r="AY139" s="128"/>
      <c r="AZ139" s="128"/>
      <c r="BA139" s="128"/>
      <c r="BB139" s="128"/>
      <c r="BC139" s="128"/>
      <c r="BD139" s="144"/>
      <c r="BE139" s="144"/>
      <c r="BF139" s="144"/>
      <c r="BG139" s="144"/>
      <c r="BH139" s="144"/>
      <c r="BI139" s="144"/>
      <c r="BJ139" s="144"/>
      <c r="BK139" s="144"/>
      <c r="BL139" s="144"/>
      <c r="BM139" s="144"/>
      <c r="BN139" s="144"/>
      <c r="BO139" s="144"/>
      <c r="BP139" s="144"/>
      <c r="BQ139" s="144"/>
      <c r="BR139" s="144"/>
      <c r="BS139" s="144"/>
      <c r="BT139" s="144"/>
      <c r="BU139" s="144"/>
      <c r="BV139" s="144"/>
      <c r="BW139" s="144"/>
      <c r="BX139" s="144"/>
      <c r="BY139" s="144"/>
      <c r="BZ139" s="144"/>
      <c r="CA139" s="144"/>
      <c r="CB139" s="144"/>
      <c r="CC139" s="144"/>
      <c r="CD139" s="144"/>
      <c r="CE139" s="144"/>
      <c r="CF139" s="144"/>
      <c r="CG139" s="144"/>
      <c r="CH139" s="144"/>
      <c r="CI139" s="144"/>
      <c r="CJ139" s="144"/>
      <c r="CK139" s="144"/>
      <c r="CL139" s="144"/>
      <c r="CM139" s="144"/>
      <c r="CN139" s="144"/>
      <c r="CO139" s="144"/>
      <c r="CP139" s="144"/>
      <c r="CQ139" s="144"/>
      <c r="CR139" s="144"/>
      <c r="CS139" s="144"/>
      <c r="CT139" s="144"/>
      <c r="CU139" s="144"/>
      <c r="CV139" s="144"/>
      <c r="CW139" s="144"/>
      <c r="CX139" s="144"/>
      <c r="CY139" s="144"/>
      <c r="CZ139" s="144"/>
      <c r="DA139" s="144"/>
      <c r="DB139" s="144"/>
      <c r="DC139" s="144"/>
      <c r="DD139" s="144"/>
      <c r="DE139" s="144"/>
      <c r="DF139" s="144"/>
      <c r="DG139" s="144"/>
      <c r="DH139" s="144"/>
      <c r="DI139" s="144"/>
      <c r="DJ139" s="144"/>
      <c r="DK139" s="144"/>
      <c r="DL139" s="144"/>
      <c r="DM139" s="144"/>
      <c r="DN139" s="144"/>
      <c r="DO139" s="144"/>
      <c r="DP139" s="144"/>
      <c r="DQ139" s="144"/>
      <c r="DR139" s="144"/>
      <c r="DS139" s="144"/>
      <c r="DT139" s="144"/>
      <c r="DU139" s="144"/>
      <c r="DV139" s="144"/>
      <c r="DW139" s="144"/>
      <c r="DX139" s="144"/>
      <c r="DY139" s="144"/>
      <c r="DZ139" s="144"/>
      <c r="EA139" s="144"/>
      <c r="EB139" s="144"/>
      <c r="EC139" s="144"/>
      <c r="ED139" s="144"/>
      <c r="EE139" s="144"/>
      <c r="EF139" s="144"/>
      <c r="EG139" s="144"/>
      <c r="EH139" s="144"/>
      <c r="EI139" s="144"/>
      <c r="EJ139" s="144"/>
      <c r="EK139" s="144"/>
      <c r="EL139" s="144"/>
      <c r="EM139" s="144"/>
      <c r="EN139" s="144"/>
      <c r="EO139" s="144"/>
      <c r="EP139" s="144"/>
      <c r="EQ139" s="144"/>
      <c r="ER139" s="144"/>
      <c r="ES139" s="144"/>
      <c r="ET139" s="144"/>
      <c r="EU139" s="144"/>
      <c r="EV139" s="144"/>
      <c r="EW139" s="144"/>
      <c r="EX139" s="144"/>
      <c r="EY139" s="144"/>
      <c r="EZ139" s="144"/>
      <c r="FA139" s="144"/>
      <c r="FB139" s="144"/>
      <c r="FC139" s="144"/>
      <c r="FD139" s="144"/>
      <c r="FE139" s="144"/>
      <c r="FF139" s="144"/>
      <c r="FG139" s="144"/>
      <c r="FH139" s="144"/>
      <c r="FI139" s="144"/>
      <c r="FJ139" s="144"/>
      <c r="FK139" s="144"/>
      <c r="FL139" s="144"/>
      <c r="FM139" s="144"/>
      <c r="FN139" s="144"/>
      <c r="FO139" s="144"/>
      <c r="FP139" s="144"/>
      <c r="FQ139" s="144"/>
      <c r="FR139" s="144"/>
      <c r="FS139" s="144"/>
      <c r="FT139" s="144"/>
      <c r="FU139" s="144"/>
      <c r="FV139" s="144"/>
      <c r="FW139" s="144"/>
      <c r="FX139" s="144"/>
      <c r="FY139" s="144"/>
      <c r="FZ139" s="144"/>
      <c r="GA139" s="144"/>
      <c r="GB139" s="144"/>
      <c r="GC139" s="144"/>
      <c r="GD139" s="144"/>
      <c r="GE139" s="144"/>
      <c r="GF139" s="144"/>
      <c r="GG139" s="144"/>
      <c r="GH139" s="144"/>
      <c r="GI139" s="144"/>
      <c r="GJ139" s="144"/>
      <c r="GK139" s="144"/>
      <c r="GL139" s="144"/>
      <c r="GM139" s="144"/>
      <c r="GN139" s="144"/>
      <c r="GO139" s="144"/>
      <c r="GP139" s="144"/>
      <c r="GQ139" s="144"/>
      <c r="GR139" s="144"/>
      <c r="GS139" s="144"/>
      <c r="GT139" s="144"/>
      <c r="GU139" s="144"/>
      <c r="GV139" s="144"/>
      <c r="GW139" s="144"/>
      <c r="GX139" s="144"/>
      <c r="GY139" s="144"/>
      <c r="GZ139" s="144"/>
      <c r="HA139" s="144"/>
      <c r="HB139" s="144"/>
      <c r="HC139" s="144"/>
      <c r="HD139" s="144"/>
      <c r="HE139" s="144"/>
      <c r="HF139" s="144"/>
      <c r="HG139" s="144"/>
      <c r="HH139" s="144"/>
      <c r="HI139" s="144"/>
      <c r="HJ139" s="144"/>
      <c r="HK139" s="144"/>
      <c r="HL139" s="144"/>
      <c r="HM139" s="144"/>
      <c r="HN139" s="144"/>
      <c r="HO139" s="144"/>
      <c r="HP139" s="144"/>
      <c r="HQ139" s="144"/>
      <c r="HR139" s="144"/>
      <c r="HS139" s="144"/>
      <c r="HT139" s="144"/>
      <c r="HU139" s="144"/>
      <c r="HV139" s="144"/>
      <c r="HW139" s="144"/>
      <c r="HX139" s="144"/>
      <c r="HY139" s="144"/>
      <c r="HZ139" s="144"/>
      <c r="IA139" s="144"/>
      <c r="IB139" s="144"/>
      <c r="IC139" s="144"/>
      <c r="ID139" s="144"/>
      <c r="IE139" s="144"/>
      <c r="IF139" s="144"/>
      <c r="IG139" s="144"/>
      <c r="IH139" s="144"/>
      <c r="II139" s="144"/>
      <c r="IJ139" s="144"/>
      <c r="IK139" s="144"/>
      <c r="IL139" s="144"/>
      <c r="IM139" s="144"/>
      <c r="IN139" s="144"/>
      <c r="IO139" s="144"/>
      <c r="IP139" s="144"/>
      <c r="IQ139" s="144"/>
      <c r="IR139" s="144"/>
      <c r="IS139" s="144"/>
      <c r="IT139" s="144"/>
      <c r="IU139" s="144"/>
      <c r="IV139" s="144"/>
      <c r="IW139" s="144"/>
    </row>
    <row r="140" customFormat="false" ht="12.75" hidden="false" customHeight="false" outlineLevel="0" collapsed="false">
      <c r="A140" s="174" t="s">
        <v>136</v>
      </c>
      <c r="B140" s="428" t="e">
        <f aca="false">B136-B138</f>
        <v>#VALUE!</v>
      </c>
      <c r="C140" s="428" t="e">
        <f aca="false">C136-C138</f>
        <v>#VALUE!</v>
      </c>
      <c r="D140" s="428" t="e">
        <f aca="false">D136-D138</f>
        <v>#VALUE!</v>
      </c>
      <c r="E140" s="428" t="e">
        <f aca="false">E136-E138</f>
        <v>#VALUE!</v>
      </c>
      <c r="F140" s="428" t="e">
        <f aca="false">F136-F138</f>
        <v>#VALUE!</v>
      </c>
      <c r="G140" s="428" t="e">
        <f aca="false">G136-G138</f>
        <v>#VALUE!</v>
      </c>
      <c r="H140" s="428" t="e">
        <f aca="false">H136-H138</f>
        <v>#VALUE!</v>
      </c>
      <c r="I140" s="428" t="e">
        <f aca="false">I136-I138</f>
        <v>#VALUE!</v>
      </c>
      <c r="J140" s="428" t="e">
        <f aca="false">J136-J138</f>
        <v>#VALUE!</v>
      </c>
      <c r="K140" s="428" t="e">
        <f aca="false">K136-K138</f>
        <v>#VALUE!</v>
      </c>
      <c r="L140" s="428" t="e">
        <f aca="false">L136-L138</f>
        <v>#VALUE!</v>
      </c>
      <c r="M140" s="428" t="e">
        <f aca="false">M136-M138</f>
        <v>#VALUE!</v>
      </c>
      <c r="N140" s="428" t="e">
        <f aca="false">N136-N138</f>
        <v>#VALUE!</v>
      </c>
      <c r="O140" s="428" t="e">
        <f aca="false">O136-O138</f>
        <v>#VALUE!</v>
      </c>
      <c r="P140" s="428" t="e">
        <f aca="false">P136-P138</f>
        <v>#VALUE!</v>
      </c>
      <c r="Q140" s="428" t="e">
        <f aca="false">Q136-Q138</f>
        <v>#VALUE!</v>
      </c>
      <c r="R140" s="428" t="e">
        <f aca="false">R136-R138</f>
        <v>#VALUE!</v>
      </c>
      <c r="S140" s="428" t="e">
        <f aca="false">S136-S138</f>
        <v>#VALUE!</v>
      </c>
      <c r="T140" s="428" t="e">
        <f aca="false">T136-T138</f>
        <v>#VALUE!</v>
      </c>
      <c r="U140" s="428" t="e">
        <f aca="false">U136-U138</f>
        <v>#VALUE!</v>
      </c>
      <c r="V140" s="144"/>
      <c r="W140" s="1155" t="e">
        <f aca="false">SUM(B140:U140)</f>
        <v>#VALUE!</v>
      </c>
      <c r="X140" s="1155" t="e">
        <f aca="false">X136-X138</f>
        <v>#VALUE!</v>
      </c>
      <c r="Y140" s="1166" t="e">
        <f aca="false">W140-X140</f>
        <v>#VALUE!</v>
      </c>
      <c r="Z140" s="128"/>
      <c r="AA140" s="128"/>
      <c r="AB140" s="128"/>
      <c r="AC140" s="128"/>
      <c r="AD140" s="128"/>
      <c r="AE140" s="128"/>
      <c r="AF140" s="128"/>
      <c r="AG140" s="128"/>
      <c r="AH140" s="128"/>
      <c r="AI140" s="128"/>
      <c r="AJ140" s="128"/>
      <c r="AK140" s="128"/>
      <c r="AL140" s="128"/>
      <c r="AM140" s="128"/>
      <c r="AN140" s="128"/>
      <c r="AO140" s="128"/>
      <c r="AP140" s="128"/>
      <c r="AQ140" s="128"/>
      <c r="AR140" s="128"/>
      <c r="AS140" s="128"/>
      <c r="AT140" s="128"/>
      <c r="AU140" s="128"/>
      <c r="AV140" s="128"/>
      <c r="AW140" s="128"/>
      <c r="AX140" s="128"/>
      <c r="AY140" s="128"/>
      <c r="AZ140" s="128"/>
      <c r="BA140" s="128"/>
      <c r="BB140" s="128"/>
      <c r="BC140" s="128"/>
      <c r="BD140" s="144"/>
      <c r="BE140" s="144"/>
      <c r="BF140" s="144"/>
      <c r="BG140" s="144"/>
      <c r="BH140" s="144"/>
      <c r="BI140" s="144"/>
      <c r="BJ140" s="144"/>
      <c r="BK140" s="144"/>
      <c r="BL140" s="144"/>
      <c r="BM140" s="144"/>
      <c r="BN140" s="144"/>
      <c r="BO140" s="144"/>
      <c r="BP140" s="144"/>
      <c r="BQ140" s="144"/>
      <c r="BR140" s="144"/>
      <c r="BS140" s="144"/>
      <c r="BT140" s="144"/>
      <c r="BU140" s="144"/>
      <c r="BV140" s="144"/>
      <c r="BW140" s="144"/>
      <c r="BX140" s="144"/>
      <c r="BY140" s="144"/>
      <c r="BZ140" s="144"/>
      <c r="CA140" s="144"/>
      <c r="CB140" s="144"/>
      <c r="CC140" s="144"/>
      <c r="CD140" s="144"/>
      <c r="CE140" s="144"/>
      <c r="CF140" s="144"/>
      <c r="CG140" s="144"/>
      <c r="CH140" s="144"/>
      <c r="CI140" s="144"/>
      <c r="CJ140" s="144"/>
      <c r="CK140" s="144"/>
      <c r="CL140" s="144"/>
      <c r="CM140" s="144"/>
      <c r="CN140" s="144"/>
      <c r="CO140" s="144"/>
      <c r="CP140" s="144"/>
      <c r="CQ140" s="144"/>
      <c r="CR140" s="144"/>
      <c r="CS140" s="144"/>
      <c r="CT140" s="144"/>
      <c r="CU140" s="144"/>
      <c r="CV140" s="144"/>
      <c r="CW140" s="144"/>
      <c r="CX140" s="144"/>
      <c r="CY140" s="144"/>
      <c r="CZ140" s="144"/>
      <c r="DA140" s="144"/>
      <c r="DB140" s="144"/>
      <c r="DC140" s="144"/>
      <c r="DD140" s="144"/>
      <c r="DE140" s="144"/>
      <c r="DF140" s="144"/>
      <c r="DG140" s="144"/>
      <c r="DH140" s="144"/>
      <c r="DI140" s="144"/>
      <c r="DJ140" s="144"/>
      <c r="DK140" s="144"/>
      <c r="DL140" s="144"/>
      <c r="DM140" s="144"/>
      <c r="DN140" s="144"/>
      <c r="DO140" s="144"/>
      <c r="DP140" s="144"/>
      <c r="DQ140" s="144"/>
      <c r="DR140" s="144"/>
      <c r="DS140" s="144"/>
      <c r="DT140" s="144"/>
      <c r="DU140" s="144"/>
      <c r="DV140" s="144"/>
      <c r="DW140" s="144"/>
      <c r="DX140" s="144"/>
      <c r="DY140" s="144"/>
      <c r="DZ140" s="144"/>
      <c r="EA140" s="144"/>
      <c r="EB140" s="144"/>
      <c r="EC140" s="144"/>
      <c r="ED140" s="144"/>
      <c r="EE140" s="144"/>
      <c r="EF140" s="144"/>
      <c r="EG140" s="144"/>
      <c r="EH140" s="144"/>
      <c r="EI140" s="144"/>
      <c r="EJ140" s="144"/>
      <c r="EK140" s="144"/>
      <c r="EL140" s="144"/>
      <c r="EM140" s="144"/>
      <c r="EN140" s="144"/>
      <c r="EO140" s="144"/>
      <c r="EP140" s="144"/>
      <c r="EQ140" s="144"/>
      <c r="ER140" s="144"/>
      <c r="ES140" s="144"/>
      <c r="ET140" s="144"/>
      <c r="EU140" s="144"/>
      <c r="EV140" s="144"/>
      <c r="EW140" s="144"/>
      <c r="EX140" s="144"/>
      <c r="EY140" s="144"/>
      <c r="EZ140" s="144"/>
      <c r="FA140" s="144"/>
      <c r="FB140" s="144"/>
      <c r="FC140" s="144"/>
      <c r="FD140" s="144"/>
      <c r="FE140" s="144"/>
      <c r="FF140" s="144"/>
      <c r="FG140" s="144"/>
      <c r="FH140" s="144"/>
      <c r="FI140" s="144"/>
      <c r="FJ140" s="144"/>
      <c r="FK140" s="144"/>
      <c r="FL140" s="144"/>
      <c r="FM140" s="144"/>
      <c r="FN140" s="144"/>
      <c r="FO140" s="144"/>
      <c r="FP140" s="144"/>
      <c r="FQ140" s="144"/>
      <c r="FR140" s="144"/>
      <c r="FS140" s="144"/>
      <c r="FT140" s="144"/>
      <c r="FU140" s="144"/>
      <c r="FV140" s="144"/>
      <c r="FW140" s="144"/>
      <c r="FX140" s="144"/>
      <c r="FY140" s="144"/>
      <c r="FZ140" s="144"/>
      <c r="GA140" s="144"/>
      <c r="GB140" s="144"/>
      <c r="GC140" s="144"/>
      <c r="GD140" s="144"/>
      <c r="GE140" s="144"/>
      <c r="GF140" s="144"/>
      <c r="GG140" s="144"/>
      <c r="GH140" s="144"/>
      <c r="GI140" s="144"/>
      <c r="GJ140" s="144"/>
      <c r="GK140" s="144"/>
      <c r="GL140" s="144"/>
      <c r="GM140" s="144"/>
      <c r="GN140" s="144"/>
      <c r="GO140" s="144"/>
      <c r="GP140" s="144"/>
      <c r="GQ140" s="144"/>
      <c r="GR140" s="144"/>
      <c r="GS140" s="144"/>
      <c r="GT140" s="144"/>
      <c r="GU140" s="144"/>
      <c r="GV140" s="144"/>
      <c r="GW140" s="144"/>
      <c r="GX140" s="144"/>
      <c r="GY140" s="144"/>
      <c r="GZ140" s="144"/>
      <c r="HA140" s="144"/>
      <c r="HB140" s="144"/>
      <c r="HC140" s="144"/>
      <c r="HD140" s="144"/>
      <c r="HE140" s="144"/>
      <c r="HF140" s="144"/>
      <c r="HG140" s="144"/>
      <c r="HH140" s="144"/>
      <c r="HI140" s="144"/>
      <c r="HJ140" s="144"/>
      <c r="HK140" s="144"/>
      <c r="HL140" s="144"/>
      <c r="HM140" s="144"/>
      <c r="HN140" s="144"/>
      <c r="HO140" s="144"/>
      <c r="HP140" s="144"/>
      <c r="HQ140" s="144"/>
      <c r="HR140" s="144"/>
      <c r="HS140" s="144"/>
      <c r="HT140" s="144"/>
      <c r="HU140" s="144"/>
      <c r="HV140" s="144"/>
      <c r="HW140" s="144"/>
      <c r="HX140" s="144"/>
      <c r="HY140" s="144"/>
      <c r="HZ140" s="144"/>
      <c r="IA140" s="144"/>
      <c r="IB140" s="144"/>
      <c r="IC140" s="144"/>
      <c r="ID140" s="144"/>
      <c r="IE140" s="144"/>
      <c r="IF140" s="144"/>
      <c r="IG140" s="144"/>
      <c r="IH140" s="144"/>
      <c r="II140" s="144"/>
      <c r="IJ140" s="144"/>
      <c r="IK140" s="144"/>
      <c r="IL140" s="144"/>
      <c r="IM140" s="144"/>
      <c r="IN140" s="144"/>
      <c r="IO140" s="144"/>
      <c r="IP140" s="144"/>
      <c r="IQ140" s="144"/>
      <c r="IR140" s="144"/>
      <c r="IS140" s="144"/>
      <c r="IT140" s="144"/>
      <c r="IU140" s="144"/>
      <c r="IV140" s="144"/>
      <c r="IW140" s="144"/>
    </row>
    <row r="141" customFormat="false" ht="12.75" hidden="false" customHeight="false" outlineLevel="0" collapsed="false">
      <c r="A141" s="174"/>
      <c r="B141" s="428"/>
      <c r="C141" s="428"/>
      <c r="D141" s="428"/>
      <c r="E141" s="428"/>
      <c r="F141" s="428"/>
      <c r="G141" s="428"/>
      <c r="H141" s="428"/>
      <c r="I141" s="428"/>
      <c r="J141" s="428"/>
      <c r="K141" s="428"/>
      <c r="L141" s="428"/>
      <c r="M141" s="428"/>
      <c r="N141" s="428"/>
      <c r="O141" s="428"/>
      <c r="P141" s="428"/>
      <c r="Q141" s="428"/>
      <c r="R141" s="428"/>
      <c r="S141" s="428"/>
      <c r="T141" s="428"/>
      <c r="U141" s="428"/>
      <c r="V141" s="144"/>
      <c r="W141" s="169"/>
      <c r="X141" s="128"/>
      <c r="Y141" s="128"/>
      <c r="Z141" s="128"/>
      <c r="AA141" s="128"/>
      <c r="AB141" s="128"/>
      <c r="AC141" s="128"/>
      <c r="AD141" s="128"/>
      <c r="AE141" s="128"/>
      <c r="AF141" s="128"/>
      <c r="AG141" s="128"/>
      <c r="AH141" s="128"/>
      <c r="AI141" s="128"/>
      <c r="AJ141" s="128"/>
      <c r="AK141" s="128"/>
      <c r="AL141" s="128"/>
      <c r="AM141" s="128"/>
      <c r="AN141" s="128"/>
      <c r="AO141" s="128"/>
      <c r="AP141" s="128"/>
      <c r="AQ141" s="128"/>
      <c r="AR141" s="128"/>
      <c r="AS141" s="128"/>
      <c r="AT141" s="128"/>
      <c r="AU141" s="128"/>
      <c r="AV141" s="128"/>
      <c r="AW141" s="128"/>
      <c r="AX141" s="128"/>
      <c r="AY141" s="128"/>
      <c r="AZ141" s="128"/>
      <c r="BA141" s="128"/>
      <c r="BB141" s="128"/>
      <c r="BC141" s="128"/>
      <c r="BD141" s="144"/>
      <c r="BE141" s="144"/>
      <c r="BF141" s="144"/>
      <c r="BG141" s="144"/>
      <c r="BH141" s="144"/>
      <c r="BI141" s="144"/>
      <c r="BJ141" s="144"/>
      <c r="BK141" s="144"/>
      <c r="BL141" s="144"/>
      <c r="BM141" s="144"/>
      <c r="BN141" s="144"/>
      <c r="BO141" s="144"/>
      <c r="BP141" s="144"/>
      <c r="BQ141" s="144"/>
      <c r="BR141" s="144"/>
      <c r="BS141" s="144"/>
      <c r="BT141" s="144"/>
      <c r="BU141" s="144"/>
      <c r="BV141" s="144"/>
      <c r="BW141" s="144"/>
      <c r="BX141" s="144"/>
      <c r="BY141" s="144"/>
      <c r="BZ141" s="144"/>
      <c r="CA141" s="144"/>
      <c r="CB141" s="144"/>
      <c r="CC141" s="144"/>
      <c r="CD141" s="144"/>
      <c r="CE141" s="144"/>
      <c r="CF141" s="144"/>
      <c r="CG141" s="144"/>
      <c r="CH141" s="144"/>
      <c r="CI141" s="144"/>
      <c r="CJ141" s="144"/>
      <c r="CK141" s="144"/>
      <c r="CL141" s="144"/>
      <c r="CM141" s="144"/>
      <c r="CN141" s="144"/>
      <c r="CO141" s="144"/>
      <c r="CP141" s="144"/>
      <c r="CQ141" s="144"/>
      <c r="CR141" s="144"/>
      <c r="CS141" s="144"/>
      <c r="CT141" s="144"/>
      <c r="CU141" s="144"/>
      <c r="CV141" s="144"/>
      <c r="CW141" s="144"/>
      <c r="CX141" s="144"/>
      <c r="CY141" s="144"/>
      <c r="CZ141" s="144"/>
      <c r="DA141" s="144"/>
      <c r="DB141" s="144"/>
      <c r="DC141" s="144"/>
      <c r="DD141" s="144"/>
      <c r="DE141" s="144"/>
      <c r="DF141" s="144"/>
      <c r="DG141" s="144"/>
      <c r="DH141" s="144"/>
      <c r="DI141" s="144"/>
      <c r="DJ141" s="144"/>
      <c r="DK141" s="144"/>
      <c r="DL141" s="144"/>
      <c r="DM141" s="144"/>
      <c r="DN141" s="144"/>
      <c r="DO141" s="144"/>
      <c r="DP141" s="144"/>
      <c r="DQ141" s="144"/>
      <c r="DR141" s="144"/>
      <c r="DS141" s="144"/>
      <c r="DT141" s="144"/>
      <c r="DU141" s="144"/>
      <c r="DV141" s="144"/>
      <c r="DW141" s="144"/>
      <c r="DX141" s="144"/>
      <c r="DY141" s="144"/>
      <c r="DZ141" s="144"/>
      <c r="EA141" s="144"/>
      <c r="EB141" s="144"/>
      <c r="EC141" s="144"/>
      <c r="ED141" s="144"/>
      <c r="EE141" s="144"/>
      <c r="EF141" s="144"/>
      <c r="EG141" s="144"/>
      <c r="EH141" s="144"/>
      <c r="EI141" s="144"/>
      <c r="EJ141" s="144"/>
      <c r="EK141" s="144"/>
      <c r="EL141" s="144"/>
      <c r="EM141" s="144"/>
      <c r="EN141" s="144"/>
      <c r="EO141" s="144"/>
      <c r="EP141" s="144"/>
      <c r="EQ141" s="144"/>
      <c r="ER141" s="144"/>
      <c r="ES141" s="144"/>
      <c r="ET141" s="144"/>
      <c r="EU141" s="144"/>
      <c r="EV141" s="144"/>
      <c r="EW141" s="144"/>
      <c r="EX141" s="144"/>
      <c r="EY141" s="144"/>
      <c r="EZ141" s="144"/>
      <c r="FA141" s="144"/>
      <c r="FB141" s="144"/>
      <c r="FC141" s="144"/>
      <c r="FD141" s="144"/>
      <c r="FE141" s="144"/>
      <c r="FF141" s="144"/>
      <c r="FG141" s="144"/>
      <c r="FH141" s="144"/>
      <c r="FI141" s="144"/>
      <c r="FJ141" s="144"/>
      <c r="FK141" s="144"/>
      <c r="FL141" s="144"/>
      <c r="FM141" s="144"/>
      <c r="FN141" s="144"/>
      <c r="FO141" s="144"/>
      <c r="FP141" s="144"/>
      <c r="FQ141" s="144"/>
      <c r="FR141" s="144"/>
      <c r="FS141" s="144"/>
      <c r="FT141" s="144"/>
      <c r="FU141" s="144"/>
      <c r="FV141" s="144"/>
      <c r="FW141" s="144"/>
      <c r="FX141" s="144"/>
      <c r="FY141" s="144"/>
      <c r="FZ141" s="144"/>
      <c r="GA141" s="144"/>
      <c r="GB141" s="144"/>
      <c r="GC141" s="144"/>
      <c r="GD141" s="144"/>
      <c r="GE141" s="144"/>
      <c r="GF141" s="144"/>
      <c r="GG141" s="144"/>
      <c r="GH141" s="144"/>
      <c r="GI141" s="144"/>
      <c r="GJ141" s="144"/>
      <c r="GK141" s="144"/>
      <c r="GL141" s="144"/>
      <c r="GM141" s="144"/>
      <c r="GN141" s="144"/>
      <c r="GO141" s="144"/>
      <c r="GP141" s="144"/>
      <c r="GQ141" s="144"/>
      <c r="GR141" s="144"/>
      <c r="GS141" s="144"/>
      <c r="GT141" s="144"/>
      <c r="GU141" s="144"/>
      <c r="GV141" s="144"/>
      <c r="GW141" s="144"/>
      <c r="GX141" s="144"/>
      <c r="GY141" s="144"/>
      <c r="GZ141" s="144"/>
      <c r="HA141" s="144"/>
      <c r="HB141" s="144"/>
      <c r="HC141" s="144"/>
      <c r="HD141" s="144"/>
      <c r="HE141" s="144"/>
      <c r="HF141" s="144"/>
      <c r="HG141" s="144"/>
      <c r="HH141" s="144"/>
      <c r="HI141" s="144"/>
      <c r="HJ141" s="144"/>
      <c r="HK141" s="144"/>
      <c r="HL141" s="144"/>
      <c r="HM141" s="144"/>
      <c r="HN141" s="144"/>
      <c r="HO141" s="144"/>
      <c r="HP141" s="144"/>
      <c r="HQ141" s="144"/>
      <c r="HR141" s="144"/>
      <c r="HS141" s="144"/>
      <c r="HT141" s="144"/>
      <c r="HU141" s="144"/>
      <c r="HV141" s="144"/>
      <c r="HW141" s="144"/>
      <c r="HX141" s="144"/>
      <c r="HY141" s="144"/>
      <c r="HZ141" s="144"/>
      <c r="IA141" s="144"/>
      <c r="IB141" s="144"/>
      <c r="IC141" s="144"/>
      <c r="ID141" s="144"/>
      <c r="IE141" s="144"/>
      <c r="IF141" s="144"/>
      <c r="IG141" s="144"/>
      <c r="IH141" s="144"/>
      <c r="II141" s="144"/>
      <c r="IJ141" s="144"/>
      <c r="IK141" s="144"/>
      <c r="IL141" s="144"/>
      <c r="IM141" s="144"/>
      <c r="IN141" s="144"/>
      <c r="IO141" s="144"/>
      <c r="IP141" s="144"/>
      <c r="IQ141" s="144"/>
      <c r="IR141" s="144"/>
      <c r="IS141" s="144"/>
      <c r="IT141" s="144"/>
      <c r="IU141" s="144"/>
      <c r="IV141" s="144"/>
      <c r="IW141" s="144"/>
    </row>
    <row r="142" customFormat="false" ht="12.75" hidden="false" customHeight="false" outlineLevel="0" collapsed="false">
      <c r="A142" s="176" t="s">
        <v>137</v>
      </c>
      <c r="B142" s="162" t="e">
        <f aca="false">-B120*B140</f>
        <v>#VALUE!</v>
      </c>
      <c r="C142" s="162" t="e">
        <f aca="false">-C120*C140</f>
        <v>#VALUE!</v>
      </c>
      <c r="D142" s="162" t="e">
        <f aca="false">-D120*D140</f>
        <v>#VALUE!</v>
      </c>
      <c r="E142" s="162" t="e">
        <f aca="false">-E120*E140</f>
        <v>#VALUE!</v>
      </c>
      <c r="F142" s="162" t="e">
        <f aca="false">-F120*F140</f>
        <v>#VALUE!</v>
      </c>
      <c r="G142" s="162" t="e">
        <f aca="false">-G120*G140</f>
        <v>#VALUE!</v>
      </c>
      <c r="H142" s="162" t="e">
        <f aca="false">-H120*H140</f>
        <v>#VALUE!</v>
      </c>
      <c r="I142" s="162" t="e">
        <f aca="false">-I120*I140</f>
        <v>#VALUE!</v>
      </c>
      <c r="J142" s="162" t="e">
        <f aca="false">-J120*J140</f>
        <v>#VALUE!</v>
      </c>
      <c r="K142" s="162" t="e">
        <f aca="false">-K120*K140</f>
        <v>#VALUE!</v>
      </c>
      <c r="L142" s="162" t="e">
        <f aca="false">-L120*L140</f>
        <v>#VALUE!</v>
      </c>
      <c r="M142" s="162" t="e">
        <f aca="false">-M120*M140</f>
        <v>#VALUE!</v>
      </c>
      <c r="N142" s="162" t="e">
        <f aca="false">-N120*N140</f>
        <v>#VALUE!</v>
      </c>
      <c r="O142" s="162" t="e">
        <f aca="false">-O120*O140</f>
        <v>#VALUE!</v>
      </c>
      <c r="P142" s="162" t="e">
        <f aca="false">-P120*P140</f>
        <v>#VALUE!</v>
      </c>
      <c r="Q142" s="162" t="e">
        <f aca="false">-Q120*Q140</f>
        <v>#VALUE!</v>
      </c>
      <c r="R142" s="162" t="e">
        <f aca="false">-R120*R140</f>
        <v>#VALUE!</v>
      </c>
      <c r="S142" s="162" t="e">
        <f aca="false">-S120*S140</f>
        <v>#VALUE!</v>
      </c>
      <c r="T142" s="162" t="e">
        <f aca="false">-T120*T140</f>
        <v>#VALUE!</v>
      </c>
      <c r="U142" s="162" t="e">
        <f aca="false">-U120*U140</f>
        <v>#VALUE!</v>
      </c>
      <c r="W142" s="1155" t="e">
        <f aca="false">SUM(B142:U142)</f>
        <v>#VALUE!</v>
      </c>
      <c r="X142" s="1155" t="e">
        <f aca="false">-X140*U120</f>
        <v>#VALUE!</v>
      </c>
      <c r="Y142" s="1166" t="e">
        <f aca="false">W142-X142</f>
        <v>#VALUE!</v>
      </c>
      <c r="Z142" s="128"/>
      <c r="AA142" s="128"/>
      <c r="AB142" s="128"/>
      <c r="AC142" s="128"/>
      <c r="AD142" s="128"/>
      <c r="AE142" s="128"/>
      <c r="AF142" s="128"/>
      <c r="AG142" s="128"/>
      <c r="AH142" s="128"/>
      <c r="AI142" s="128"/>
      <c r="AJ142" s="128"/>
      <c r="AK142" s="128"/>
      <c r="AL142" s="128"/>
      <c r="AM142" s="128"/>
      <c r="AN142" s="128"/>
      <c r="AO142" s="128"/>
      <c r="AP142" s="128"/>
      <c r="AQ142" s="128"/>
      <c r="AR142" s="128"/>
      <c r="AS142" s="128"/>
      <c r="AT142" s="128"/>
      <c r="AU142" s="128"/>
      <c r="AV142" s="128"/>
      <c r="AW142" s="128"/>
      <c r="AX142" s="128"/>
      <c r="AY142" s="128"/>
      <c r="AZ142" s="128"/>
      <c r="BA142" s="128"/>
      <c r="BB142" s="128"/>
      <c r="BC142" s="128"/>
    </row>
    <row r="143" customFormat="false" ht="12.75" hidden="false" customHeight="false" outlineLevel="1" collapsed="false">
      <c r="A143" s="438"/>
      <c r="B143" s="496"/>
      <c r="C143" s="496"/>
      <c r="D143" s="147"/>
      <c r="E143" s="147"/>
      <c r="F143" s="147"/>
      <c r="G143" s="147"/>
      <c r="H143" s="147"/>
      <c r="I143" s="147"/>
      <c r="J143" s="147"/>
      <c r="K143" s="147"/>
      <c r="L143" s="147"/>
      <c r="M143" s="147"/>
      <c r="N143" s="147"/>
      <c r="O143" s="147"/>
      <c r="P143" s="147"/>
      <c r="Q143" s="147"/>
      <c r="R143" s="147"/>
      <c r="S143" s="147"/>
      <c r="T143" s="147"/>
      <c r="U143" s="147"/>
    </row>
    <row r="144" customFormat="false" ht="12.75" hidden="false" customHeight="false" outlineLevel="1" collapsed="false">
      <c r="A144" s="206"/>
      <c r="B144" s="496"/>
      <c r="C144" s="496"/>
      <c r="D144" s="147"/>
      <c r="E144" s="147"/>
      <c r="F144" s="147"/>
      <c r="G144" s="147"/>
      <c r="H144" s="147"/>
      <c r="I144" s="147"/>
      <c r="J144" s="147"/>
      <c r="K144" s="147"/>
      <c r="L144" s="147"/>
      <c r="M144" s="147"/>
      <c r="N144" s="147"/>
      <c r="O144" s="147"/>
      <c r="P144" s="147"/>
      <c r="Q144" s="147"/>
      <c r="R144" s="147"/>
      <c r="S144" s="147"/>
      <c r="T144" s="147"/>
      <c r="U144" s="147"/>
    </row>
    <row r="145" customFormat="false" ht="12.75" hidden="false" customHeight="false" outlineLevel="1" collapsed="false">
      <c r="A145" s="206"/>
      <c r="B145" s="496"/>
      <c r="C145" s="496"/>
      <c r="D145" s="147"/>
      <c r="E145" s="147"/>
      <c r="F145" s="147"/>
      <c r="G145" s="147"/>
      <c r="H145" s="147"/>
      <c r="I145" s="147"/>
      <c r="J145" s="147"/>
      <c r="K145" s="147"/>
      <c r="L145" s="147"/>
      <c r="M145" s="147"/>
      <c r="N145" s="147"/>
      <c r="O145" s="147"/>
      <c r="P145" s="147"/>
      <c r="Q145" s="147"/>
      <c r="R145" s="147"/>
      <c r="S145" s="147"/>
      <c r="T145" s="147"/>
      <c r="U145" s="147"/>
    </row>
    <row r="146" customFormat="false" ht="12.75" hidden="false" customHeight="false" outlineLevel="1" collapsed="false">
      <c r="A146" s="206"/>
      <c r="B146" s="496"/>
      <c r="C146" s="496"/>
      <c r="D146" s="147"/>
      <c r="E146" s="147"/>
      <c r="F146" s="147"/>
      <c r="G146" s="147"/>
      <c r="H146" s="147"/>
      <c r="I146" s="147"/>
      <c r="J146" s="147"/>
      <c r="K146" s="147"/>
      <c r="L146" s="147"/>
      <c r="M146" s="147"/>
      <c r="N146" s="147"/>
      <c r="O146" s="147"/>
      <c r="P146" s="147"/>
      <c r="Q146" s="147"/>
      <c r="R146" s="147"/>
      <c r="S146" s="147"/>
      <c r="T146" s="147"/>
      <c r="U146" s="147"/>
    </row>
    <row r="147" customFormat="false" ht="12.75" hidden="false" customHeight="false" outlineLevel="1" collapsed="false">
      <c r="A147" s="206"/>
      <c r="B147" s="496"/>
      <c r="C147" s="496"/>
      <c r="D147" s="147"/>
      <c r="E147" s="147"/>
      <c r="F147" s="147"/>
      <c r="G147" s="147"/>
      <c r="H147" s="147"/>
      <c r="I147" s="147"/>
      <c r="J147" s="147"/>
      <c r="K147" s="147"/>
      <c r="L147" s="147"/>
      <c r="M147" s="147"/>
      <c r="N147" s="147"/>
      <c r="O147" s="147"/>
      <c r="P147" s="147"/>
      <c r="Q147" s="147"/>
      <c r="R147" s="147"/>
      <c r="S147" s="147"/>
      <c r="T147" s="147"/>
      <c r="U147" s="147"/>
    </row>
    <row r="148" customFormat="false" ht="12.75" hidden="false" customHeight="false" outlineLevel="1" collapsed="false">
      <c r="A148" s="206"/>
      <c r="B148" s="496"/>
      <c r="C148" s="496"/>
      <c r="D148" s="147"/>
      <c r="E148" s="147"/>
      <c r="F148" s="147"/>
      <c r="G148" s="147"/>
      <c r="H148" s="147"/>
      <c r="I148" s="147"/>
      <c r="J148" s="147"/>
      <c r="K148" s="147"/>
      <c r="L148" s="147"/>
      <c r="M148" s="147"/>
      <c r="N148" s="147"/>
      <c r="O148" s="147"/>
      <c r="P148" s="147"/>
      <c r="Q148" s="147"/>
      <c r="R148" s="147"/>
      <c r="S148" s="147"/>
      <c r="T148" s="147"/>
      <c r="U148" s="147"/>
    </row>
    <row r="149" customFormat="false" ht="12.75" hidden="false" customHeight="false" outlineLevel="1" collapsed="false">
      <c r="A149" s="206"/>
      <c r="B149" s="496"/>
      <c r="C149" s="496"/>
      <c r="D149" s="147"/>
      <c r="E149" s="147"/>
      <c r="F149" s="147"/>
      <c r="G149" s="147"/>
      <c r="H149" s="147"/>
      <c r="I149" s="147"/>
      <c r="J149" s="147"/>
      <c r="K149" s="147"/>
      <c r="L149" s="147"/>
      <c r="M149" s="147"/>
      <c r="N149" s="147"/>
      <c r="O149" s="147"/>
      <c r="P149" s="147"/>
      <c r="Q149" s="147"/>
      <c r="R149" s="147"/>
      <c r="S149" s="147"/>
      <c r="T149" s="147"/>
      <c r="U149" s="147"/>
    </row>
    <row r="150" customFormat="false" ht="12.75" hidden="false" customHeight="false" outlineLevel="1" collapsed="false">
      <c r="A150" s="525"/>
      <c r="B150" s="496"/>
      <c r="C150" s="496"/>
      <c r="D150" s="147"/>
      <c r="E150" s="147"/>
      <c r="F150" s="147"/>
      <c r="G150" s="147"/>
      <c r="H150" s="147"/>
      <c r="I150" s="147"/>
      <c r="J150" s="147"/>
      <c r="K150" s="147"/>
      <c r="L150" s="147"/>
      <c r="M150" s="147"/>
      <c r="N150" s="147"/>
      <c r="O150" s="147"/>
      <c r="P150" s="147"/>
      <c r="Q150" s="147"/>
      <c r="R150" s="147"/>
      <c r="S150" s="147"/>
      <c r="T150" s="147"/>
      <c r="U150" s="147"/>
    </row>
    <row r="151" customFormat="false" ht="12.75" hidden="false" customHeight="false" outlineLevel="1" collapsed="false">
      <c r="A151" s="673"/>
      <c r="B151" s="496"/>
      <c r="C151" s="496"/>
      <c r="D151" s="147"/>
      <c r="E151" s="147"/>
      <c r="F151" s="147"/>
      <c r="G151" s="147"/>
      <c r="H151" s="147"/>
      <c r="I151" s="147"/>
      <c r="J151" s="147"/>
      <c r="K151" s="147"/>
      <c r="L151" s="147"/>
      <c r="M151" s="147"/>
      <c r="N151" s="147"/>
      <c r="O151" s="147"/>
      <c r="P151" s="147"/>
      <c r="Q151" s="147"/>
      <c r="R151" s="147"/>
      <c r="S151" s="147"/>
      <c r="T151" s="147"/>
      <c r="U151" s="147"/>
    </row>
    <row r="152" customFormat="false" ht="12.75" hidden="false" customHeight="false" outlineLevel="1" collapsed="false">
      <c r="A152" s="206"/>
      <c r="B152" s="496"/>
      <c r="C152" s="496"/>
      <c r="D152" s="147"/>
      <c r="E152" s="147"/>
      <c r="F152" s="147"/>
      <c r="G152" s="147"/>
      <c r="H152" s="147"/>
      <c r="I152" s="147"/>
      <c r="J152" s="147"/>
      <c r="K152" s="147"/>
      <c r="L152" s="147"/>
      <c r="M152" s="147"/>
      <c r="N152" s="147"/>
      <c r="O152" s="147"/>
      <c r="P152" s="147"/>
      <c r="Q152" s="147"/>
      <c r="R152" s="147"/>
      <c r="S152" s="147"/>
      <c r="T152" s="147"/>
      <c r="U152" s="147"/>
    </row>
    <row r="153" customFormat="false" ht="12.75" hidden="false" customHeight="false" outlineLevel="1" collapsed="false">
      <c r="A153" s="588"/>
      <c r="B153" s="496"/>
      <c r="C153" s="496"/>
      <c r="D153" s="147"/>
      <c r="E153" s="147"/>
      <c r="F153" s="147"/>
      <c r="G153" s="147"/>
      <c r="H153" s="147"/>
      <c r="I153" s="147"/>
      <c r="J153" s="147"/>
      <c r="K153" s="147"/>
      <c r="L153" s="147"/>
      <c r="M153" s="147"/>
      <c r="N153" s="147"/>
      <c r="O153" s="147"/>
      <c r="P153" s="147"/>
      <c r="Q153" s="147"/>
      <c r="R153" s="147"/>
      <c r="S153" s="147"/>
      <c r="T153" s="147"/>
      <c r="U153" s="147"/>
    </row>
    <row r="154" customFormat="false" ht="12.75" hidden="false" customHeight="false" outlineLevel="1" collapsed="false">
      <c r="A154" s="588"/>
      <c r="B154" s="496"/>
      <c r="C154" s="496"/>
      <c r="D154" s="147"/>
      <c r="E154" s="147"/>
      <c r="F154" s="147"/>
      <c r="G154" s="147"/>
      <c r="H154" s="147"/>
      <c r="I154" s="147"/>
      <c r="J154" s="147"/>
      <c r="K154" s="147"/>
      <c r="L154" s="147"/>
      <c r="M154" s="147"/>
      <c r="N154" s="147"/>
      <c r="O154" s="147"/>
      <c r="P154" s="147"/>
      <c r="Q154" s="147"/>
      <c r="R154" s="147"/>
      <c r="S154" s="147"/>
      <c r="T154" s="147"/>
      <c r="U154" s="147"/>
    </row>
    <row r="155" customFormat="false" ht="12.75" hidden="false" customHeight="false" outlineLevel="1" collapsed="false">
      <c r="A155" s="206"/>
      <c r="B155" s="496"/>
      <c r="C155" s="496"/>
      <c r="D155" s="147"/>
      <c r="E155" s="147"/>
      <c r="F155" s="147"/>
      <c r="G155" s="147"/>
      <c r="H155" s="147"/>
      <c r="I155" s="147"/>
      <c r="J155" s="147"/>
      <c r="K155" s="147"/>
      <c r="L155" s="147"/>
      <c r="M155" s="147"/>
      <c r="N155" s="147"/>
      <c r="O155" s="147"/>
      <c r="P155" s="147"/>
      <c r="Q155" s="147"/>
      <c r="R155" s="147"/>
      <c r="S155" s="147"/>
      <c r="T155" s="147"/>
      <c r="U155" s="147"/>
    </row>
    <row r="156" customFormat="false" ht="12.75" hidden="false" customHeight="false" outlineLevel="1" collapsed="false">
      <c r="A156" s="206"/>
      <c r="B156" s="496"/>
      <c r="C156" s="496"/>
      <c r="D156" s="147"/>
      <c r="E156" s="147"/>
      <c r="F156" s="147"/>
      <c r="G156" s="147"/>
      <c r="H156" s="147"/>
      <c r="I156" s="147"/>
      <c r="J156" s="147"/>
      <c r="K156" s="147"/>
      <c r="L156" s="147"/>
      <c r="M156" s="147"/>
      <c r="N156" s="147"/>
      <c r="O156" s="147"/>
      <c r="P156" s="147"/>
      <c r="Q156" s="147"/>
      <c r="R156" s="147"/>
      <c r="S156" s="147"/>
      <c r="T156" s="147"/>
      <c r="U156" s="147"/>
    </row>
    <row r="157" customFormat="false" ht="12.75" hidden="false" customHeight="false" outlineLevel="1" collapsed="false">
      <c r="A157" s="438"/>
      <c r="B157" s="496"/>
      <c r="C157" s="496"/>
      <c r="D157" s="147"/>
      <c r="E157" s="147"/>
      <c r="F157" s="147"/>
      <c r="G157" s="147"/>
      <c r="H157" s="147"/>
      <c r="I157" s="147"/>
      <c r="J157" s="147"/>
      <c r="K157" s="147"/>
      <c r="L157" s="147"/>
      <c r="M157" s="147"/>
      <c r="N157" s="147"/>
      <c r="O157" s="147"/>
      <c r="P157" s="147"/>
      <c r="Q157" s="147"/>
      <c r="R157" s="147"/>
      <c r="S157" s="147"/>
      <c r="T157" s="147"/>
      <c r="U157" s="147"/>
    </row>
    <row r="158" customFormat="false" ht="12.75" hidden="false" customHeight="false" outlineLevel="1" collapsed="false">
      <c r="A158" s="525"/>
      <c r="B158" s="496"/>
      <c r="C158" s="496"/>
      <c r="D158" s="147"/>
      <c r="E158" s="147"/>
      <c r="F158" s="147"/>
      <c r="G158" s="147"/>
      <c r="H158" s="147"/>
      <c r="I158" s="147"/>
      <c r="J158" s="147"/>
      <c r="K158" s="147"/>
      <c r="L158" s="147"/>
      <c r="M158" s="147"/>
      <c r="N158" s="147"/>
      <c r="O158" s="147"/>
      <c r="P158" s="147"/>
      <c r="Q158" s="147"/>
      <c r="R158" s="147"/>
      <c r="S158" s="147"/>
      <c r="T158" s="147"/>
      <c r="U158" s="147"/>
    </row>
    <row r="159" customFormat="false" ht="12.75" hidden="false" customHeight="false" outlineLevel="1" collapsed="false">
      <c r="A159" s="525"/>
      <c r="B159" s="496"/>
      <c r="C159" s="496"/>
      <c r="D159" s="147"/>
      <c r="E159" s="147"/>
      <c r="F159" s="147"/>
      <c r="G159" s="147"/>
      <c r="H159" s="147"/>
      <c r="I159" s="147"/>
      <c r="J159" s="147"/>
      <c r="K159" s="147"/>
      <c r="L159" s="147"/>
      <c r="M159" s="147"/>
      <c r="N159" s="147"/>
      <c r="O159" s="147"/>
      <c r="P159" s="147"/>
      <c r="Q159" s="147"/>
      <c r="R159" s="147"/>
      <c r="S159" s="147"/>
      <c r="T159" s="147"/>
      <c r="U159" s="147"/>
    </row>
    <row r="160" customFormat="false" ht="12.75" hidden="false" customHeight="false" outlineLevel="1" collapsed="false">
      <c r="A160" s="525"/>
      <c r="B160" s="496"/>
      <c r="C160" s="496"/>
      <c r="D160" s="147"/>
      <c r="E160" s="147"/>
      <c r="F160" s="147"/>
      <c r="G160" s="147"/>
      <c r="H160" s="147"/>
      <c r="I160" s="147"/>
      <c r="J160" s="147"/>
      <c r="K160" s="147"/>
      <c r="L160" s="147"/>
      <c r="M160" s="147"/>
      <c r="N160" s="147"/>
      <c r="O160" s="147"/>
      <c r="P160" s="147"/>
      <c r="Q160" s="147"/>
      <c r="R160" s="147"/>
      <c r="S160" s="147"/>
      <c r="T160" s="147"/>
      <c r="U160" s="147"/>
    </row>
    <row r="161" customFormat="false" ht="12.75" hidden="false" customHeight="false" outlineLevel="1" collapsed="false">
      <c r="A161" s="525"/>
      <c r="B161" s="496"/>
      <c r="C161" s="496"/>
      <c r="D161" s="147"/>
      <c r="E161" s="147"/>
      <c r="F161" s="147"/>
      <c r="G161" s="147"/>
      <c r="H161" s="147"/>
      <c r="I161" s="147"/>
      <c r="J161" s="147"/>
      <c r="K161" s="147"/>
      <c r="L161" s="147"/>
      <c r="M161" s="147"/>
      <c r="N161" s="147"/>
      <c r="O161" s="147"/>
      <c r="P161" s="147"/>
      <c r="Q161" s="147"/>
      <c r="R161" s="147"/>
      <c r="S161" s="147"/>
      <c r="T161" s="147"/>
      <c r="U161" s="147"/>
    </row>
    <row r="162" customFormat="false" ht="12.75" hidden="false" customHeight="false" outlineLevel="1" collapsed="false">
      <c r="A162" s="525"/>
      <c r="B162" s="496"/>
      <c r="C162" s="496"/>
      <c r="D162" s="147"/>
      <c r="E162" s="147"/>
      <c r="F162" s="147"/>
      <c r="G162" s="147"/>
      <c r="H162" s="147"/>
      <c r="I162" s="147"/>
      <c r="J162" s="147"/>
      <c r="K162" s="147"/>
      <c r="L162" s="147"/>
      <c r="M162" s="147"/>
      <c r="N162" s="147"/>
      <c r="O162" s="147"/>
      <c r="P162" s="147"/>
      <c r="Q162" s="147"/>
      <c r="R162" s="147"/>
      <c r="S162" s="147"/>
      <c r="T162" s="147"/>
      <c r="U162" s="147"/>
    </row>
    <row r="163" customFormat="false" ht="12.75" hidden="false" customHeight="false" outlineLevel="1" collapsed="false">
      <c r="A163" s="525"/>
      <c r="B163" s="496"/>
      <c r="C163" s="496"/>
      <c r="D163" s="147"/>
      <c r="E163" s="147"/>
      <c r="F163" s="147"/>
      <c r="G163" s="147"/>
      <c r="H163" s="147"/>
      <c r="I163" s="147"/>
      <c r="J163" s="147"/>
      <c r="K163" s="147"/>
      <c r="L163" s="147"/>
      <c r="M163" s="147"/>
      <c r="N163" s="147"/>
      <c r="O163" s="147"/>
      <c r="P163" s="147"/>
      <c r="Q163" s="147"/>
      <c r="R163" s="147"/>
      <c r="S163" s="147"/>
      <c r="T163" s="147"/>
      <c r="U163" s="147"/>
    </row>
    <row r="164" customFormat="false" ht="12.75" hidden="false" customHeight="false" outlineLevel="1" collapsed="false">
      <c r="A164" s="525"/>
      <c r="B164" s="496"/>
      <c r="C164" s="496"/>
      <c r="D164" s="147"/>
      <c r="E164" s="147"/>
      <c r="F164" s="147"/>
      <c r="G164" s="147"/>
      <c r="H164" s="147"/>
      <c r="I164" s="147"/>
      <c r="J164" s="147"/>
      <c r="K164" s="147"/>
      <c r="L164" s="147"/>
      <c r="M164" s="147"/>
      <c r="N164" s="147"/>
      <c r="O164" s="147"/>
      <c r="P164" s="147"/>
      <c r="Q164" s="147"/>
      <c r="R164" s="147"/>
      <c r="S164" s="147"/>
      <c r="T164" s="147"/>
      <c r="U164" s="147"/>
    </row>
    <row r="165" customFormat="false" ht="12.75" hidden="false" customHeight="false" outlineLevel="1" collapsed="false">
      <c r="A165" s="143"/>
      <c r="B165" s="496"/>
      <c r="C165" s="496"/>
      <c r="D165" s="496"/>
      <c r="E165" s="496"/>
      <c r="F165" s="496"/>
      <c r="G165" s="496"/>
      <c r="H165" s="496"/>
      <c r="I165" s="496"/>
      <c r="J165" s="496"/>
      <c r="K165" s="496"/>
      <c r="L165" s="496"/>
      <c r="M165" s="496"/>
      <c r="N165" s="496"/>
      <c r="O165" s="496"/>
      <c r="P165" s="496"/>
      <c r="Q165" s="496"/>
      <c r="R165" s="496"/>
      <c r="S165" s="496"/>
      <c r="T165" s="496"/>
      <c r="U165" s="496"/>
    </row>
    <row r="166" customFormat="false" ht="12.75" hidden="false" customHeight="false" outlineLevel="1" collapsed="false">
      <c r="A166" s="143"/>
      <c r="B166" s="496"/>
      <c r="C166" s="496"/>
      <c r="D166" s="496"/>
      <c r="E166" s="496"/>
      <c r="F166" s="496"/>
      <c r="G166" s="496"/>
      <c r="H166" s="496"/>
      <c r="I166" s="496"/>
      <c r="J166" s="496"/>
      <c r="K166" s="496"/>
      <c r="L166" s="496"/>
      <c r="M166" s="496"/>
      <c r="N166" s="496"/>
      <c r="O166" s="496"/>
      <c r="P166" s="496"/>
      <c r="Q166" s="496"/>
      <c r="R166" s="496"/>
      <c r="S166" s="496"/>
      <c r="T166" s="496"/>
      <c r="U166" s="496"/>
    </row>
    <row r="167" customFormat="false" ht="12.75" hidden="false" customHeight="false" outlineLevel="1" collapsed="false">
      <c r="A167" s="143"/>
      <c r="B167" s="143"/>
      <c r="C167" s="143"/>
      <c r="D167" s="496"/>
      <c r="E167" s="496"/>
      <c r="F167" s="496"/>
      <c r="G167" s="496"/>
      <c r="H167" s="496"/>
      <c r="I167" s="496"/>
      <c r="J167" s="496"/>
      <c r="K167" s="496"/>
      <c r="L167" s="496"/>
      <c r="M167" s="496"/>
      <c r="N167" s="496"/>
      <c r="O167" s="496"/>
      <c r="P167" s="496"/>
      <c r="Q167" s="496"/>
      <c r="R167" s="496"/>
      <c r="S167" s="496"/>
      <c r="T167" s="496"/>
      <c r="U167" s="496"/>
    </row>
    <row r="168" customFormat="false" ht="18.75" hidden="false" customHeight="false" outlineLevel="1" collapsed="false">
      <c r="A168" s="1168"/>
      <c r="B168" s="143"/>
      <c r="C168" s="143"/>
      <c r="D168" s="143"/>
      <c r="E168" s="143"/>
      <c r="F168" s="143"/>
      <c r="G168" s="143"/>
      <c r="H168" s="143"/>
      <c r="I168" s="143"/>
      <c r="J168" s="143"/>
      <c r="K168" s="143"/>
      <c r="L168" s="143"/>
      <c r="M168" s="143"/>
      <c r="N168" s="143"/>
      <c r="O168" s="143"/>
      <c r="P168" s="143"/>
      <c r="Q168" s="143"/>
      <c r="R168" s="143"/>
      <c r="S168" s="143"/>
      <c r="T168" s="143"/>
      <c r="U168" s="143"/>
    </row>
    <row r="169" customFormat="false" ht="12.75" hidden="false" customHeight="false" outlineLevel="1" collapsed="false">
      <c r="A169" s="144"/>
      <c r="B169" s="143"/>
      <c r="C169" s="143"/>
      <c r="D169" s="143"/>
      <c r="E169" s="143"/>
      <c r="F169" s="143"/>
      <c r="G169" s="143"/>
      <c r="H169" s="143"/>
      <c r="I169" s="143"/>
      <c r="J169" s="143"/>
      <c r="K169" s="143"/>
      <c r="L169" s="143"/>
      <c r="M169" s="143"/>
      <c r="N169" s="143"/>
      <c r="O169" s="143"/>
      <c r="P169" s="143"/>
      <c r="Q169" s="143"/>
      <c r="R169" s="143"/>
      <c r="S169" s="143"/>
      <c r="T169" s="143"/>
      <c r="U169" s="143"/>
    </row>
    <row r="170" customFormat="false" ht="12.75" hidden="false" customHeight="false" outlineLevel="1" collapsed="false">
      <c r="A170" s="144"/>
      <c r="B170" s="143"/>
      <c r="C170" s="143"/>
      <c r="D170" s="143"/>
      <c r="E170" s="143"/>
      <c r="F170" s="143"/>
      <c r="G170" s="143"/>
      <c r="H170" s="143"/>
      <c r="I170" s="143"/>
      <c r="J170" s="143"/>
      <c r="K170" s="143"/>
      <c r="L170" s="143"/>
      <c r="M170" s="143"/>
      <c r="N170" s="143"/>
      <c r="O170" s="143"/>
      <c r="P170" s="143"/>
      <c r="Q170" s="143"/>
      <c r="R170" s="143"/>
      <c r="S170" s="143"/>
      <c r="T170" s="143"/>
      <c r="U170" s="143"/>
    </row>
    <row r="171" customFormat="false" ht="12.75" hidden="false" customHeight="false" outlineLevel="1" collapsed="false">
      <c r="A171" s="143"/>
      <c r="B171" s="143"/>
      <c r="C171" s="143"/>
      <c r="D171" s="143"/>
      <c r="E171" s="143"/>
      <c r="F171" s="143"/>
      <c r="G171" s="143"/>
      <c r="H171" s="143"/>
      <c r="I171" s="143"/>
      <c r="J171" s="143"/>
      <c r="K171" s="143"/>
      <c r="L171" s="143"/>
      <c r="M171" s="143"/>
      <c r="N171" s="143"/>
      <c r="O171" s="143"/>
      <c r="P171" s="143"/>
      <c r="Q171" s="143"/>
      <c r="R171" s="143"/>
      <c r="S171" s="143"/>
      <c r="T171" s="143"/>
      <c r="U171" s="143"/>
    </row>
    <row r="172" customFormat="false" ht="12.75" hidden="false" customHeight="false" outlineLevel="1" collapsed="false">
      <c r="A172" s="164"/>
      <c r="B172" s="141"/>
      <c r="C172" s="141"/>
      <c r="D172" s="141"/>
      <c r="E172" s="141"/>
      <c r="F172" s="141"/>
      <c r="G172" s="141"/>
      <c r="H172" s="141"/>
      <c r="I172" s="143"/>
      <c r="J172" s="143"/>
      <c r="K172" s="143"/>
      <c r="L172" s="143"/>
      <c r="M172" s="143"/>
      <c r="N172" s="143"/>
      <c r="O172" s="143"/>
      <c r="P172" s="143"/>
      <c r="Q172" s="143"/>
      <c r="R172" s="143"/>
      <c r="S172" s="143"/>
      <c r="T172" s="143"/>
      <c r="U172" s="143"/>
    </row>
    <row r="173" customFormat="false" ht="12.75" hidden="false" customHeight="false" outlineLevel="1" collapsed="false">
      <c r="A173" s="144"/>
      <c r="B173" s="143"/>
      <c r="C173" s="143"/>
      <c r="D173" s="143"/>
      <c r="E173" s="143"/>
      <c r="F173" s="143"/>
      <c r="G173" s="143"/>
      <c r="H173" s="143"/>
      <c r="I173" s="143"/>
      <c r="J173" s="143"/>
      <c r="K173" s="143"/>
      <c r="L173" s="143"/>
      <c r="M173" s="143"/>
      <c r="N173" s="143"/>
      <c r="O173" s="143"/>
      <c r="P173" s="143"/>
      <c r="Q173" s="143"/>
      <c r="R173" s="143"/>
      <c r="S173" s="143"/>
      <c r="T173" s="143"/>
      <c r="U173" s="143"/>
    </row>
    <row r="174" customFormat="false" ht="12.75" hidden="false" customHeight="false" outlineLevel="1" collapsed="false">
      <c r="A174" s="590"/>
      <c r="B174" s="591"/>
      <c r="C174" s="591"/>
      <c r="D174" s="591"/>
      <c r="E174" s="591"/>
      <c r="F174" s="591"/>
      <c r="G174" s="591"/>
      <c r="H174" s="591"/>
      <c r="I174" s="143"/>
      <c r="J174" s="591"/>
      <c r="K174" s="143"/>
      <c r="L174" s="143"/>
      <c r="M174" s="143"/>
      <c r="N174" s="143"/>
      <c r="O174" s="143"/>
      <c r="P174" s="143"/>
      <c r="Q174" s="143"/>
      <c r="R174" s="143"/>
      <c r="S174" s="143"/>
      <c r="T174" s="143"/>
      <c r="U174" s="143"/>
    </row>
    <row r="175" customFormat="false" ht="12.75" hidden="false" customHeight="false" outlineLevel="1" collapsed="false">
      <c r="A175" s="590"/>
      <c r="B175" s="591"/>
      <c r="C175" s="591"/>
      <c r="D175" s="591"/>
      <c r="E175" s="591"/>
      <c r="F175" s="591"/>
      <c r="G175" s="591"/>
      <c r="H175" s="591"/>
      <c r="I175" s="143"/>
      <c r="J175" s="591"/>
      <c r="K175" s="143"/>
      <c r="L175" s="143"/>
      <c r="M175" s="143"/>
      <c r="N175" s="143"/>
      <c r="O175" s="143"/>
      <c r="P175" s="143"/>
      <c r="Q175" s="143"/>
      <c r="R175" s="143"/>
      <c r="S175" s="143"/>
      <c r="T175" s="143"/>
      <c r="U175" s="143"/>
    </row>
    <row r="176" customFormat="false" ht="12.75" hidden="false" customHeight="false" outlineLevel="1" collapsed="false">
      <c r="A176" s="590"/>
      <c r="B176" s="591"/>
      <c r="C176" s="591"/>
      <c r="D176" s="591"/>
      <c r="E176" s="591"/>
      <c r="F176" s="591"/>
      <c r="G176" s="591"/>
      <c r="H176" s="591"/>
      <c r="I176" s="143"/>
      <c r="J176" s="591"/>
      <c r="K176" s="143"/>
      <c r="L176" s="143"/>
      <c r="M176" s="143"/>
      <c r="N176" s="143"/>
      <c r="O176" s="143"/>
      <c r="P176" s="143"/>
      <c r="Q176" s="143"/>
      <c r="R176" s="143"/>
      <c r="S176" s="143"/>
      <c r="T176" s="143"/>
      <c r="U176" s="143"/>
    </row>
    <row r="177" customFormat="false" ht="12.75" hidden="false" customHeight="false" outlineLevel="1" collapsed="false">
      <c r="A177" s="590"/>
      <c r="B177" s="591"/>
      <c r="C177" s="591"/>
      <c r="D177" s="591"/>
      <c r="E177" s="591"/>
      <c r="F177" s="591"/>
      <c r="G177" s="591"/>
      <c r="H177" s="591"/>
      <c r="I177" s="143"/>
      <c r="J177" s="591"/>
      <c r="K177" s="143"/>
      <c r="L177" s="143"/>
      <c r="M177" s="143"/>
      <c r="N177" s="143"/>
      <c r="O177" s="143"/>
      <c r="P177" s="143"/>
      <c r="Q177" s="143"/>
      <c r="R177" s="143"/>
      <c r="S177" s="143"/>
      <c r="T177" s="143"/>
      <c r="U177" s="143"/>
    </row>
    <row r="178" customFormat="false" ht="12.75" hidden="false" customHeight="false" outlineLevel="1" collapsed="false">
      <c r="A178" s="590"/>
      <c r="B178" s="591"/>
      <c r="C178" s="591"/>
      <c r="D178" s="591"/>
      <c r="E178" s="591"/>
      <c r="F178" s="591"/>
      <c r="G178" s="591"/>
      <c r="H178" s="591"/>
      <c r="I178" s="143"/>
      <c r="J178" s="591"/>
      <c r="K178" s="143"/>
      <c r="L178" s="143"/>
      <c r="M178" s="143"/>
      <c r="N178" s="143"/>
      <c r="O178" s="143"/>
      <c r="P178" s="143"/>
      <c r="Q178" s="143"/>
      <c r="R178" s="143"/>
      <c r="S178" s="143"/>
      <c r="T178" s="143"/>
      <c r="U178" s="143"/>
    </row>
    <row r="179" customFormat="false" ht="12.75" hidden="false" customHeight="false" outlineLevel="1" collapsed="false">
      <c r="A179" s="143"/>
      <c r="B179" s="591"/>
      <c r="C179" s="591"/>
      <c r="D179" s="591"/>
      <c r="E179" s="591"/>
      <c r="F179" s="591"/>
      <c r="G179" s="591"/>
      <c r="H179" s="591"/>
      <c r="I179" s="143"/>
      <c r="J179" s="591"/>
      <c r="K179" s="143"/>
      <c r="L179" s="143"/>
      <c r="M179" s="143"/>
      <c r="N179" s="143"/>
      <c r="O179" s="143"/>
      <c r="P179" s="143"/>
      <c r="Q179" s="143"/>
      <c r="R179" s="143"/>
      <c r="S179" s="143"/>
      <c r="T179" s="143"/>
      <c r="U179" s="143"/>
    </row>
    <row r="180" customFormat="false" ht="12.75" hidden="false" customHeight="false" outlineLevel="1" collapsed="false">
      <c r="A180" s="144"/>
      <c r="B180" s="591"/>
      <c r="C180" s="591"/>
      <c r="D180" s="591"/>
      <c r="E180" s="591"/>
      <c r="F180" s="591"/>
      <c r="G180" s="591"/>
      <c r="H180" s="591"/>
      <c r="I180" s="143"/>
      <c r="J180" s="591"/>
      <c r="K180" s="143"/>
      <c r="L180" s="143"/>
      <c r="M180" s="143"/>
      <c r="N180" s="143"/>
      <c r="O180" s="143"/>
      <c r="P180" s="143"/>
      <c r="Q180" s="143"/>
      <c r="R180" s="143"/>
      <c r="S180" s="143"/>
      <c r="T180" s="143"/>
      <c r="U180" s="143"/>
    </row>
    <row r="181" customFormat="false" ht="12.75" hidden="false" customHeight="false" outlineLevel="1" collapsed="false">
      <c r="A181" s="590"/>
      <c r="B181" s="591"/>
      <c r="C181" s="591"/>
      <c r="D181" s="591"/>
      <c r="E181" s="591"/>
      <c r="F181" s="591"/>
      <c r="G181" s="591"/>
      <c r="H181" s="591"/>
      <c r="I181" s="143"/>
      <c r="J181" s="591"/>
      <c r="K181" s="143"/>
      <c r="L181" s="143"/>
      <c r="M181" s="143"/>
      <c r="N181" s="143"/>
      <c r="O181" s="143"/>
      <c r="P181" s="143"/>
      <c r="Q181" s="143"/>
      <c r="R181" s="143"/>
      <c r="S181" s="143"/>
      <c r="T181" s="143"/>
      <c r="U181" s="143"/>
    </row>
    <row r="182" customFormat="false" ht="12.75" hidden="false" customHeight="false" outlineLevel="1" collapsed="false">
      <c r="A182" s="590"/>
      <c r="B182" s="591"/>
      <c r="C182" s="591"/>
      <c r="D182" s="591"/>
      <c r="E182" s="591"/>
      <c r="F182" s="591"/>
      <c r="G182" s="591"/>
      <c r="H182" s="591"/>
      <c r="I182" s="143"/>
      <c r="J182" s="591"/>
      <c r="K182" s="143"/>
      <c r="L182" s="143"/>
      <c r="M182" s="143"/>
      <c r="N182" s="143"/>
      <c r="O182" s="143"/>
      <c r="P182" s="143"/>
      <c r="Q182" s="143"/>
      <c r="R182" s="143"/>
      <c r="S182" s="143"/>
      <c r="T182" s="143"/>
      <c r="U182" s="143"/>
    </row>
    <row r="183" customFormat="false" ht="12.75" hidden="false" customHeight="false" outlineLevel="1" collapsed="false">
      <c r="A183" s="590"/>
      <c r="B183" s="591"/>
      <c r="C183" s="591"/>
      <c r="D183" s="591"/>
      <c r="E183" s="591"/>
      <c r="F183" s="591"/>
      <c r="G183" s="591"/>
      <c r="H183" s="591"/>
      <c r="I183" s="143"/>
      <c r="J183" s="591"/>
      <c r="K183" s="143"/>
      <c r="L183" s="143"/>
      <c r="M183" s="143"/>
      <c r="N183" s="143"/>
      <c r="O183" s="143"/>
      <c r="P183" s="143"/>
      <c r="Q183" s="143"/>
      <c r="R183" s="143"/>
      <c r="S183" s="143"/>
      <c r="T183" s="143"/>
      <c r="U183" s="143"/>
    </row>
    <row r="184" customFormat="false" ht="12.75" hidden="false" customHeight="false" outlineLevel="1" collapsed="false">
      <c r="A184" s="590"/>
      <c r="B184" s="591"/>
      <c r="C184" s="591"/>
      <c r="D184" s="591"/>
      <c r="E184" s="591"/>
      <c r="F184" s="591"/>
      <c r="G184" s="591"/>
      <c r="H184" s="591"/>
      <c r="I184" s="143"/>
      <c r="J184" s="591"/>
      <c r="K184" s="143"/>
      <c r="L184" s="143"/>
      <c r="M184" s="143"/>
      <c r="N184" s="143"/>
      <c r="O184" s="143"/>
      <c r="P184" s="143"/>
      <c r="Q184" s="143"/>
      <c r="R184" s="143"/>
      <c r="S184" s="143"/>
      <c r="T184" s="143"/>
      <c r="U184" s="143"/>
    </row>
    <row r="185" customFormat="false" ht="12.75" hidden="false" customHeight="false" outlineLevel="1" collapsed="false">
      <c r="A185" s="590"/>
      <c r="B185" s="591"/>
      <c r="C185" s="591"/>
      <c r="D185" s="591"/>
      <c r="E185" s="591"/>
      <c r="F185" s="591"/>
      <c r="G185" s="591"/>
      <c r="H185" s="591"/>
      <c r="I185" s="143"/>
      <c r="J185" s="591"/>
      <c r="K185" s="143"/>
      <c r="L185" s="143"/>
      <c r="M185" s="143"/>
      <c r="N185" s="143"/>
      <c r="O185" s="143"/>
      <c r="P185" s="143"/>
      <c r="Q185" s="143"/>
      <c r="R185" s="143"/>
      <c r="S185" s="143"/>
      <c r="T185" s="143"/>
      <c r="U185" s="143"/>
    </row>
    <row r="186" customFormat="false" ht="12.75" hidden="false" customHeight="false" outlineLevel="1" collapsed="false">
      <c r="A186" s="590"/>
      <c r="B186" s="591"/>
      <c r="C186" s="591"/>
      <c r="D186" s="591"/>
      <c r="E186" s="591"/>
      <c r="F186" s="591"/>
      <c r="G186" s="591"/>
      <c r="H186" s="591"/>
      <c r="I186" s="143"/>
      <c r="J186" s="591"/>
      <c r="K186" s="143"/>
      <c r="L186" s="143"/>
      <c r="M186" s="143"/>
      <c r="N186" s="143"/>
      <c r="O186" s="143"/>
      <c r="P186" s="143"/>
      <c r="Q186" s="143"/>
      <c r="R186" s="143"/>
      <c r="S186" s="143"/>
      <c r="T186" s="143"/>
      <c r="U186" s="143"/>
    </row>
    <row r="187" customFormat="false" ht="12.75" hidden="false" customHeight="false" outlineLevel="1" collapsed="false">
      <c r="A187" s="590"/>
      <c r="B187" s="591"/>
      <c r="C187" s="591"/>
      <c r="D187" s="591"/>
      <c r="E187" s="591"/>
      <c r="F187" s="591"/>
      <c r="G187" s="591"/>
      <c r="H187" s="591"/>
      <c r="I187" s="143"/>
      <c r="J187" s="591"/>
      <c r="K187" s="143"/>
      <c r="L187" s="143"/>
      <c r="M187" s="143"/>
      <c r="N187" s="143"/>
      <c r="O187" s="143"/>
      <c r="P187" s="143"/>
      <c r="Q187" s="143"/>
      <c r="R187" s="143"/>
      <c r="S187" s="143"/>
      <c r="T187" s="143"/>
      <c r="U187" s="143"/>
    </row>
    <row r="188" customFormat="false" ht="12.75" hidden="false" customHeight="false" outlineLevel="1" collapsed="false">
      <c r="A188" s="590"/>
      <c r="B188" s="591"/>
      <c r="C188" s="591"/>
      <c r="D188" s="591"/>
      <c r="E188" s="591"/>
      <c r="F188" s="591"/>
      <c r="G188" s="591"/>
      <c r="H188" s="591"/>
      <c r="I188" s="143"/>
      <c r="J188" s="591"/>
      <c r="K188" s="143"/>
      <c r="L188" s="143"/>
      <c r="M188" s="143"/>
      <c r="N188" s="143"/>
      <c r="O188" s="143"/>
      <c r="P188" s="143"/>
      <c r="Q188" s="143"/>
      <c r="R188" s="143"/>
      <c r="S188" s="143"/>
      <c r="T188" s="143"/>
      <c r="U188" s="143"/>
    </row>
    <row r="189" customFormat="false" ht="12.75" hidden="false" customHeight="false" outlineLevel="1" collapsed="false">
      <c r="A189" s="590"/>
      <c r="B189" s="591"/>
      <c r="C189" s="591"/>
      <c r="D189" s="591"/>
      <c r="E189" s="591"/>
      <c r="F189" s="591"/>
      <c r="G189" s="591"/>
      <c r="H189" s="591"/>
      <c r="I189" s="143"/>
      <c r="J189" s="591"/>
      <c r="K189" s="143"/>
      <c r="L189" s="143"/>
      <c r="M189" s="143"/>
      <c r="N189" s="143"/>
      <c r="O189" s="143"/>
      <c r="P189" s="143"/>
      <c r="Q189" s="143"/>
      <c r="R189" s="143"/>
      <c r="S189" s="143"/>
      <c r="T189" s="143"/>
      <c r="U189" s="143"/>
    </row>
    <row r="190" customFormat="false" ht="12.75" hidden="false" customHeight="false" outlineLevel="1" collapsed="false">
      <c r="A190" s="590"/>
      <c r="B190" s="591"/>
      <c r="C190" s="591"/>
      <c r="D190" s="591"/>
      <c r="E190" s="591"/>
      <c r="F190" s="591"/>
      <c r="G190" s="591"/>
      <c r="H190" s="591"/>
      <c r="I190" s="143"/>
      <c r="J190" s="591"/>
      <c r="K190" s="143"/>
      <c r="L190" s="143"/>
      <c r="M190" s="143"/>
      <c r="N190" s="143"/>
      <c r="O190" s="143"/>
      <c r="P190" s="143"/>
      <c r="Q190" s="143"/>
      <c r="R190" s="143"/>
      <c r="S190" s="143"/>
      <c r="T190" s="143"/>
      <c r="U190" s="143"/>
    </row>
    <row r="191" customFormat="false" ht="12.75" hidden="false" customHeight="false" outlineLevel="1" collapsed="false">
      <c r="A191" s="590"/>
      <c r="B191" s="591"/>
      <c r="C191" s="591"/>
      <c r="D191" s="591"/>
      <c r="E191" s="591"/>
      <c r="F191" s="591"/>
      <c r="G191" s="591"/>
      <c r="H191" s="591"/>
      <c r="I191" s="143"/>
      <c r="J191" s="591"/>
      <c r="K191" s="143"/>
      <c r="L191" s="143"/>
      <c r="M191" s="143"/>
      <c r="N191" s="143"/>
      <c r="O191" s="143"/>
      <c r="P191" s="143"/>
      <c r="Q191" s="143"/>
      <c r="R191" s="143"/>
      <c r="S191" s="143"/>
      <c r="T191" s="143"/>
      <c r="U191" s="143"/>
    </row>
    <row r="192" customFormat="false" ht="12.75" hidden="false" customHeight="false" outlineLevel="1" collapsed="false">
      <c r="A192" s="144"/>
      <c r="B192" s="591"/>
      <c r="C192" s="591"/>
      <c r="D192" s="591"/>
      <c r="E192" s="591"/>
      <c r="F192" s="591"/>
      <c r="G192" s="591"/>
      <c r="H192" s="591"/>
      <c r="I192" s="143"/>
      <c r="J192" s="591"/>
      <c r="K192" s="143"/>
      <c r="L192" s="143"/>
      <c r="M192" s="143"/>
      <c r="N192" s="143"/>
      <c r="O192" s="143"/>
      <c r="P192" s="143"/>
      <c r="Q192" s="143"/>
      <c r="R192" s="143"/>
      <c r="S192" s="143"/>
      <c r="T192" s="143"/>
      <c r="U192" s="143"/>
    </row>
    <row r="193" customFormat="false" ht="12.75" hidden="false" customHeight="false" outlineLevel="1" collapsed="false">
      <c r="A193" s="590"/>
      <c r="B193" s="591"/>
      <c r="C193" s="591"/>
      <c r="D193" s="591"/>
      <c r="E193" s="591"/>
      <c r="F193" s="591"/>
      <c r="G193" s="591"/>
      <c r="H193" s="591"/>
      <c r="I193" s="143"/>
      <c r="J193" s="591"/>
      <c r="K193" s="143"/>
      <c r="L193" s="143"/>
      <c r="M193" s="143"/>
      <c r="N193" s="143"/>
      <c r="O193" s="143"/>
      <c r="P193" s="143"/>
      <c r="Q193" s="143"/>
      <c r="R193" s="143"/>
      <c r="S193" s="143"/>
      <c r="T193" s="143"/>
      <c r="U193" s="143"/>
    </row>
    <row r="194" customFormat="false" ht="12.75" hidden="false" customHeight="false" outlineLevel="1" collapsed="false">
      <c r="A194" s="590"/>
      <c r="B194" s="591"/>
      <c r="C194" s="591"/>
      <c r="D194" s="591"/>
      <c r="E194" s="591"/>
      <c r="F194" s="591"/>
      <c r="G194" s="591"/>
      <c r="H194" s="591"/>
      <c r="I194" s="143"/>
      <c r="J194" s="591"/>
      <c r="K194" s="143"/>
      <c r="L194" s="143"/>
      <c r="M194" s="143"/>
      <c r="N194" s="143"/>
      <c r="O194" s="143"/>
      <c r="P194" s="143"/>
      <c r="Q194" s="143"/>
      <c r="R194" s="143"/>
      <c r="S194" s="143"/>
      <c r="T194" s="143"/>
      <c r="U194" s="143"/>
    </row>
    <row r="195" customFormat="false" ht="12.75" hidden="false" customHeight="false" outlineLevel="1" collapsed="false">
      <c r="A195" s="144"/>
      <c r="B195" s="591"/>
      <c r="C195" s="591"/>
      <c r="D195" s="591"/>
      <c r="E195" s="591"/>
      <c r="F195" s="591"/>
      <c r="G195" s="591"/>
      <c r="H195" s="591"/>
      <c r="I195" s="143"/>
      <c r="J195" s="591"/>
      <c r="K195" s="143"/>
      <c r="L195" s="143"/>
      <c r="M195" s="143"/>
      <c r="N195" s="143"/>
      <c r="O195" s="143"/>
      <c r="P195" s="143"/>
      <c r="Q195" s="143"/>
      <c r="R195" s="143"/>
      <c r="S195" s="143"/>
      <c r="T195" s="143"/>
      <c r="U195" s="143"/>
    </row>
    <row r="196" customFormat="false" ht="12.75" hidden="false" customHeight="false" outlineLevel="1" collapsed="false">
      <c r="A196" s="144"/>
      <c r="B196" s="591"/>
      <c r="C196" s="591"/>
      <c r="D196" s="591"/>
      <c r="E196" s="591"/>
      <c r="F196" s="591"/>
      <c r="G196" s="591"/>
      <c r="H196" s="591"/>
      <c r="I196" s="143"/>
      <c r="J196" s="591"/>
      <c r="K196" s="143"/>
      <c r="L196" s="143"/>
      <c r="M196" s="143"/>
      <c r="N196" s="143"/>
      <c r="O196" s="143"/>
      <c r="P196" s="143"/>
      <c r="Q196" s="143"/>
      <c r="R196" s="143"/>
      <c r="S196" s="143"/>
      <c r="T196" s="143"/>
      <c r="U196" s="143"/>
    </row>
    <row r="197" customFormat="false" ht="12.75" hidden="false" customHeight="false" outlineLevel="1" collapsed="false">
      <c r="A197" s="143"/>
      <c r="B197" s="591"/>
      <c r="C197" s="591"/>
      <c r="D197" s="591"/>
      <c r="E197" s="591"/>
      <c r="F197" s="591"/>
      <c r="G197" s="591"/>
      <c r="H197" s="591"/>
      <c r="I197" s="143"/>
      <c r="J197" s="591"/>
      <c r="K197" s="143"/>
      <c r="L197" s="143"/>
      <c r="M197" s="143"/>
      <c r="N197" s="143"/>
      <c r="O197" s="143"/>
      <c r="P197" s="143"/>
      <c r="Q197" s="143"/>
      <c r="R197" s="143"/>
      <c r="S197" s="143"/>
      <c r="T197" s="143"/>
      <c r="U197" s="143"/>
    </row>
    <row r="198" customFormat="false" ht="12.75" hidden="false" customHeight="false" outlineLevel="1" collapsed="false">
      <c r="A198" s="143"/>
      <c r="B198" s="591"/>
      <c r="C198" s="591"/>
      <c r="D198" s="591"/>
      <c r="E198" s="591"/>
      <c r="F198" s="591"/>
      <c r="G198" s="591"/>
      <c r="H198" s="591"/>
      <c r="I198" s="143"/>
      <c r="J198" s="591"/>
      <c r="K198" s="143"/>
      <c r="L198" s="143"/>
      <c r="M198" s="143"/>
      <c r="N198" s="143"/>
      <c r="O198" s="143"/>
      <c r="P198" s="143"/>
      <c r="Q198" s="143"/>
      <c r="R198" s="143"/>
      <c r="S198" s="143"/>
      <c r="T198" s="143"/>
      <c r="U198" s="143"/>
    </row>
    <row r="199" customFormat="false" ht="12.75" hidden="false" customHeight="false" outlineLevel="1" collapsed="false">
      <c r="A199" s="144"/>
      <c r="B199" s="591"/>
      <c r="C199" s="591"/>
      <c r="D199" s="591"/>
      <c r="E199" s="591"/>
      <c r="F199" s="591"/>
      <c r="G199" s="591"/>
      <c r="H199" s="591"/>
      <c r="I199" s="143"/>
      <c r="J199" s="591"/>
      <c r="K199" s="143"/>
      <c r="L199" s="143"/>
      <c r="M199" s="143"/>
      <c r="N199" s="143"/>
      <c r="O199" s="143"/>
      <c r="P199" s="143"/>
      <c r="Q199" s="143"/>
      <c r="R199" s="143"/>
      <c r="S199" s="143"/>
      <c r="T199" s="143"/>
      <c r="U199" s="143"/>
    </row>
    <row r="200" customFormat="false" ht="12.75" hidden="false" customHeight="false" outlineLevel="1" collapsed="false">
      <c r="A200" s="590"/>
      <c r="B200" s="591"/>
      <c r="C200" s="591"/>
      <c r="D200" s="591"/>
      <c r="E200" s="591"/>
      <c r="F200" s="591"/>
      <c r="G200" s="591"/>
      <c r="H200" s="591"/>
      <c r="I200" s="143"/>
      <c r="J200" s="591"/>
      <c r="K200" s="143"/>
      <c r="L200" s="143"/>
      <c r="M200" s="143"/>
      <c r="N200" s="143"/>
      <c r="O200" s="143"/>
      <c r="P200" s="143"/>
      <c r="Q200" s="143"/>
      <c r="R200" s="143"/>
      <c r="S200" s="143"/>
      <c r="T200" s="143"/>
      <c r="U200" s="143"/>
    </row>
    <row r="201" customFormat="false" ht="12.75" hidden="false" customHeight="false" outlineLevel="1" collapsed="false">
      <c r="A201" s="144"/>
      <c r="B201" s="591"/>
      <c r="C201" s="591"/>
      <c r="D201" s="591"/>
      <c r="E201" s="591"/>
      <c r="F201" s="591"/>
      <c r="G201" s="591"/>
      <c r="H201" s="591"/>
      <c r="I201" s="143"/>
      <c r="J201" s="591"/>
      <c r="K201" s="143"/>
      <c r="L201" s="143"/>
      <c r="M201" s="143"/>
      <c r="N201" s="143"/>
      <c r="O201" s="143"/>
      <c r="P201" s="143"/>
      <c r="Q201" s="143"/>
      <c r="R201" s="143"/>
      <c r="S201" s="143"/>
      <c r="T201" s="143"/>
      <c r="U201" s="143"/>
    </row>
    <row r="202" customFormat="false" ht="12.75" hidden="false" customHeight="false" outlineLevel="1" collapsed="false">
      <c r="A202" s="143"/>
      <c r="B202" s="591"/>
      <c r="C202" s="591"/>
      <c r="D202" s="591"/>
      <c r="E202" s="591"/>
      <c r="F202" s="591"/>
      <c r="G202" s="591"/>
      <c r="H202" s="591"/>
      <c r="I202" s="143"/>
      <c r="J202" s="591"/>
      <c r="K202" s="143"/>
      <c r="L202" s="143"/>
      <c r="M202" s="143"/>
      <c r="N202" s="143"/>
      <c r="O202" s="143"/>
      <c r="P202" s="143"/>
      <c r="Q202" s="143"/>
      <c r="R202" s="143"/>
      <c r="S202" s="143"/>
      <c r="T202" s="143"/>
      <c r="U202" s="143"/>
    </row>
    <row r="203" customFormat="false" ht="12.75" hidden="false" customHeight="false" outlineLevel="1" collapsed="false">
      <c r="A203" s="144"/>
      <c r="B203" s="591"/>
      <c r="C203" s="591"/>
      <c r="D203" s="591"/>
      <c r="E203" s="591"/>
      <c r="F203" s="591"/>
      <c r="G203" s="591"/>
      <c r="H203" s="591"/>
      <c r="I203" s="143"/>
      <c r="J203" s="591"/>
      <c r="K203" s="143"/>
      <c r="L203" s="143"/>
      <c r="M203" s="143"/>
      <c r="N203" s="143"/>
      <c r="O203" s="143"/>
      <c r="P203" s="143"/>
      <c r="Q203" s="143"/>
      <c r="R203" s="143"/>
      <c r="S203" s="143"/>
      <c r="T203" s="143"/>
      <c r="U203" s="143"/>
    </row>
    <row r="204" customFormat="false" ht="12.75" hidden="false" customHeight="false" outlineLevel="1" collapsed="false">
      <c r="A204" s="590"/>
      <c r="B204" s="591"/>
      <c r="C204" s="591"/>
      <c r="D204" s="591"/>
      <c r="E204" s="591"/>
      <c r="F204" s="591"/>
      <c r="G204" s="591"/>
      <c r="H204" s="591"/>
      <c r="I204" s="143"/>
      <c r="J204" s="591"/>
      <c r="K204" s="143"/>
      <c r="L204" s="143"/>
      <c r="M204" s="143"/>
      <c r="N204" s="143"/>
      <c r="O204" s="143"/>
      <c r="P204" s="143"/>
      <c r="Q204" s="143"/>
      <c r="R204" s="143"/>
      <c r="S204" s="143"/>
      <c r="T204" s="143"/>
      <c r="U204" s="143"/>
    </row>
    <row r="205" customFormat="false" ht="12.75" hidden="false" customHeight="false" outlineLevel="1" collapsed="false">
      <c r="A205" s="590"/>
      <c r="B205" s="591"/>
      <c r="C205" s="591"/>
      <c r="D205" s="591"/>
      <c r="E205" s="591"/>
      <c r="F205" s="591"/>
      <c r="G205" s="591"/>
      <c r="H205" s="591"/>
      <c r="I205" s="143"/>
      <c r="J205" s="591"/>
      <c r="K205" s="143"/>
      <c r="L205" s="143"/>
      <c r="M205" s="143"/>
      <c r="N205" s="143"/>
      <c r="O205" s="143"/>
      <c r="P205" s="143"/>
      <c r="Q205" s="143"/>
      <c r="R205" s="143"/>
      <c r="S205" s="143"/>
      <c r="T205" s="143"/>
      <c r="U205" s="143"/>
    </row>
    <row r="206" customFormat="false" ht="12.75" hidden="false" customHeight="false" outlineLevel="1" collapsed="false">
      <c r="A206" s="590"/>
      <c r="B206" s="591"/>
      <c r="C206" s="591"/>
      <c r="D206" s="591"/>
      <c r="E206" s="591"/>
      <c r="F206" s="591"/>
      <c r="G206" s="591"/>
      <c r="H206" s="591"/>
      <c r="I206" s="143"/>
      <c r="J206" s="591"/>
      <c r="K206" s="143"/>
      <c r="L206" s="143"/>
      <c r="M206" s="143"/>
      <c r="N206" s="143"/>
      <c r="O206" s="143"/>
      <c r="P206" s="143"/>
      <c r="Q206" s="143"/>
      <c r="R206" s="143"/>
      <c r="S206" s="143"/>
      <c r="T206" s="143"/>
      <c r="U206" s="143"/>
    </row>
    <row r="207" customFormat="false" ht="12.75" hidden="false" customHeight="false" outlineLevel="1" collapsed="false">
      <c r="A207" s="590"/>
      <c r="B207" s="591"/>
      <c r="C207" s="591"/>
      <c r="D207" s="591"/>
      <c r="E207" s="591"/>
      <c r="F207" s="591"/>
      <c r="G207" s="591"/>
      <c r="H207" s="591"/>
      <c r="I207" s="143"/>
      <c r="J207" s="591"/>
      <c r="K207" s="143"/>
      <c r="L207" s="143"/>
      <c r="M207" s="143"/>
      <c r="N207" s="143"/>
      <c r="O207" s="143"/>
      <c r="P207" s="143"/>
      <c r="Q207" s="143"/>
      <c r="R207" s="143"/>
      <c r="S207" s="143"/>
      <c r="T207" s="143"/>
      <c r="U207" s="143"/>
    </row>
    <row r="208" customFormat="false" ht="12.75" hidden="false" customHeight="false" outlineLevel="1" collapsed="false">
      <c r="A208" s="590"/>
      <c r="B208" s="591"/>
      <c r="C208" s="591"/>
      <c r="D208" s="591"/>
      <c r="E208" s="591"/>
      <c r="F208" s="591"/>
      <c r="G208" s="591"/>
      <c r="H208" s="591"/>
      <c r="I208" s="143"/>
      <c r="J208" s="591"/>
      <c r="K208" s="143"/>
      <c r="L208" s="143"/>
      <c r="M208" s="143"/>
      <c r="N208" s="143"/>
      <c r="O208" s="143"/>
      <c r="P208" s="143"/>
      <c r="Q208" s="143"/>
      <c r="R208" s="143"/>
      <c r="S208" s="143"/>
      <c r="T208" s="143"/>
      <c r="U208" s="143"/>
    </row>
    <row r="209" customFormat="false" ht="12.75" hidden="false" customHeight="false" outlineLevel="1" collapsed="false">
      <c r="A209" s="590"/>
      <c r="B209" s="591"/>
      <c r="C209" s="591"/>
      <c r="D209" s="591"/>
      <c r="E209" s="591"/>
      <c r="F209" s="591"/>
      <c r="G209" s="591"/>
      <c r="H209" s="591"/>
      <c r="I209" s="143"/>
      <c r="J209" s="591"/>
      <c r="K209" s="143"/>
      <c r="L209" s="143"/>
      <c r="M209" s="143"/>
      <c r="N209" s="143"/>
      <c r="O209" s="143"/>
      <c r="P209" s="143"/>
      <c r="Q209" s="143"/>
      <c r="R209" s="143"/>
      <c r="S209" s="143"/>
      <c r="T209" s="143"/>
      <c r="U209" s="143"/>
    </row>
    <row r="210" customFormat="false" ht="12.75" hidden="false" customHeight="false" outlineLevel="1" collapsed="false">
      <c r="A210" s="144"/>
      <c r="B210" s="591"/>
      <c r="C210" s="591"/>
      <c r="D210" s="591"/>
      <c r="E210" s="591"/>
      <c r="F210" s="591"/>
      <c r="G210" s="591"/>
      <c r="H210" s="591"/>
      <c r="I210" s="143"/>
      <c r="J210" s="591"/>
      <c r="K210" s="143"/>
      <c r="L210" s="143"/>
      <c r="M210" s="143"/>
      <c r="N210" s="143"/>
      <c r="O210" s="143"/>
      <c r="P210" s="143"/>
      <c r="Q210" s="143"/>
      <c r="R210" s="143"/>
      <c r="S210" s="143"/>
      <c r="T210" s="143"/>
      <c r="U210" s="143"/>
    </row>
    <row r="211" customFormat="false" ht="12.75" hidden="false" customHeight="false" outlineLevel="1" collapsed="false">
      <c r="A211" s="144"/>
      <c r="B211" s="591"/>
      <c r="C211" s="591"/>
      <c r="D211" s="591"/>
      <c r="E211" s="591"/>
      <c r="F211" s="591"/>
      <c r="G211" s="591"/>
      <c r="H211" s="591"/>
      <c r="I211" s="143"/>
      <c r="J211" s="591"/>
      <c r="K211" s="143"/>
      <c r="L211" s="143"/>
      <c r="M211" s="143"/>
      <c r="N211" s="143"/>
      <c r="O211" s="143"/>
      <c r="P211" s="143"/>
      <c r="Q211" s="143"/>
      <c r="R211" s="143"/>
      <c r="S211" s="143"/>
      <c r="T211" s="143"/>
      <c r="U211" s="143"/>
    </row>
    <row r="212" customFormat="false" ht="12.75" hidden="false" customHeight="false" outlineLevel="1" collapsed="false">
      <c r="A212" s="143"/>
      <c r="B212" s="591"/>
      <c r="C212" s="591"/>
      <c r="D212" s="591"/>
      <c r="E212" s="591"/>
      <c r="F212" s="591"/>
      <c r="G212" s="591"/>
      <c r="H212" s="591"/>
      <c r="I212" s="143"/>
      <c r="J212" s="591"/>
      <c r="K212" s="143"/>
      <c r="L212" s="143"/>
      <c r="M212" s="143"/>
      <c r="N212" s="143"/>
      <c r="O212" s="143"/>
      <c r="P212" s="143"/>
      <c r="Q212" s="143"/>
      <c r="R212" s="143"/>
      <c r="S212" s="143"/>
      <c r="T212" s="143"/>
      <c r="U212" s="143"/>
    </row>
    <row r="213" customFormat="false" ht="12.75" hidden="false" customHeight="false" outlineLevel="1" collapsed="false">
      <c r="A213" s="144"/>
      <c r="B213" s="591"/>
      <c r="C213" s="591"/>
      <c r="D213" s="591"/>
      <c r="E213" s="591"/>
      <c r="F213" s="591"/>
      <c r="G213" s="591"/>
      <c r="H213" s="591"/>
      <c r="I213" s="143"/>
      <c r="J213" s="591"/>
      <c r="K213" s="143"/>
      <c r="L213" s="143"/>
      <c r="M213" s="143"/>
      <c r="N213" s="143"/>
      <c r="O213" s="143"/>
      <c r="P213" s="143"/>
      <c r="Q213" s="143"/>
      <c r="R213" s="143"/>
      <c r="S213" s="143"/>
      <c r="T213" s="143"/>
      <c r="U213" s="143"/>
    </row>
    <row r="214" customFormat="false" ht="12.75" hidden="false" customHeight="false" outlineLevel="1" collapsed="false">
      <c r="A214" s="144"/>
      <c r="B214" s="591"/>
      <c r="C214" s="591"/>
      <c r="D214" s="591"/>
      <c r="E214" s="591"/>
      <c r="F214" s="591"/>
      <c r="G214" s="591"/>
      <c r="H214" s="591"/>
      <c r="I214" s="143"/>
      <c r="J214" s="591"/>
      <c r="K214" s="143"/>
      <c r="L214" s="143"/>
      <c r="M214" s="143"/>
      <c r="N214" s="143"/>
      <c r="O214" s="143"/>
      <c r="P214" s="143"/>
      <c r="Q214" s="143"/>
      <c r="R214" s="143"/>
      <c r="S214" s="143"/>
      <c r="T214" s="143"/>
      <c r="U214" s="143"/>
    </row>
    <row r="215" customFormat="false" ht="12.75" hidden="false" customHeight="false" outlineLevel="1" collapsed="false">
      <c r="A215" s="143"/>
      <c r="B215" s="143"/>
      <c r="C215" s="143"/>
      <c r="D215" s="143"/>
      <c r="E215" s="143"/>
      <c r="F215" s="143"/>
      <c r="G215" s="143"/>
      <c r="H215" s="143"/>
      <c r="I215" s="143"/>
      <c r="J215" s="143"/>
      <c r="K215" s="143"/>
      <c r="L215" s="143"/>
      <c r="M215" s="143"/>
      <c r="N215" s="143"/>
      <c r="O215" s="143"/>
      <c r="P215" s="143"/>
      <c r="Q215" s="143"/>
      <c r="R215" s="143"/>
      <c r="S215" s="143"/>
      <c r="T215" s="143"/>
      <c r="U215" s="143"/>
    </row>
    <row r="216" customFormat="false" ht="12.75" hidden="false" customHeight="false" outlineLevel="1" collapsed="false">
      <c r="A216" s="144"/>
      <c r="B216" s="143"/>
      <c r="C216" s="147"/>
      <c r="D216" s="147"/>
      <c r="E216" s="147"/>
      <c r="F216" s="147"/>
      <c r="G216" s="147"/>
      <c r="H216" s="147"/>
      <c r="I216" s="143"/>
      <c r="J216" s="143"/>
      <c r="K216" s="143"/>
      <c r="L216" s="143"/>
      <c r="M216" s="143"/>
      <c r="N216" s="143"/>
      <c r="O216" s="143"/>
      <c r="P216" s="143"/>
      <c r="Q216" s="143"/>
      <c r="R216" s="143"/>
      <c r="S216" s="143"/>
      <c r="T216" s="143"/>
      <c r="U216" s="143"/>
    </row>
    <row r="217" customFormat="false" ht="12.75" hidden="false" customHeight="false" outlineLevel="1" collapsed="false">
      <c r="A217" s="144"/>
      <c r="B217" s="143"/>
      <c r="C217" s="147"/>
      <c r="D217" s="147"/>
      <c r="E217" s="147"/>
      <c r="F217" s="147"/>
      <c r="G217" s="147"/>
      <c r="H217" s="147"/>
      <c r="I217" s="143"/>
      <c r="J217" s="143"/>
      <c r="K217" s="143"/>
      <c r="L217" s="143"/>
      <c r="M217" s="143"/>
      <c r="N217" s="143"/>
      <c r="O217" s="143"/>
      <c r="P217" s="143"/>
      <c r="Q217" s="143"/>
      <c r="R217" s="143"/>
      <c r="S217" s="143"/>
      <c r="T217" s="143"/>
      <c r="U217" s="143"/>
    </row>
    <row r="218" customFormat="false" ht="12.75" hidden="false" customHeight="false" outlineLevel="1" collapsed="false">
      <c r="A218" s="144"/>
      <c r="B218" s="143"/>
      <c r="C218" s="147"/>
      <c r="D218" s="147"/>
      <c r="E218" s="147"/>
      <c r="F218" s="147"/>
      <c r="G218" s="147"/>
      <c r="H218" s="147"/>
      <c r="I218" s="143"/>
      <c r="J218" s="143"/>
      <c r="K218" s="143"/>
      <c r="L218" s="143"/>
      <c r="M218" s="143"/>
      <c r="N218" s="143"/>
      <c r="O218" s="143"/>
      <c r="P218" s="143"/>
      <c r="Q218" s="143"/>
      <c r="R218" s="143"/>
      <c r="S218" s="143"/>
      <c r="T218" s="143"/>
      <c r="U218" s="143"/>
    </row>
    <row r="219" customFormat="false" ht="12.75" hidden="false" customHeight="false" outlineLevel="1" collapsed="false">
      <c r="A219" s="144"/>
      <c r="B219" s="143"/>
      <c r="C219" s="147"/>
      <c r="D219" s="147"/>
      <c r="E219" s="147"/>
      <c r="F219" s="147"/>
      <c r="G219" s="147"/>
      <c r="H219" s="147"/>
      <c r="I219" s="143"/>
      <c r="J219" s="143"/>
      <c r="K219" s="143"/>
      <c r="L219" s="143"/>
      <c r="M219" s="143"/>
      <c r="N219" s="143"/>
      <c r="O219" s="143"/>
      <c r="P219" s="143"/>
      <c r="Q219" s="143"/>
      <c r="R219" s="143"/>
      <c r="S219" s="143"/>
      <c r="T219" s="143"/>
      <c r="U219" s="143"/>
    </row>
    <row r="220" customFormat="false" ht="12.75" hidden="false" customHeight="false" outlineLevel="1" collapsed="false">
      <c r="A220" s="143"/>
      <c r="B220" s="143"/>
      <c r="C220" s="143"/>
      <c r="D220" s="143"/>
      <c r="E220" s="143"/>
      <c r="F220" s="143"/>
      <c r="G220" s="143"/>
      <c r="H220" s="143"/>
      <c r="I220" s="143"/>
      <c r="J220" s="143"/>
      <c r="K220" s="143"/>
      <c r="L220" s="143"/>
      <c r="M220" s="143"/>
      <c r="N220" s="143"/>
      <c r="O220" s="143"/>
      <c r="P220" s="143"/>
      <c r="Q220" s="143"/>
      <c r="R220" s="143"/>
      <c r="S220" s="143"/>
      <c r="T220" s="143"/>
      <c r="U220" s="143"/>
    </row>
    <row r="221" customFormat="false" ht="18.75" hidden="false" customHeight="false" outlineLevel="1" collapsed="false">
      <c r="A221" s="1167"/>
      <c r="B221" s="143"/>
      <c r="C221" s="143"/>
      <c r="D221" s="143"/>
      <c r="E221" s="143"/>
      <c r="F221" s="143"/>
      <c r="G221" s="143"/>
      <c r="H221" s="143"/>
      <c r="I221" s="143"/>
      <c r="J221" s="143"/>
      <c r="K221" s="143"/>
      <c r="L221" s="143"/>
      <c r="M221" s="143"/>
      <c r="N221" s="143"/>
      <c r="O221" s="143"/>
      <c r="P221" s="143"/>
      <c r="Q221" s="143"/>
      <c r="R221" s="143"/>
      <c r="S221" s="143"/>
      <c r="T221" s="143"/>
      <c r="U221" s="143"/>
    </row>
    <row r="222" customFormat="false" ht="12.75" hidden="false" customHeight="false" outlineLevel="1" collapsed="false">
      <c r="A222" s="144"/>
      <c r="B222" s="143"/>
      <c r="C222" s="143"/>
      <c r="D222" s="143"/>
      <c r="E222" s="143"/>
      <c r="F222" s="143"/>
      <c r="G222" s="143"/>
      <c r="H222" s="143"/>
      <c r="I222" s="143"/>
      <c r="J222" s="143"/>
      <c r="K222" s="143"/>
      <c r="L222" s="143"/>
      <c r="M222" s="143"/>
      <c r="N222" s="143"/>
      <c r="O222" s="143"/>
      <c r="P222" s="143"/>
      <c r="Q222" s="143"/>
      <c r="R222" s="143"/>
      <c r="S222" s="143"/>
      <c r="T222" s="143"/>
      <c r="U222" s="143"/>
    </row>
    <row r="223" customFormat="false" ht="12.75" hidden="false" customHeight="false" outlineLevel="1" collapsed="false">
      <c r="A223" s="143"/>
      <c r="B223" s="143"/>
      <c r="C223" s="143"/>
      <c r="D223" s="143"/>
      <c r="E223" s="143"/>
      <c r="F223" s="143"/>
      <c r="G223" s="143"/>
      <c r="H223" s="143"/>
      <c r="I223" s="143"/>
      <c r="J223" s="143"/>
      <c r="K223" s="143"/>
      <c r="L223" s="143"/>
      <c r="M223" s="143"/>
      <c r="N223" s="143"/>
      <c r="O223" s="143"/>
      <c r="P223" s="143"/>
      <c r="Q223" s="143"/>
      <c r="R223" s="143"/>
      <c r="S223" s="143"/>
      <c r="T223" s="143"/>
      <c r="U223" s="143"/>
    </row>
    <row r="224" customFormat="false" ht="12.75" hidden="false" customHeight="false" outlineLevel="1" collapsed="false">
      <c r="A224" s="143"/>
      <c r="B224" s="143"/>
      <c r="C224" s="143"/>
      <c r="D224" s="143"/>
      <c r="E224" s="143"/>
      <c r="F224" s="143"/>
      <c r="G224" s="143"/>
      <c r="H224" s="143"/>
      <c r="I224" s="143"/>
      <c r="J224" s="143"/>
      <c r="K224" s="143"/>
      <c r="L224" s="143"/>
      <c r="M224" s="143"/>
      <c r="N224" s="143"/>
      <c r="O224" s="143"/>
      <c r="P224" s="143"/>
      <c r="Q224" s="143"/>
      <c r="R224" s="143"/>
      <c r="S224" s="143"/>
      <c r="T224" s="143"/>
      <c r="U224" s="143"/>
    </row>
    <row r="225" customFormat="false" ht="12.75" hidden="false" customHeight="false" outlineLevel="1" collapsed="false">
      <c r="A225" s="595"/>
      <c r="B225" s="596"/>
      <c r="C225" s="596"/>
      <c r="D225" s="596"/>
      <c r="E225" s="596"/>
      <c r="F225" s="596"/>
      <c r="G225" s="596"/>
      <c r="H225" s="596"/>
      <c r="I225" s="596"/>
      <c r="J225" s="596"/>
      <c r="K225" s="596"/>
      <c r="L225" s="596"/>
      <c r="M225" s="596"/>
      <c r="N225" s="596"/>
      <c r="O225" s="596"/>
      <c r="P225" s="596"/>
      <c r="Q225" s="596"/>
      <c r="R225" s="596"/>
      <c r="S225" s="596"/>
      <c r="T225" s="596"/>
      <c r="U225" s="596"/>
      <c r="V225" s="596"/>
      <c r="W225" s="596"/>
      <c r="X225" s="596"/>
      <c r="Y225" s="596"/>
      <c r="Z225" s="596"/>
      <c r="AA225" s="596"/>
      <c r="AB225" s="596"/>
      <c r="AC225" s="596"/>
      <c r="AD225" s="596"/>
      <c r="AE225" s="596"/>
      <c r="AF225" s="596"/>
      <c r="AG225" s="596"/>
      <c r="AH225" s="596"/>
      <c r="AI225" s="596"/>
      <c r="AJ225" s="596"/>
      <c r="AK225" s="596"/>
      <c r="AL225" s="596"/>
      <c r="AM225" s="596"/>
      <c r="AN225" s="596"/>
      <c r="AO225" s="596"/>
      <c r="AP225" s="596"/>
      <c r="AQ225" s="596"/>
      <c r="AR225" s="596"/>
      <c r="AS225" s="596"/>
      <c r="AT225" s="596"/>
      <c r="AU225" s="596"/>
      <c r="AV225" s="596"/>
      <c r="AW225" s="596"/>
      <c r="AX225" s="596"/>
      <c r="AY225" s="596"/>
      <c r="AZ225" s="596"/>
      <c r="BA225" s="596"/>
      <c r="BB225" s="596"/>
      <c r="BC225" s="596"/>
      <c r="BD225" s="596"/>
      <c r="BE225" s="596"/>
      <c r="BF225" s="596"/>
      <c r="BG225" s="596"/>
      <c r="BH225" s="596"/>
      <c r="BI225" s="596"/>
      <c r="BJ225" s="596"/>
      <c r="BK225" s="596"/>
      <c r="BL225" s="596"/>
      <c r="BM225" s="596"/>
      <c r="BN225" s="596"/>
      <c r="BO225" s="596"/>
      <c r="BP225" s="596"/>
      <c r="BQ225" s="596"/>
      <c r="BR225" s="596"/>
      <c r="BS225" s="596"/>
      <c r="BT225" s="596"/>
      <c r="BU225" s="596"/>
      <c r="BV225" s="596"/>
      <c r="BW225" s="596"/>
      <c r="BX225" s="596"/>
      <c r="BY225" s="596"/>
      <c r="BZ225" s="596"/>
      <c r="CA225" s="596"/>
      <c r="CB225" s="596"/>
      <c r="CC225" s="596"/>
      <c r="CD225" s="596"/>
      <c r="CE225" s="596"/>
      <c r="CF225" s="596"/>
      <c r="CG225" s="596"/>
      <c r="CH225" s="596"/>
      <c r="CI225" s="596"/>
      <c r="CJ225" s="596"/>
      <c r="CK225" s="596"/>
      <c r="CL225" s="596"/>
      <c r="CM225" s="596"/>
      <c r="CN225" s="596"/>
      <c r="CO225" s="596"/>
      <c r="CP225" s="596"/>
      <c r="CQ225" s="596"/>
      <c r="CR225" s="596"/>
      <c r="CS225" s="596"/>
      <c r="CT225" s="596"/>
      <c r="CU225" s="596"/>
      <c r="CV225" s="596"/>
      <c r="CW225" s="596"/>
      <c r="CX225" s="596"/>
      <c r="CY225" s="596"/>
      <c r="CZ225" s="596"/>
      <c r="DA225" s="596"/>
      <c r="DB225" s="596"/>
      <c r="DC225" s="596"/>
      <c r="DD225" s="596"/>
      <c r="DE225" s="596"/>
      <c r="DF225" s="596"/>
      <c r="DG225" s="596"/>
      <c r="DH225" s="596"/>
      <c r="DI225" s="596"/>
      <c r="DJ225" s="596"/>
      <c r="DK225" s="596"/>
      <c r="DL225" s="596"/>
      <c r="DM225" s="596"/>
      <c r="DN225" s="596"/>
      <c r="DO225" s="596"/>
      <c r="DP225" s="596"/>
      <c r="DQ225" s="596"/>
      <c r="DR225" s="596"/>
      <c r="DS225" s="596"/>
      <c r="DT225" s="596"/>
      <c r="DU225" s="596"/>
      <c r="DV225" s="596"/>
      <c r="DW225" s="596"/>
      <c r="DX225" s="596"/>
      <c r="DY225" s="596"/>
      <c r="DZ225" s="596"/>
      <c r="EA225" s="596"/>
      <c r="EB225" s="596"/>
      <c r="EC225" s="596"/>
      <c r="ED225" s="596"/>
      <c r="EE225" s="596"/>
      <c r="EF225" s="596"/>
      <c r="EG225" s="596"/>
      <c r="EH225" s="596"/>
      <c r="EI225" s="596"/>
      <c r="EJ225" s="596"/>
      <c r="EK225" s="596"/>
      <c r="EL225" s="596"/>
      <c r="EM225" s="596"/>
      <c r="EN225" s="596"/>
      <c r="EO225" s="596"/>
      <c r="EP225" s="596"/>
      <c r="EQ225" s="596"/>
      <c r="ER225" s="596"/>
      <c r="ES225" s="596"/>
      <c r="ET225" s="596"/>
      <c r="EU225" s="596"/>
      <c r="EV225" s="596"/>
      <c r="EW225" s="596"/>
      <c r="EX225" s="596"/>
      <c r="EY225" s="596"/>
      <c r="EZ225" s="596"/>
      <c r="FA225" s="596"/>
      <c r="FB225" s="596"/>
      <c r="FC225" s="596"/>
      <c r="FD225" s="596"/>
      <c r="FE225" s="596"/>
      <c r="FF225" s="596"/>
      <c r="FG225" s="596"/>
      <c r="FH225" s="596"/>
      <c r="FI225" s="596"/>
      <c r="FJ225" s="596"/>
      <c r="FK225" s="596"/>
      <c r="FL225" s="596"/>
      <c r="FM225" s="596"/>
      <c r="FN225" s="596"/>
      <c r="FO225" s="596"/>
      <c r="FP225" s="596"/>
      <c r="FQ225" s="596"/>
      <c r="FR225" s="596"/>
      <c r="FS225" s="596"/>
      <c r="FT225" s="596"/>
      <c r="FU225" s="596"/>
      <c r="FV225" s="596"/>
      <c r="FW225" s="596"/>
      <c r="FX225" s="596"/>
      <c r="FY225" s="596"/>
      <c r="FZ225" s="596"/>
      <c r="GA225" s="596"/>
      <c r="GB225" s="596"/>
      <c r="GC225" s="596"/>
      <c r="GD225" s="596"/>
      <c r="GE225" s="596"/>
      <c r="GF225" s="596"/>
      <c r="GG225" s="596"/>
      <c r="GH225" s="596"/>
      <c r="GI225" s="596"/>
      <c r="GJ225" s="596"/>
      <c r="GK225" s="596"/>
      <c r="GL225" s="596"/>
      <c r="GM225" s="596"/>
      <c r="GN225" s="596"/>
      <c r="GO225" s="596"/>
      <c r="GP225" s="596"/>
      <c r="GQ225" s="596"/>
      <c r="GR225" s="596"/>
      <c r="GS225" s="596"/>
      <c r="GT225" s="596"/>
      <c r="GU225" s="596"/>
      <c r="GV225" s="596"/>
      <c r="GW225" s="596"/>
      <c r="GX225" s="596"/>
      <c r="GY225" s="596"/>
      <c r="GZ225" s="596"/>
      <c r="HA225" s="596"/>
      <c r="HB225" s="596"/>
      <c r="HC225" s="596"/>
      <c r="HD225" s="596"/>
      <c r="HE225" s="596"/>
      <c r="HF225" s="596"/>
      <c r="HG225" s="596"/>
      <c r="HH225" s="596"/>
      <c r="HI225" s="596"/>
      <c r="HJ225" s="596"/>
      <c r="HK225" s="596"/>
      <c r="HL225" s="596"/>
      <c r="HM225" s="596"/>
      <c r="HN225" s="596"/>
      <c r="HO225" s="596"/>
      <c r="HP225" s="596"/>
      <c r="HQ225" s="596"/>
      <c r="HR225" s="596"/>
      <c r="HS225" s="596"/>
      <c r="HT225" s="596"/>
      <c r="HU225" s="596"/>
      <c r="HV225" s="596"/>
      <c r="HW225" s="596"/>
      <c r="HX225" s="596"/>
      <c r="HY225" s="596"/>
      <c r="HZ225" s="596"/>
      <c r="IA225" s="596"/>
      <c r="IB225" s="596"/>
      <c r="IC225" s="596"/>
      <c r="ID225" s="596"/>
      <c r="IE225" s="596"/>
      <c r="IF225" s="596"/>
      <c r="IG225" s="596"/>
      <c r="IH225" s="596"/>
      <c r="II225" s="596"/>
      <c r="IJ225" s="596"/>
      <c r="IK225" s="596"/>
      <c r="IL225" s="596"/>
      <c r="IM225" s="596"/>
      <c r="IN225" s="596"/>
      <c r="IO225" s="596"/>
      <c r="IP225" s="596"/>
      <c r="IQ225" s="596"/>
      <c r="IR225" s="596"/>
      <c r="IS225" s="596"/>
      <c r="IT225" s="596"/>
      <c r="IU225" s="596"/>
      <c r="IV225" s="596"/>
      <c r="IW225" s="596"/>
    </row>
    <row r="226" customFormat="false" ht="12.75" hidden="false" customHeight="false" outlineLevel="1" collapsed="false">
      <c r="A226" s="144"/>
      <c r="B226" s="143"/>
      <c r="C226" s="143"/>
      <c r="D226" s="143"/>
      <c r="E226" s="143"/>
      <c r="F226" s="143"/>
      <c r="G226" s="143"/>
      <c r="H226" s="143"/>
      <c r="I226" s="143"/>
      <c r="J226" s="143"/>
      <c r="K226" s="143"/>
      <c r="L226" s="143"/>
      <c r="M226" s="143"/>
      <c r="N226" s="143"/>
      <c r="O226" s="143"/>
      <c r="P226" s="143"/>
      <c r="Q226" s="143"/>
      <c r="R226" s="143"/>
      <c r="S226" s="143"/>
      <c r="T226" s="143"/>
      <c r="U226" s="143"/>
    </row>
    <row r="227" customFormat="false" ht="12.75" hidden="false" customHeight="false" outlineLevel="1" collapsed="false">
      <c r="A227" s="144"/>
      <c r="B227" s="143"/>
      <c r="C227" s="169"/>
      <c r="D227" s="169"/>
      <c r="E227" s="169"/>
      <c r="F227" s="169"/>
      <c r="G227" s="169"/>
      <c r="H227" s="169"/>
      <c r="I227" s="143"/>
      <c r="J227" s="143"/>
      <c r="K227" s="143"/>
      <c r="L227" s="143"/>
      <c r="M227" s="143"/>
      <c r="N227" s="143"/>
      <c r="O227" s="143"/>
      <c r="P227" s="143"/>
      <c r="Q227" s="143"/>
      <c r="R227" s="143"/>
      <c r="S227" s="143"/>
      <c r="T227" s="143"/>
      <c r="U227" s="143"/>
    </row>
    <row r="228" customFormat="false" ht="12.75" hidden="false" customHeight="false" outlineLevel="1" collapsed="false">
      <c r="A228" s="144"/>
      <c r="B228" s="143"/>
      <c r="C228" s="169"/>
      <c r="D228" s="169"/>
      <c r="E228" s="169"/>
      <c r="F228" s="169"/>
      <c r="G228" s="169"/>
      <c r="H228" s="169"/>
      <c r="I228" s="143"/>
      <c r="J228" s="143"/>
      <c r="K228" s="143"/>
      <c r="L228" s="143"/>
      <c r="M228" s="143"/>
      <c r="N228" s="143"/>
      <c r="O228" s="143"/>
      <c r="P228" s="143"/>
      <c r="Q228" s="143"/>
      <c r="R228" s="143"/>
      <c r="S228" s="143"/>
      <c r="T228" s="143"/>
      <c r="U228" s="143"/>
    </row>
    <row r="229" customFormat="false" ht="12.75" hidden="false" customHeight="false" outlineLevel="1" collapsed="false">
      <c r="A229" s="143"/>
      <c r="B229" s="143"/>
      <c r="C229" s="599"/>
      <c r="D229" s="599"/>
      <c r="E229" s="599"/>
      <c r="F229" s="599"/>
      <c r="G229" s="599"/>
      <c r="H229" s="599"/>
      <c r="I229" s="143"/>
      <c r="J229" s="143"/>
      <c r="K229" s="143"/>
      <c r="L229" s="143"/>
      <c r="M229" s="143"/>
      <c r="N229" s="143"/>
      <c r="O229" s="143"/>
      <c r="P229" s="143"/>
      <c r="Q229" s="143"/>
      <c r="R229" s="143"/>
      <c r="S229" s="143"/>
      <c r="T229" s="143"/>
      <c r="U229" s="143"/>
    </row>
    <row r="230" customFormat="false" ht="12.75" hidden="false" customHeight="false" outlineLevel="1" collapsed="false">
      <c r="A230" s="144"/>
      <c r="B230" s="143"/>
      <c r="C230" s="143"/>
      <c r="D230" s="143"/>
      <c r="E230" s="143"/>
      <c r="F230" s="143"/>
      <c r="G230" s="143"/>
      <c r="H230" s="143"/>
      <c r="I230" s="143"/>
      <c r="J230" s="143"/>
      <c r="K230" s="143"/>
      <c r="L230" s="143"/>
      <c r="M230" s="143"/>
      <c r="N230" s="143"/>
      <c r="O230" s="143"/>
      <c r="P230" s="143"/>
      <c r="Q230" s="143"/>
      <c r="R230" s="143"/>
      <c r="S230" s="143"/>
      <c r="T230" s="143"/>
      <c r="U230" s="143"/>
    </row>
    <row r="231" customFormat="false" ht="12.75" hidden="false" customHeight="false" outlineLevel="1" collapsed="false">
      <c r="A231" s="595"/>
      <c r="B231" s="143"/>
      <c r="C231" s="143"/>
      <c r="D231" s="143"/>
      <c r="E231" s="143"/>
      <c r="F231" s="143"/>
      <c r="G231" s="143"/>
      <c r="H231" s="143"/>
      <c r="I231" s="143"/>
      <c r="J231" s="143"/>
      <c r="K231" s="143"/>
      <c r="L231" s="143"/>
      <c r="M231" s="143"/>
      <c r="N231" s="143"/>
      <c r="O231" s="143"/>
      <c r="P231" s="143"/>
      <c r="Q231" s="143"/>
      <c r="R231" s="143"/>
      <c r="S231" s="143"/>
      <c r="T231" s="143"/>
      <c r="U231" s="143"/>
    </row>
    <row r="232" customFormat="false" ht="12.75" hidden="false" customHeight="false" outlineLevel="1" collapsed="false">
      <c r="A232" s="601"/>
      <c r="B232" s="143"/>
      <c r="C232" s="147"/>
      <c r="D232" s="147"/>
      <c r="E232" s="147"/>
      <c r="F232" s="147"/>
      <c r="G232" s="147"/>
      <c r="H